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01. Divulgação de Resultados\2025 3Q25\6 - Site RI\"/>
    </mc:Choice>
  </mc:AlternateContent>
  <xr:revisionPtr revIDLastSave="0" documentId="13_ncr:1_{D5883D43-E5A9-4F0D-A071-62BA14EFC08C}" xr6:coauthVersionLast="47" xr6:coauthVersionMax="47" xr10:uidLastSave="{00000000-0000-0000-0000-000000000000}"/>
  <bookViews>
    <workbookView xWindow="-120" yWindow="-120" windowWidth="20730" windowHeight="11040" xr2:uid="{32ABB40C-C808-48D6-882A-301A7CAE450C}"/>
  </bookViews>
  <sheets>
    <sheet name="❶Menu" sheetId="1" r:id="rId1"/>
    <sheet name="POC" sheetId="5" r:id="rId2"/>
    <sheet name="Lançamentos " sheetId="3" r:id="rId3"/>
    <sheet name="Curva de obras e vendas" sheetId="6" r:id="rId4"/>
    <sheet name="Resumo executivo" sheetId="7" r:id="rId5"/>
    <sheet name="Vendas brutas " sheetId="9" r:id="rId6"/>
    <sheet name="Vendas líquidas " sheetId="11" state="hidden" r:id="rId7"/>
    <sheet name="Distratos " sheetId="10" r:id="rId8"/>
    <sheet name="Vendas líquidas" sheetId="43" r:id="rId9"/>
    <sheet name="Venda Por Empreendimento" sheetId="49" r:id="rId10"/>
    <sheet name="Consolid. X Equiv." sheetId="12" r:id="rId11"/>
    <sheet name="Estoque " sheetId="40" r:id="rId12"/>
    <sheet name="Estoque por Projeto" sheetId="47" r:id="rId13"/>
    <sheet name="Terrenos " sheetId="14" r:id="rId14"/>
    <sheet name="Canteiros " sheetId="15" r:id="rId15"/>
    <sheet name="Entregas " sheetId="16" r:id="rId16"/>
    <sheet name="❷Menu EN" sheetId="22" r:id="rId17"/>
    <sheet name="POC (EN)" sheetId="23" r:id="rId18"/>
    <sheet name="Launches" sheetId="19" r:id="rId19"/>
    <sheet name="Construction and sales curve" sheetId="24" r:id="rId20"/>
    <sheet name="Executive Overview" sheetId="25" r:id="rId21"/>
    <sheet name="Gross Sales " sheetId="27" r:id="rId22"/>
    <sheet name=" Cancellations " sheetId="28" r:id="rId23"/>
    <sheet name="Net Sales " sheetId="29" r:id="rId24"/>
    <sheet name="Sales By Project" sheetId="46" r:id="rId25"/>
    <sheet name="Consolid. X Equiva." sheetId="30" r:id="rId26"/>
    <sheet name="Inventory " sheetId="39" r:id="rId27"/>
    <sheet name="Inventory by Project" sheetId="48" r:id="rId28"/>
    <sheet name="Landbank " sheetId="32" r:id="rId29"/>
    <sheet name="Construction Sites " sheetId="33" r:id="rId30"/>
    <sheet name="Deliveries " sheetId="34" r:id="rId31"/>
  </sheets>
  <definedNames>
    <definedName name="__FDS_HYPERLINK_TOGGLE_STATE__" hidden="1">"ON"</definedName>
    <definedName name="__xlfn.BAHTTEXT" hidden="1">#NAME?</definedName>
    <definedName name="_aaa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22" hidden="1">{#N/A,#N/A,FALSE,"Books";#N/A,#N/A,FALSE,"Barge";#N/A,#N/A,FALSE,"Insurance";#N/A,#N/A,FALSE,"Consolidated"}</definedName>
    <definedName name="_aaaa" localSheetId="14" hidden="1">{#N/A,#N/A,FALSE,"Books";#N/A,#N/A,FALSE,"Barge";#N/A,#N/A,FALSE,"Insurance";#N/A,#N/A,FALSE,"Consolidated"}</definedName>
    <definedName name="_aaaa" localSheetId="10" hidden="1">{#N/A,#N/A,FALSE,"Books";#N/A,#N/A,FALSE,"Barge";#N/A,#N/A,FALSE,"Insurance";#N/A,#N/A,FALSE,"Consolidated"}</definedName>
    <definedName name="_aaaa" localSheetId="25" hidden="1">{#N/A,#N/A,FALSE,"Books";#N/A,#N/A,FALSE,"Barge";#N/A,#N/A,FALSE,"Insurance";#N/A,#N/A,FALSE,"Consolidated"}</definedName>
    <definedName name="_aaaa" localSheetId="19" hidden="1">{#N/A,#N/A,FALSE,"Books";#N/A,#N/A,FALSE,"Barge";#N/A,#N/A,FALSE,"Insurance";#N/A,#N/A,FALSE,"Consolidated"}</definedName>
    <definedName name="_aaaa" localSheetId="29" hidden="1">{#N/A,#N/A,FALSE,"Books";#N/A,#N/A,FALSE,"Barge";#N/A,#N/A,FALSE,"Insurance";#N/A,#N/A,FALSE,"Consolidated"}</definedName>
    <definedName name="_aaaa" localSheetId="3" hidden="1">{#N/A,#N/A,FALSE,"Books";#N/A,#N/A,FALSE,"Barge";#N/A,#N/A,FALSE,"Insurance";#N/A,#N/A,FALSE,"Consolidated"}</definedName>
    <definedName name="_aaaa" localSheetId="30" hidden="1">{#N/A,#N/A,FALSE,"Books";#N/A,#N/A,FALSE,"Barge";#N/A,#N/A,FALSE,"Insurance";#N/A,#N/A,FALSE,"Consolidated"}</definedName>
    <definedName name="_aaaa" localSheetId="7" hidden="1">{#N/A,#N/A,FALSE,"Books";#N/A,#N/A,FALSE,"Barge";#N/A,#N/A,FALSE,"Insurance";#N/A,#N/A,FALSE,"Consolidated"}</definedName>
    <definedName name="_aaaa" localSheetId="15" hidden="1">{#N/A,#N/A,FALSE,"Books";#N/A,#N/A,FALSE,"Barge";#N/A,#N/A,FALSE,"Insurance";#N/A,#N/A,FALSE,"Consolidated"}</definedName>
    <definedName name="_aaaa" localSheetId="11" hidden="1">{#N/A,#N/A,FALSE,"Books";#N/A,#N/A,FALSE,"Barge";#N/A,#N/A,FALSE,"Insurance";#N/A,#N/A,FALSE,"Consolidated"}</definedName>
    <definedName name="_aaaa" localSheetId="20" hidden="1">{#N/A,#N/A,FALSE,"Books";#N/A,#N/A,FALSE,"Barge";#N/A,#N/A,FALSE,"Insurance";#N/A,#N/A,FALSE,"Consolidated"}</definedName>
    <definedName name="_aaaa" localSheetId="21" hidden="1">{#N/A,#N/A,FALSE,"Books";#N/A,#N/A,FALSE,"Barge";#N/A,#N/A,FALSE,"Insurance";#N/A,#N/A,FALSE,"Consolidated"}</definedName>
    <definedName name="_aaaa" localSheetId="26" hidden="1">{#N/A,#N/A,FALSE,"Books";#N/A,#N/A,FALSE,"Barge";#N/A,#N/A,FALSE,"Insurance";#N/A,#N/A,FALSE,"Consolidated"}</definedName>
    <definedName name="_aaaa" localSheetId="2" hidden="1">{#N/A,#N/A,FALSE,"Books";#N/A,#N/A,FALSE,"Barge";#N/A,#N/A,FALSE,"Insurance";#N/A,#N/A,FALSE,"Consolidated"}</definedName>
    <definedName name="_aaaa" localSheetId="28" hidden="1">{#N/A,#N/A,FALSE,"Books";#N/A,#N/A,FALSE,"Barge";#N/A,#N/A,FALSE,"Insurance";#N/A,#N/A,FALSE,"Consolidated"}</definedName>
    <definedName name="_aaaa" localSheetId="18" hidden="1">{#N/A,#N/A,FALSE,"Books";#N/A,#N/A,FALSE,"Barge";#N/A,#N/A,FALSE,"Insurance";#N/A,#N/A,FALSE,"Consolidated"}</definedName>
    <definedName name="_aaaa" localSheetId="23" hidden="1">{#N/A,#N/A,FALSE,"Books";#N/A,#N/A,FALSE,"Barge";#N/A,#N/A,FALSE,"Insurance";#N/A,#N/A,FALSE,"Consolidated"}</definedName>
    <definedName name="_aaaa" localSheetId="1" hidden="1">{#N/A,#N/A,FALSE,"Books";#N/A,#N/A,FALSE,"Barge";#N/A,#N/A,FALSE,"Insurance";#N/A,#N/A,FALSE,"Consolidated"}</definedName>
    <definedName name="_aaaa" localSheetId="17" hidden="1">{#N/A,#N/A,FALSE,"Books";#N/A,#N/A,FALSE,"Barge";#N/A,#N/A,FALSE,"Insurance";#N/A,#N/A,FALSE,"Consolidated"}</definedName>
    <definedName name="_aaaa" localSheetId="4" hidden="1">{#N/A,#N/A,FALSE,"Books";#N/A,#N/A,FALSE,"Barge";#N/A,#N/A,FALSE,"Insurance";#N/A,#N/A,FALSE,"Consolidated"}</definedName>
    <definedName name="_aaaa" localSheetId="24" hidden="1">{#N/A,#N/A,FALSE,"Books";#N/A,#N/A,FALSE,"Barge";#N/A,#N/A,FALSE,"Insurance";#N/A,#N/A,FALSE,"Consolidated"}</definedName>
    <definedName name="_aaaa" localSheetId="13" hidden="1">{#N/A,#N/A,FALSE,"Books";#N/A,#N/A,FALSE,"Barge";#N/A,#N/A,FALSE,"Insurance";#N/A,#N/A,FALSE,"Consolidated"}</definedName>
    <definedName name="_aaaa" localSheetId="9" hidden="1">{#N/A,#N/A,FALSE,"Books";#N/A,#N/A,FALSE,"Barge";#N/A,#N/A,FALSE,"Insurance";#N/A,#N/A,FALSE,"Consolidated"}</definedName>
    <definedName name="_aaaa" localSheetId="5" hidden="1">{#N/A,#N/A,FALSE,"Books";#N/A,#N/A,FALSE,"Barge";#N/A,#N/A,FALSE,"Insurance";#N/A,#N/A,FALSE,"Consolidated"}</definedName>
    <definedName name="_aaaa" localSheetId="6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3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22" hidden="1">{"dcf_linnea1",#N/A,FALSE,"Discounted Cash Flow";"dcf_bob1",#N/A,FALSE,"Discounted Cash Flow";"dcf_bob21",#N/A,FALSE,"Discounted Cash Flow";"dcf_linnea21",#N/A,FALSE,"Discounted Cash Flow"}</definedName>
    <definedName name="_aaaaaaaaa" localSheetId="14" hidden="1">{"dcf_linnea1",#N/A,FALSE,"Discounted Cash Flow";"dcf_bob1",#N/A,FALSE,"Discounted Cash Flow";"dcf_bob21",#N/A,FALSE,"Discounted Cash Flow";"dcf_linnea21",#N/A,FALSE,"Discounted Cash Flow"}</definedName>
    <definedName name="_aaaaaaaaa" localSheetId="10" hidden="1">{"dcf_linnea1",#N/A,FALSE,"Discounted Cash Flow";"dcf_bob1",#N/A,FALSE,"Discounted Cash Flow";"dcf_bob21",#N/A,FALSE,"Discounted Cash Flow";"dcf_linnea21",#N/A,FALSE,"Discounted Cash Flow"}</definedName>
    <definedName name="_aaaaaaaaa" localSheetId="25" hidden="1">{"dcf_linnea1",#N/A,FALSE,"Discounted Cash Flow";"dcf_bob1",#N/A,FALSE,"Discounted Cash Flow";"dcf_bob21",#N/A,FALSE,"Discounted Cash Flow";"dcf_linnea21",#N/A,FALSE,"Discounted Cash Flow"}</definedName>
    <definedName name="_aaaaaaaaa" localSheetId="19" hidden="1">{"dcf_linnea1",#N/A,FALSE,"Discounted Cash Flow";"dcf_bob1",#N/A,FALSE,"Discounted Cash Flow";"dcf_bob21",#N/A,FALSE,"Discounted Cash Flow";"dcf_linnea21",#N/A,FALSE,"Discounted Cash Flow"}</definedName>
    <definedName name="_aaaaaaaaa" localSheetId="29" hidden="1">{"dcf_linnea1",#N/A,FALSE,"Discounted Cash Flow";"dcf_bob1",#N/A,FALSE,"Discounted Cash Flow";"dcf_bob21",#N/A,FALSE,"Discounted Cash Flow";"dcf_linnea21",#N/A,FALSE,"Discounted Cash Flow"}</definedName>
    <definedName name="_aaaaaaaaa" localSheetId="3" hidden="1">{"dcf_linnea1",#N/A,FALSE,"Discounted Cash Flow";"dcf_bob1",#N/A,FALSE,"Discounted Cash Flow";"dcf_bob21",#N/A,FALSE,"Discounted Cash Flow";"dcf_linnea21",#N/A,FALSE,"Discounted Cash Flow"}</definedName>
    <definedName name="_aaaaaaaaa" localSheetId="30" hidden="1">{"dcf_linnea1",#N/A,FALSE,"Discounted Cash Flow";"dcf_bob1",#N/A,FALSE,"Discounted Cash Flow";"dcf_bob21",#N/A,FALSE,"Discounted Cash Flow";"dcf_linnea21",#N/A,FALSE,"Discounted Cash Flow"}</definedName>
    <definedName name="_aaaaaaaaa" localSheetId="7" hidden="1">{"dcf_linnea1",#N/A,FALSE,"Discounted Cash Flow";"dcf_bob1",#N/A,FALSE,"Discounted Cash Flow";"dcf_bob21",#N/A,FALSE,"Discounted Cash Flow";"dcf_linnea21",#N/A,FALSE,"Discounted Cash Flow"}</definedName>
    <definedName name="_aaaaaaaaa" localSheetId="15" hidden="1">{"dcf_linnea1",#N/A,FALSE,"Discounted Cash Flow";"dcf_bob1",#N/A,FALSE,"Discounted Cash Flow";"dcf_bob21",#N/A,FALSE,"Discounted Cash Flow";"dcf_linnea21",#N/A,FALSE,"Discounted Cash Flow"}</definedName>
    <definedName name="_aaaaaaaaa" localSheetId="11" hidden="1">{"dcf_linnea1",#N/A,FALSE,"Discounted Cash Flow";"dcf_bob1",#N/A,FALSE,"Discounted Cash Flow";"dcf_bob21",#N/A,FALSE,"Discounted Cash Flow";"dcf_linnea21",#N/A,FALSE,"Discounted Cash Flow"}</definedName>
    <definedName name="_aaaaaaaaa" localSheetId="20" hidden="1">{"dcf_linnea1",#N/A,FALSE,"Discounted Cash Flow";"dcf_bob1",#N/A,FALSE,"Discounted Cash Flow";"dcf_bob21",#N/A,FALSE,"Discounted Cash Flow";"dcf_linnea21",#N/A,FALSE,"Discounted Cash Flow"}</definedName>
    <definedName name="_aaaaaaaaa" localSheetId="21" hidden="1">{"dcf_linnea1",#N/A,FALSE,"Discounted Cash Flow";"dcf_bob1",#N/A,FALSE,"Discounted Cash Flow";"dcf_bob21",#N/A,FALSE,"Discounted Cash Flow";"dcf_linnea21",#N/A,FALSE,"Discounted Cash Flow"}</definedName>
    <definedName name="_aaaaaaaaa" localSheetId="26" hidden="1">{"dcf_linnea1",#N/A,FALSE,"Discounted Cash Flow";"dcf_bob1",#N/A,FALSE,"Discounted Cash Flow";"dcf_bob21",#N/A,FALSE,"Discounted Cash Flow";"dcf_linnea21",#N/A,FALSE,"Discounted Cash Flow"}</definedName>
    <definedName name="_aaaaaaaaa" localSheetId="2" hidden="1">{"dcf_linnea1",#N/A,FALSE,"Discounted Cash Flow";"dcf_bob1",#N/A,FALSE,"Discounted Cash Flow";"dcf_bob21",#N/A,FALSE,"Discounted Cash Flow";"dcf_linnea21",#N/A,FALSE,"Discounted Cash Flow"}</definedName>
    <definedName name="_aaaaaaaaa" localSheetId="28" hidden="1">{"dcf_linnea1",#N/A,FALSE,"Discounted Cash Flow";"dcf_bob1",#N/A,FALSE,"Discounted Cash Flow";"dcf_bob21",#N/A,FALSE,"Discounted Cash Flow";"dcf_linnea21",#N/A,FALSE,"Discounted Cash Flow"}</definedName>
    <definedName name="_aaaaaaaaa" localSheetId="18" hidden="1">{"dcf_linnea1",#N/A,FALSE,"Discounted Cash Flow";"dcf_bob1",#N/A,FALSE,"Discounted Cash Flow";"dcf_bob21",#N/A,FALSE,"Discounted Cash Flow";"dcf_linnea21",#N/A,FALSE,"Discounted Cash Flow"}</definedName>
    <definedName name="_aaaaaaaaa" localSheetId="23" hidden="1">{"dcf_linnea1",#N/A,FALSE,"Discounted Cash Flow";"dcf_bob1",#N/A,FALSE,"Discounted Cash Flow";"dcf_bob21",#N/A,FALSE,"Discounted Cash Flow";"dcf_linnea21",#N/A,FALSE,"Discounted Cash Flow"}</definedName>
    <definedName name="_aaaaaaaaa" localSheetId="1" hidden="1">{"dcf_linnea1",#N/A,FALSE,"Discounted Cash Flow";"dcf_bob1",#N/A,FALSE,"Discounted Cash Flow";"dcf_bob21",#N/A,FALSE,"Discounted Cash Flow";"dcf_linnea21",#N/A,FALSE,"Discounted Cash Flow"}</definedName>
    <definedName name="_aaaaaaaaa" localSheetId="17" hidden="1">{"dcf_linnea1",#N/A,FALSE,"Discounted Cash Flow";"dcf_bob1",#N/A,FALSE,"Discounted Cash Flow";"dcf_bob21",#N/A,FALSE,"Discounted Cash Flow";"dcf_linnea21",#N/A,FALSE,"Discounted Cash Flow"}</definedName>
    <definedName name="_aaaaaaaaa" localSheetId="4" hidden="1">{"dcf_linnea1",#N/A,FALSE,"Discounted Cash Flow";"dcf_bob1",#N/A,FALSE,"Discounted Cash Flow";"dcf_bob21",#N/A,FALSE,"Discounted Cash Flow";"dcf_linnea21",#N/A,FALSE,"Discounted Cash Flow"}</definedName>
    <definedName name="_aaaaaaaaa" localSheetId="24" hidden="1">{"dcf_linnea1",#N/A,FALSE,"Discounted Cash Flow";"dcf_bob1",#N/A,FALSE,"Discounted Cash Flow";"dcf_bob21",#N/A,FALSE,"Discounted Cash Flow";"dcf_linnea21",#N/A,FALSE,"Discounted Cash Flow"}</definedName>
    <definedName name="_aaaaaaaaa" localSheetId="13" hidden="1">{"dcf_linnea1",#N/A,FALSE,"Discounted Cash Flow";"dcf_bob1",#N/A,FALSE,"Discounted Cash Flow";"dcf_bob21",#N/A,FALSE,"Discounted Cash Flow";"dcf_linnea21",#N/A,FALSE,"Discounted Cash Flow"}</definedName>
    <definedName name="_aaaaaaaaa" localSheetId="9" hidden="1">{"dcf_linnea1",#N/A,FALSE,"Discounted Cash Flow";"dcf_bob1",#N/A,FALSE,"Discounted Cash Flow";"dcf_bob21",#N/A,FALSE,"Discounted Cash Flow";"dcf_linnea21",#N/A,FALSE,"Discounted Cash Flow"}</definedName>
    <definedName name="_aaaaaaaaa" localSheetId="5" hidden="1">{"dcf_linnea1",#N/A,FALSE,"Discounted Cash Flow";"dcf_bob1",#N/A,FALSE,"Discounted Cash Flow";"dcf_bob21",#N/A,FALSE,"Discounted Cash Flow";"dcf_linnea21",#N/A,FALSE,"Discounted Cash Flow"}</definedName>
    <definedName name="_aaaaaaaaa" localSheetId="6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22" hidden="1">#REF!</definedName>
    <definedName name="_Fill" localSheetId="7" hidden="1">#REF!</definedName>
    <definedName name="_Fill" localSheetId="23" hidden="1">#REF!</definedName>
    <definedName name="_Fill" localSheetId="6" hidden="1">#REF!</definedName>
    <definedName name="_Fill" hidden="1">#REF!</definedName>
    <definedName name="_Fill2" localSheetId="22" hidden="1">#REF!</definedName>
    <definedName name="_Fill2" localSheetId="7" hidden="1">#REF!</definedName>
    <definedName name="_Fill2" localSheetId="23" hidden="1">#REF!</definedName>
    <definedName name="_Fill2" localSheetId="6" hidden="1">#REF!</definedName>
    <definedName name="_Fill2" hidden="1">#REF!</definedName>
    <definedName name="_xlnm._FilterDatabase" localSheetId="11" hidden="1">'Estoque '!$A$50:$J$227</definedName>
    <definedName name="_xlnm._FilterDatabase" localSheetId="26" hidden="1">'Inventory '!#REF!</definedName>
    <definedName name="_xlnm._FilterDatabase" localSheetId="2" hidden="1">'Lançamentos '!$A$4:$S$182</definedName>
    <definedName name="_xlnm._FilterDatabase" localSheetId="18" hidden="1">Launches!$A$4:$S$182</definedName>
    <definedName name="_xlnm._FilterDatabase" localSheetId="1" hidden="1">POC!$BK$5:$BK$151</definedName>
    <definedName name="_xlnm._FilterDatabase" localSheetId="17" hidden="1">'POC (EN)'!$BK$5:$BK$151</definedName>
    <definedName name="_xlnm._FilterDatabase" localSheetId="24" hidden="1">'Sales By Project'!$BK$6:$BK$157</definedName>
    <definedName name="_xlnm._FilterDatabase" localSheetId="9" hidden="1">'Venda Por Empreendimento'!$BK$6:$BK$157</definedName>
    <definedName name="_Key1" localSheetId="22" hidden="1">#REF!</definedName>
    <definedName name="_Key1" localSheetId="7" hidden="1">#REF!</definedName>
    <definedName name="_Key1" localSheetId="23" hidden="1">#REF!</definedName>
    <definedName name="_Key1" localSheetId="6" hidden="1">#REF!</definedName>
    <definedName name="_Key1" hidden="1">#REF!</definedName>
    <definedName name="_Key2" localSheetId="22" hidden="1">#REF!</definedName>
    <definedName name="_Key2" localSheetId="7" hidden="1">#REF!</definedName>
    <definedName name="_Key2" localSheetId="23" hidden="1">#REF!</definedName>
    <definedName name="_Key2" localSheetId="6" hidden="1">#REF!</definedName>
    <definedName name="_Key2" hidden="1">#REF!</definedName>
    <definedName name="_Key3" localSheetId="22" hidden="1">#REF!</definedName>
    <definedName name="_Key3" localSheetId="7" hidden="1">#REF!</definedName>
    <definedName name="_Key3" localSheetId="23" hidden="1">#REF!</definedName>
    <definedName name="_Key3" localSheetId="6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22" hidden="1">#REF!</definedName>
    <definedName name="_Sort" localSheetId="7" hidden="1">#REF!</definedName>
    <definedName name="_Sort" localSheetId="23" hidden="1">#REF!</definedName>
    <definedName name="_Sort" localSheetId="6" hidden="1">#REF!</definedName>
    <definedName name="_Sort" hidden="1">#REF!</definedName>
    <definedName name="_Sort2" localSheetId="22" hidden="1">#REF!</definedName>
    <definedName name="_Sort2" localSheetId="7" hidden="1">#REF!</definedName>
    <definedName name="_Sort2" localSheetId="23" hidden="1">#REF!</definedName>
    <definedName name="_Sort2" localSheetId="6" hidden="1">#REF!</definedName>
    <definedName name="_Sort2" hidden="1">#REF!</definedName>
    <definedName name="_Table1_In1" localSheetId="22" hidden="1">#REF!</definedName>
    <definedName name="_Table1_In1" localSheetId="7" hidden="1">#REF!</definedName>
    <definedName name="_Table1_In1" localSheetId="23" hidden="1">#REF!</definedName>
    <definedName name="_Table1_In1" localSheetId="6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22" hidden="1">{#N/A,#N/A,FALSE,"Books";#N/A,#N/A,FALSE,"Barge";#N/A,#N/A,FALSE,"Insurance";#N/A,#N/A,FALSE,"Consolidated"}</definedName>
    <definedName name="aaaa" localSheetId="14" hidden="1">{#N/A,#N/A,FALSE,"Books";#N/A,#N/A,FALSE,"Barge";#N/A,#N/A,FALSE,"Insurance";#N/A,#N/A,FALSE,"Consolidated"}</definedName>
    <definedName name="aaaa" localSheetId="10" hidden="1">{#N/A,#N/A,FALSE,"Books";#N/A,#N/A,FALSE,"Barge";#N/A,#N/A,FALSE,"Insurance";#N/A,#N/A,FALSE,"Consolidated"}</definedName>
    <definedName name="aaaa" localSheetId="25" hidden="1">{#N/A,#N/A,FALSE,"Books";#N/A,#N/A,FALSE,"Barge";#N/A,#N/A,FALSE,"Insurance";#N/A,#N/A,FALSE,"Consolidated"}</definedName>
    <definedName name="aaaa" localSheetId="19" hidden="1">{#N/A,#N/A,FALSE,"Books";#N/A,#N/A,FALSE,"Barge";#N/A,#N/A,FALSE,"Insurance";#N/A,#N/A,FALSE,"Consolidated"}</definedName>
    <definedName name="aaaa" localSheetId="29" hidden="1">{#N/A,#N/A,FALSE,"Books";#N/A,#N/A,FALSE,"Barge";#N/A,#N/A,FALSE,"Insurance";#N/A,#N/A,FALSE,"Consolidated"}</definedName>
    <definedName name="aaaa" localSheetId="3" hidden="1">{#N/A,#N/A,FALSE,"Books";#N/A,#N/A,FALSE,"Barge";#N/A,#N/A,FALSE,"Insurance";#N/A,#N/A,FALSE,"Consolidated"}</definedName>
    <definedName name="aaaa" localSheetId="30" hidden="1">{#N/A,#N/A,FALSE,"Books";#N/A,#N/A,FALSE,"Barge";#N/A,#N/A,FALSE,"Insurance";#N/A,#N/A,FALSE,"Consolidated"}</definedName>
    <definedName name="aaaa" localSheetId="7" hidden="1">{#N/A,#N/A,FALSE,"Books";#N/A,#N/A,FALSE,"Barge";#N/A,#N/A,FALSE,"Insurance";#N/A,#N/A,FALSE,"Consolidated"}</definedName>
    <definedName name="aaaa" localSheetId="15" hidden="1">{#N/A,#N/A,FALSE,"Books";#N/A,#N/A,FALSE,"Barge";#N/A,#N/A,FALSE,"Insurance";#N/A,#N/A,FALSE,"Consolidated"}</definedName>
    <definedName name="aaaa" localSheetId="11" hidden="1">{#N/A,#N/A,FALSE,"Books";#N/A,#N/A,FALSE,"Barge";#N/A,#N/A,FALSE,"Insurance";#N/A,#N/A,FALSE,"Consolidated"}</definedName>
    <definedName name="aaaa" localSheetId="20" hidden="1">{#N/A,#N/A,FALSE,"Books";#N/A,#N/A,FALSE,"Barge";#N/A,#N/A,FALSE,"Insurance";#N/A,#N/A,FALSE,"Consolidated"}</definedName>
    <definedName name="aaaa" localSheetId="21" hidden="1">{#N/A,#N/A,FALSE,"Books";#N/A,#N/A,FALSE,"Barge";#N/A,#N/A,FALSE,"Insurance";#N/A,#N/A,FALSE,"Consolidated"}</definedName>
    <definedName name="aaaa" localSheetId="26" hidden="1">{#N/A,#N/A,FALSE,"Books";#N/A,#N/A,FALSE,"Barge";#N/A,#N/A,FALSE,"Insurance";#N/A,#N/A,FALSE,"Consolidated"}</definedName>
    <definedName name="aaaa" localSheetId="2" hidden="1">{#N/A,#N/A,FALSE,"Books";#N/A,#N/A,FALSE,"Barge";#N/A,#N/A,FALSE,"Insurance";#N/A,#N/A,FALSE,"Consolidated"}</definedName>
    <definedName name="aaaa" localSheetId="28" hidden="1">{#N/A,#N/A,FALSE,"Books";#N/A,#N/A,FALSE,"Barge";#N/A,#N/A,FALSE,"Insurance";#N/A,#N/A,FALSE,"Consolidated"}</definedName>
    <definedName name="aaaa" localSheetId="18" hidden="1">{#N/A,#N/A,FALSE,"Books";#N/A,#N/A,FALSE,"Barge";#N/A,#N/A,FALSE,"Insurance";#N/A,#N/A,FALSE,"Consolidated"}</definedName>
    <definedName name="aaaa" localSheetId="23" hidden="1">{#N/A,#N/A,FALSE,"Books";#N/A,#N/A,FALSE,"Barge";#N/A,#N/A,FALSE,"Insurance";#N/A,#N/A,FALSE,"Consolidated"}</definedName>
    <definedName name="aaaa" localSheetId="1" hidden="1">{#N/A,#N/A,FALSE,"Books";#N/A,#N/A,FALSE,"Barge";#N/A,#N/A,FALSE,"Insurance";#N/A,#N/A,FALSE,"Consolidated"}</definedName>
    <definedName name="aaaa" localSheetId="17" hidden="1">{#N/A,#N/A,FALSE,"Books";#N/A,#N/A,FALSE,"Barge";#N/A,#N/A,FALSE,"Insurance";#N/A,#N/A,FALSE,"Consolidated"}</definedName>
    <definedName name="aaaa" localSheetId="4" hidden="1">{#N/A,#N/A,FALSE,"Books";#N/A,#N/A,FALSE,"Barge";#N/A,#N/A,FALSE,"Insurance";#N/A,#N/A,FALSE,"Consolidated"}</definedName>
    <definedName name="aaaa" localSheetId="24" hidden="1">{#N/A,#N/A,FALSE,"Books";#N/A,#N/A,FALSE,"Barge";#N/A,#N/A,FALSE,"Insurance";#N/A,#N/A,FALSE,"Consolidated"}</definedName>
    <definedName name="aaaa" localSheetId="13" hidden="1">{#N/A,#N/A,FALSE,"Books";#N/A,#N/A,FALSE,"Barge";#N/A,#N/A,FALSE,"Insurance";#N/A,#N/A,FALSE,"Consolidated"}</definedName>
    <definedName name="aaaa" localSheetId="9" hidden="1">{#N/A,#N/A,FALSE,"Books";#N/A,#N/A,FALSE,"Barge";#N/A,#N/A,FALSE,"Insurance";#N/A,#N/A,FALSE,"Consolidated"}</definedName>
    <definedName name="aaaa" localSheetId="5" hidden="1">{#N/A,#N/A,FALSE,"Books";#N/A,#N/A,FALSE,"Barge";#N/A,#N/A,FALSE,"Insurance";#N/A,#N/A,FALSE,"Consolidated"}</definedName>
    <definedName name="aaaa" localSheetId="6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3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22" hidden="1">{"dcf_linnea1",#N/A,FALSE,"Discounted Cash Flow";"dcf_bob1",#N/A,FALSE,"Discounted Cash Flow";"dcf_bob21",#N/A,FALSE,"Discounted Cash Flow";"dcf_linnea21",#N/A,FALSE,"Discounted Cash Flow"}</definedName>
    <definedName name="aaaaaaa" localSheetId="14" hidden="1">{"dcf_linnea1",#N/A,FALSE,"Discounted Cash Flow";"dcf_bob1",#N/A,FALSE,"Discounted Cash Flow";"dcf_bob21",#N/A,FALSE,"Discounted Cash Flow";"dcf_linnea21",#N/A,FALSE,"Discounted Cash Flow"}</definedName>
    <definedName name="aaaaaaa" localSheetId="10" hidden="1">{"dcf_linnea1",#N/A,FALSE,"Discounted Cash Flow";"dcf_bob1",#N/A,FALSE,"Discounted Cash Flow";"dcf_bob21",#N/A,FALSE,"Discounted Cash Flow";"dcf_linnea21",#N/A,FALSE,"Discounted Cash Flow"}</definedName>
    <definedName name="aaaaaaa" localSheetId="25" hidden="1">{"dcf_linnea1",#N/A,FALSE,"Discounted Cash Flow";"dcf_bob1",#N/A,FALSE,"Discounted Cash Flow";"dcf_bob21",#N/A,FALSE,"Discounted Cash Flow";"dcf_linnea21",#N/A,FALSE,"Discounted Cash Flow"}</definedName>
    <definedName name="aaaaaaa" localSheetId="19" hidden="1">{"dcf_linnea1",#N/A,FALSE,"Discounted Cash Flow";"dcf_bob1",#N/A,FALSE,"Discounted Cash Flow";"dcf_bob21",#N/A,FALSE,"Discounted Cash Flow";"dcf_linnea21",#N/A,FALSE,"Discounted Cash Flow"}</definedName>
    <definedName name="aaaaaaa" localSheetId="29" hidden="1">{"dcf_linnea1",#N/A,FALSE,"Discounted Cash Flow";"dcf_bob1",#N/A,FALSE,"Discounted Cash Flow";"dcf_bob21",#N/A,FALSE,"Discounted Cash Flow";"dcf_linnea21",#N/A,FALSE,"Discounted Cash Flow"}</definedName>
    <definedName name="aaaaaaa" localSheetId="3" hidden="1">{"dcf_linnea1",#N/A,FALSE,"Discounted Cash Flow";"dcf_bob1",#N/A,FALSE,"Discounted Cash Flow";"dcf_bob21",#N/A,FALSE,"Discounted Cash Flow";"dcf_linnea21",#N/A,FALSE,"Discounted Cash Flow"}</definedName>
    <definedName name="aaaaaaa" localSheetId="30" hidden="1">{"dcf_linnea1",#N/A,FALSE,"Discounted Cash Flow";"dcf_bob1",#N/A,FALSE,"Discounted Cash Flow";"dcf_bob21",#N/A,FALSE,"Discounted Cash Flow";"dcf_linnea21",#N/A,FALSE,"Discounted Cash Flow"}</definedName>
    <definedName name="aaaaaaa" localSheetId="7" hidden="1">{"dcf_linnea1",#N/A,FALSE,"Discounted Cash Flow";"dcf_bob1",#N/A,FALSE,"Discounted Cash Flow";"dcf_bob21",#N/A,FALSE,"Discounted Cash Flow";"dcf_linnea21",#N/A,FALSE,"Discounted Cash Flow"}</definedName>
    <definedName name="aaaaaaa" localSheetId="15" hidden="1">{"dcf_linnea1",#N/A,FALSE,"Discounted Cash Flow";"dcf_bob1",#N/A,FALSE,"Discounted Cash Flow";"dcf_bob21",#N/A,FALSE,"Discounted Cash Flow";"dcf_linnea21",#N/A,FALSE,"Discounted Cash Flow"}</definedName>
    <definedName name="aaaaaaa" localSheetId="11" hidden="1">{"dcf_linnea1",#N/A,FALSE,"Discounted Cash Flow";"dcf_bob1",#N/A,FALSE,"Discounted Cash Flow";"dcf_bob21",#N/A,FALSE,"Discounted Cash Flow";"dcf_linnea21",#N/A,FALSE,"Discounted Cash Flow"}</definedName>
    <definedName name="aaaaaaa" localSheetId="20" hidden="1">{"dcf_linnea1",#N/A,FALSE,"Discounted Cash Flow";"dcf_bob1",#N/A,FALSE,"Discounted Cash Flow";"dcf_bob21",#N/A,FALSE,"Discounted Cash Flow";"dcf_linnea21",#N/A,FALSE,"Discounted Cash Flow"}</definedName>
    <definedName name="aaaaaaa" localSheetId="21" hidden="1">{"dcf_linnea1",#N/A,FALSE,"Discounted Cash Flow";"dcf_bob1",#N/A,FALSE,"Discounted Cash Flow";"dcf_bob21",#N/A,FALSE,"Discounted Cash Flow";"dcf_linnea21",#N/A,FALSE,"Discounted Cash Flow"}</definedName>
    <definedName name="aaaaaaa" localSheetId="26" hidden="1">{"dcf_linnea1",#N/A,FALSE,"Discounted Cash Flow";"dcf_bob1",#N/A,FALSE,"Discounted Cash Flow";"dcf_bob21",#N/A,FALSE,"Discounted Cash Flow";"dcf_linnea21",#N/A,FALSE,"Discounted Cash Flow"}</definedName>
    <definedName name="aaaaaaa" localSheetId="2" hidden="1">{"dcf_linnea1",#N/A,FALSE,"Discounted Cash Flow";"dcf_bob1",#N/A,FALSE,"Discounted Cash Flow";"dcf_bob21",#N/A,FALSE,"Discounted Cash Flow";"dcf_linnea21",#N/A,FALSE,"Discounted Cash Flow"}</definedName>
    <definedName name="aaaaaaa" localSheetId="28" hidden="1">{"dcf_linnea1",#N/A,FALSE,"Discounted Cash Flow";"dcf_bob1",#N/A,FALSE,"Discounted Cash Flow";"dcf_bob21",#N/A,FALSE,"Discounted Cash Flow";"dcf_linnea21",#N/A,FALSE,"Discounted Cash Flow"}</definedName>
    <definedName name="aaaaaaa" localSheetId="18" hidden="1">{"dcf_linnea1",#N/A,FALSE,"Discounted Cash Flow";"dcf_bob1",#N/A,FALSE,"Discounted Cash Flow";"dcf_bob21",#N/A,FALSE,"Discounted Cash Flow";"dcf_linnea21",#N/A,FALSE,"Discounted Cash Flow"}</definedName>
    <definedName name="aaaaaaa" localSheetId="23" hidden="1">{"dcf_linnea1",#N/A,FALSE,"Discounted Cash Flow";"dcf_bob1",#N/A,FALSE,"Discounted Cash Flow";"dcf_bob21",#N/A,FALSE,"Discounted Cash Flow";"dcf_linnea21",#N/A,FALSE,"Discounted Cash Flow"}</definedName>
    <definedName name="aaaaaaa" localSheetId="1" hidden="1">{"dcf_linnea1",#N/A,FALSE,"Discounted Cash Flow";"dcf_bob1",#N/A,FALSE,"Discounted Cash Flow";"dcf_bob21",#N/A,FALSE,"Discounted Cash Flow";"dcf_linnea21",#N/A,FALSE,"Discounted Cash Flow"}</definedName>
    <definedName name="aaaaaaa" localSheetId="17" hidden="1">{"dcf_linnea1",#N/A,FALSE,"Discounted Cash Flow";"dcf_bob1",#N/A,FALSE,"Discounted Cash Flow";"dcf_bob21",#N/A,FALSE,"Discounted Cash Flow";"dcf_linnea21",#N/A,FALSE,"Discounted Cash Flow"}</definedName>
    <definedName name="aaaaaaa" localSheetId="4" hidden="1">{"dcf_linnea1",#N/A,FALSE,"Discounted Cash Flow";"dcf_bob1",#N/A,FALSE,"Discounted Cash Flow";"dcf_bob21",#N/A,FALSE,"Discounted Cash Flow";"dcf_linnea21",#N/A,FALSE,"Discounted Cash Flow"}</definedName>
    <definedName name="aaaaaaa" localSheetId="24" hidden="1">{"dcf_linnea1",#N/A,FALSE,"Discounted Cash Flow";"dcf_bob1",#N/A,FALSE,"Discounted Cash Flow";"dcf_bob21",#N/A,FALSE,"Discounted Cash Flow";"dcf_linnea21",#N/A,FALSE,"Discounted Cash Flow"}</definedName>
    <definedName name="aaaaaaa" localSheetId="13" hidden="1">{"dcf_linnea1",#N/A,FALSE,"Discounted Cash Flow";"dcf_bob1",#N/A,FALSE,"Discounted Cash Flow";"dcf_bob21",#N/A,FALSE,"Discounted Cash Flow";"dcf_linnea21",#N/A,FALSE,"Discounted Cash Flow"}</definedName>
    <definedName name="aaaaaaa" localSheetId="9" hidden="1">{"dcf_linnea1",#N/A,FALSE,"Discounted Cash Flow";"dcf_bob1",#N/A,FALSE,"Discounted Cash Flow";"dcf_bob21",#N/A,FALSE,"Discounted Cash Flow";"dcf_linnea21",#N/A,FALSE,"Discounted Cash Flow"}</definedName>
    <definedName name="aaaaaaa" localSheetId="5" hidden="1">{"dcf_linnea1",#N/A,FALSE,"Discounted Cash Flow";"dcf_bob1",#N/A,FALSE,"Discounted Cash Flow";"dcf_bob21",#N/A,FALSE,"Discounted Cash Flow";"dcf_linnea21",#N/A,FALSE,"Discounted Cash Flow"}</definedName>
    <definedName name="aaaaaaa" localSheetId="6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22" hidden="1">#REF!</definedName>
    <definedName name="ACwvu.Características." localSheetId="7" hidden="1">#REF!</definedName>
    <definedName name="ACwvu.Características." localSheetId="23" hidden="1">#REF!</definedName>
    <definedName name="ACwvu.Características." localSheetId="6" hidden="1">#REF!</definedName>
    <definedName name="ACwvu.Características." hidden="1">#REF!</definedName>
    <definedName name="ACwvu.Características.2" localSheetId="22" hidden="1">#REF!</definedName>
    <definedName name="ACwvu.Características.2" localSheetId="7" hidden="1">#REF!</definedName>
    <definedName name="ACwvu.Características.2" localSheetId="23" hidden="1">#REF!</definedName>
    <definedName name="ACwvu.Características.2" localSheetId="6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22" hidden="1">#REF!</definedName>
    <definedName name="AS2TickmarkLS" localSheetId="7" hidden="1">#REF!</definedName>
    <definedName name="AS2TickmarkLS" localSheetId="23" hidden="1">#REF!</definedName>
    <definedName name="AS2TickmarkLS" localSheetId="6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22" hidden="1">#REF!</definedName>
    <definedName name="BLPH1" localSheetId="7" hidden="1">#REF!</definedName>
    <definedName name="BLPH1" localSheetId="23" hidden="1">#REF!</definedName>
    <definedName name="BLPH1" localSheetId="6" hidden="1">#REF!</definedName>
    <definedName name="BLPH1" hidden="1">#REF!</definedName>
    <definedName name="BLPH10" localSheetId="22" hidden="1">#REF!</definedName>
    <definedName name="BLPH10" localSheetId="7" hidden="1">#REF!</definedName>
    <definedName name="BLPH10" localSheetId="23" hidden="1">#REF!</definedName>
    <definedName name="BLPH10" localSheetId="6" hidden="1">#REF!</definedName>
    <definedName name="BLPH10" hidden="1">#REF!</definedName>
    <definedName name="BLPH100" localSheetId="22" hidden="1">#REF!</definedName>
    <definedName name="BLPH100" localSheetId="7" hidden="1">#REF!</definedName>
    <definedName name="BLPH100" localSheetId="23" hidden="1">#REF!</definedName>
    <definedName name="BLPH100" localSheetId="6" hidden="1">#REF!</definedName>
    <definedName name="BLPH100" hidden="1">#REF!</definedName>
    <definedName name="BLPH102" localSheetId="22" hidden="1">#REF!</definedName>
    <definedName name="BLPH102" localSheetId="7" hidden="1">#REF!</definedName>
    <definedName name="BLPH102" localSheetId="23" hidden="1">#REF!</definedName>
    <definedName name="BLPH102" localSheetId="6" hidden="1">#REF!</definedName>
    <definedName name="BLPH102" hidden="1">#REF!</definedName>
    <definedName name="BLPH103" localSheetId="22" hidden="1">#REF!</definedName>
    <definedName name="BLPH103" localSheetId="7" hidden="1">#REF!</definedName>
    <definedName name="BLPH103" localSheetId="23" hidden="1">#REF!</definedName>
    <definedName name="BLPH103" localSheetId="6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Cabeçalho" localSheetId="22">#REF!</definedName>
    <definedName name="Cabeçalho" localSheetId="7">#REF!</definedName>
    <definedName name="Cabeçalho" localSheetId="23">#REF!</definedName>
    <definedName name="Cabeçalho" localSheetId="6">#REF!</definedName>
    <definedName name="Cabeçalho">#REF!</definedName>
    <definedName name="cj">#REF!</definedName>
    <definedName name="fwlkfgvwho" localSheetId="22">#REF!</definedName>
    <definedName name="fwlkfgvwho" localSheetId="7">#REF!</definedName>
    <definedName name="fwlkfgvwho" localSheetId="23">#REF!</definedName>
    <definedName name="fwlkfgvwho" localSheetId="6">#REF!</definedName>
    <definedName name="fwlkfgvwho">#REF!</definedName>
    <definedName name="Lista_Empreendimentos">OFFSET(#REF!,1,,COUNTA(#REF!),)</definedName>
    <definedName name="Lista_Empresas">OFFSET(#REF!,2,,COUNTA(#REF!)-2,)</definedName>
    <definedName name="lucro_liquido">#REF!</definedName>
    <definedName name="lucro_liquido_acum">#REF!</definedName>
    <definedName name="lucro_liquido_acum2">#REF!</definedName>
    <definedName name="lucro_liquido2">#REF!</definedName>
    <definedName name="Meses_Distratos_Consolidado">OFFSET(#REF!,,,COUNTIF(#REF!,"&lt;="&amp;0)+#REF!,)</definedName>
    <definedName name="Meses_Distratos_Eixo">OFFSET(#REF!,,,COUNTIF(#REF!,"&lt;="&amp;999),)</definedName>
    <definedName name="Meses_Distratos_Empr1">OFFSET(#REF!,,,COUNTIF(#REF!,"&lt;="&amp;0)+#REF!,)</definedName>
    <definedName name="Meses_Distratos_Empr10">OFFSET(#REF!,,,COUNTIF(#REF!,"&lt;="&amp;0)+#REF!,)</definedName>
    <definedName name="Meses_Distratos_Empr2">OFFSET(#REF!,,,COUNTIF(#REF!,"&lt;="&amp;0)+#REF!,)</definedName>
    <definedName name="Meses_Distratos_Empr3">OFFSET(#REF!,,,COUNTIF(#REF!,"&lt;="&amp;0)+#REF!,)</definedName>
    <definedName name="Meses_Distratos_Empr4">OFFSET(#REF!,,,COUNTIF(#REF!,"&lt;="&amp;0)+#REF!,)</definedName>
    <definedName name="Meses_Distratos_Empr5">OFFSET(#REF!,,,COUNTIF(#REF!,"&lt;="&amp;0)+#REF!,)</definedName>
    <definedName name="Meses_Distratos_Empr6">OFFSET(#REF!,,,COUNTIF(#REF!,"&lt;="&amp;0)+#REF!,)</definedName>
    <definedName name="Meses_Distratos_Empr7">OFFSET(#REF!,,,COUNTIF(#REF!,"&lt;="&amp;0)+#REF!,)</definedName>
    <definedName name="Meses_Distratos_Empr8">OFFSET(#REF!,,,COUNTIF(#REF!,"&lt;="&amp;0)+#REF!,)</definedName>
    <definedName name="Meses_Distratos_Empr9">OFFSET(#REF!,,,COUNTIF(#REF!,"&lt;="&amp;0)+#REF!,)</definedName>
    <definedName name="ORÇAMENTO" localSheetId="22" hidden="1">{"características",#N/A,TRUE,"Imprime1";"ciclos",#N/A,TRUE,"Imprime1"}</definedName>
    <definedName name="ORÇAMENTO" localSheetId="14" hidden="1">{"características",#N/A,TRUE,"Imprime1";"ciclos",#N/A,TRUE,"Imprime1"}</definedName>
    <definedName name="ORÇAMENTO" localSheetId="10" hidden="1">{"características",#N/A,TRUE,"Imprime1";"ciclos",#N/A,TRUE,"Imprime1"}</definedName>
    <definedName name="ORÇAMENTO" localSheetId="25" hidden="1">{"características",#N/A,TRUE,"Imprime1";"ciclos",#N/A,TRUE,"Imprime1"}</definedName>
    <definedName name="ORÇAMENTO" localSheetId="19" hidden="1">{"características",#N/A,TRUE,"Imprime1";"ciclos",#N/A,TRUE,"Imprime1"}</definedName>
    <definedName name="ORÇAMENTO" localSheetId="29" hidden="1">{"características",#N/A,TRUE,"Imprime1";"ciclos",#N/A,TRUE,"Imprime1"}</definedName>
    <definedName name="ORÇAMENTO" localSheetId="3" hidden="1">{"características",#N/A,TRUE,"Imprime1";"ciclos",#N/A,TRUE,"Imprime1"}</definedName>
    <definedName name="ORÇAMENTO" localSheetId="30" hidden="1">{"características",#N/A,TRUE,"Imprime1";"ciclos",#N/A,TRUE,"Imprime1"}</definedName>
    <definedName name="ORÇAMENTO" localSheetId="7" hidden="1">{"características",#N/A,TRUE,"Imprime1";"ciclos",#N/A,TRUE,"Imprime1"}</definedName>
    <definedName name="ORÇAMENTO" localSheetId="15" hidden="1">{"características",#N/A,TRUE,"Imprime1";"ciclos",#N/A,TRUE,"Imprime1"}</definedName>
    <definedName name="ORÇAMENTO" localSheetId="11" hidden="1">{"características",#N/A,TRUE,"Imprime1";"ciclos",#N/A,TRUE,"Imprime1"}</definedName>
    <definedName name="ORÇAMENTO" localSheetId="20" hidden="1">{"características",#N/A,TRUE,"Imprime1";"ciclos",#N/A,TRUE,"Imprime1"}</definedName>
    <definedName name="ORÇAMENTO" localSheetId="21" hidden="1">{"características",#N/A,TRUE,"Imprime1";"ciclos",#N/A,TRUE,"Imprime1"}</definedName>
    <definedName name="ORÇAMENTO" localSheetId="26" hidden="1">{"características",#N/A,TRUE,"Imprime1";"ciclos",#N/A,TRUE,"Imprime1"}</definedName>
    <definedName name="ORÇAMENTO" localSheetId="2" hidden="1">{"características",#N/A,TRUE,"Imprime1";"ciclos",#N/A,TRUE,"Imprime1"}</definedName>
    <definedName name="ORÇAMENTO" localSheetId="28" hidden="1">{"características",#N/A,TRUE,"Imprime1";"ciclos",#N/A,TRUE,"Imprime1"}</definedName>
    <definedName name="ORÇAMENTO" localSheetId="18" hidden="1">{"características",#N/A,TRUE,"Imprime1";"ciclos",#N/A,TRUE,"Imprime1"}</definedName>
    <definedName name="ORÇAMENTO" localSheetId="23" hidden="1">{"características",#N/A,TRUE,"Imprime1";"ciclos",#N/A,TRUE,"Imprime1"}</definedName>
    <definedName name="ORÇAMENTO" localSheetId="1" hidden="1">{"características",#N/A,TRUE,"Imprime1";"ciclos",#N/A,TRUE,"Imprime1"}</definedName>
    <definedName name="ORÇAMENTO" localSheetId="17" hidden="1">{"características",#N/A,TRUE,"Imprime1";"ciclos",#N/A,TRUE,"Imprime1"}</definedName>
    <definedName name="ORÇAMENTO" localSheetId="4" hidden="1">{"características",#N/A,TRUE,"Imprime1";"ciclos",#N/A,TRUE,"Imprime1"}</definedName>
    <definedName name="ORÇAMENTO" localSheetId="24" hidden="1">{"características",#N/A,TRUE,"Imprime1";"ciclos",#N/A,TRUE,"Imprime1"}</definedName>
    <definedName name="ORÇAMENTO" localSheetId="13" hidden="1">{"características",#N/A,TRUE,"Imprime1";"ciclos",#N/A,TRUE,"Imprime1"}</definedName>
    <definedName name="ORÇAMENTO" localSheetId="9" hidden="1">{"características",#N/A,TRUE,"Imprime1";"ciclos",#N/A,TRUE,"Imprime1"}</definedName>
    <definedName name="ORÇAMENTO" localSheetId="5" hidden="1">{"características",#N/A,TRUE,"Imprime1";"ciclos",#N/A,TRUE,"Imprime1"}</definedName>
    <definedName name="ORÇAMENTO" localSheetId="6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22" hidden="1">{#N/A,#N/A,FALSE,"ACQ_GRAPHS";#N/A,#N/A,FALSE,"T_1 GRAPHS";#N/A,#N/A,FALSE,"T_2 GRAPHS";#N/A,#N/A,FALSE,"COMB_GRAPHS"}</definedName>
    <definedName name="redo" localSheetId="14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25" hidden="1">{#N/A,#N/A,FALSE,"ACQ_GRAPHS";#N/A,#N/A,FALSE,"T_1 GRAPHS";#N/A,#N/A,FALSE,"T_2 GRAPHS";#N/A,#N/A,FALSE,"COMB_GRAPHS"}</definedName>
    <definedName name="redo" localSheetId="19" hidden="1">{#N/A,#N/A,FALSE,"ACQ_GRAPHS";#N/A,#N/A,FALSE,"T_1 GRAPHS";#N/A,#N/A,FALSE,"T_2 GRAPHS";#N/A,#N/A,FALSE,"COMB_GRAPHS"}</definedName>
    <definedName name="redo" localSheetId="29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3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20" hidden="1">{#N/A,#N/A,FALSE,"ACQ_GRAPHS";#N/A,#N/A,FALSE,"T_1 GRAPHS";#N/A,#N/A,FALSE,"T_2 GRAPHS";#N/A,#N/A,FALSE,"COMB_GRAPHS"}</definedName>
    <definedName name="redo" localSheetId="21" hidden="1">{#N/A,#N/A,FALSE,"ACQ_GRAPHS";#N/A,#N/A,FALSE,"T_1 GRAPHS";#N/A,#N/A,FALSE,"T_2 GRAPHS";#N/A,#N/A,FALSE,"COMB_GRAPHS"}</definedName>
    <definedName name="redo" localSheetId="26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28" hidden="1">{#N/A,#N/A,FALSE,"ACQ_GRAPHS";#N/A,#N/A,FALSE,"T_1 GRAPHS";#N/A,#N/A,FALSE,"T_2 GRAPHS";#N/A,#N/A,FALSE,"COMB_GRAPHS"}</definedName>
    <definedName name="redo" localSheetId="18" hidden="1">{#N/A,#N/A,FALSE,"ACQ_GRAPHS";#N/A,#N/A,FALSE,"T_1 GRAPHS";#N/A,#N/A,FALSE,"T_2 GRAPHS";#N/A,#N/A,FALSE,"COMB_GRAPHS"}</definedName>
    <definedName name="redo" localSheetId="2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17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4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22" hidden="1">{"LBO Summary",#N/A,FALSE,"Summary"}</definedName>
    <definedName name="Rockwell" localSheetId="14" hidden="1">{"LBO Summary",#N/A,FALSE,"Summary"}</definedName>
    <definedName name="Rockwell" localSheetId="10" hidden="1">{"LBO Summary",#N/A,FALSE,"Summary"}</definedName>
    <definedName name="Rockwell" localSheetId="25" hidden="1">{"LBO Summary",#N/A,FALSE,"Summary"}</definedName>
    <definedName name="Rockwell" localSheetId="19" hidden="1">{"LBO Summary",#N/A,FALSE,"Summary"}</definedName>
    <definedName name="Rockwell" localSheetId="29" hidden="1">{"LBO Summary",#N/A,FALSE,"Summary"}</definedName>
    <definedName name="Rockwell" localSheetId="3" hidden="1">{"LBO Summary",#N/A,FALSE,"Summary"}</definedName>
    <definedName name="Rockwell" localSheetId="30" hidden="1">{"LBO Summary",#N/A,FALSE,"Summary"}</definedName>
    <definedName name="Rockwell" localSheetId="7" hidden="1">{"LBO Summary",#N/A,FALSE,"Summary"}</definedName>
    <definedName name="Rockwell" localSheetId="15" hidden="1">{"LBO Summary",#N/A,FALSE,"Summary"}</definedName>
    <definedName name="Rockwell" localSheetId="11" hidden="1">{"LBO Summary",#N/A,FALSE,"Summary"}</definedName>
    <definedName name="Rockwell" localSheetId="20" hidden="1">{"LBO Summary",#N/A,FALSE,"Summary"}</definedName>
    <definedName name="Rockwell" localSheetId="21" hidden="1">{"LBO Summary",#N/A,FALSE,"Summary"}</definedName>
    <definedName name="Rockwell" localSheetId="26" hidden="1">{"LBO Summary",#N/A,FALSE,"Summary"}</definedName>
    <definedName name="Rockwell" localSheetId="2" hidden="1">{"LBO Summary",#N/A,FALSE,"Summary"}</definedName>
    <definedName name="Rockwell" localSheetId="28" hidden="1">{"LBO Summary",#N/A,FALSE,"Summary"}</definedName>
    <definedName name="Rockwell" localSheetId="18" hidden="1">{"LBO Summary",#N/A,FALSE,"Summary"}</definedName>
    <definedName name="Rockwell" localSheetId="23" hidden="1">{"LBO Summary",#N/A,FALSE,"Summary"}</definedName>
    <definedName name="Rockwell" localSheetId="1" hidden="1">{"LBO Summary",#N/A,FALSE,"Summary"}</definedName>
    <definedName name="Rockwell" localSheetId="17" hidden="1">{"LBO Summary",#N/A,FALSE,"Summary"}</definedName>
    <definedName name="Rockwell" localSheetId="4" hidden="1">{"LBO Summary",#N/A,FALSE,"Summary"}</definedName>
    <definedName name="Rockwell" localSheetId="24" hidden="1">{"LBO Summary",#N/A,FALSE,"Summary"}</definedName>
    <definedName name="Rockwell" localSheetId="13" hidden="1">{"LBO Summary",#N/A,FALSE,"Summary"}</definedName>
    <definedName name="Rockwell" localSheetId="9" hidden="1">{"LBO Summary",#N/A,FALSE,"Summary"}</definedName>
    <definedName name="Rockwell" localSheetId="5" hidden="1">{"LBO Summary",#N/A,FALSE,"Summary"}</definedName>
    <definedName name="Rockwell" localSheetId="6" hidden="1">{"LBO Summary",#N/A,FALSE,"Summary"}</definedName>
    <definedName name="Rockwell" hidden="1">{"LBO Summary",#N/A,FALSE,"Summary"}</definedName>
    <definedName name="s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eg_LBO_Summ" localSheetId="22" hidden="1">{"LBO Summary",#N/A,FALSE,"Summary"}</definedName>
    <definedName name="Seg_LBO_Summ" localSheetId="14" hidden="1">{"LBO Summary",#N/A,FALSE,"Summary"}</definedName>
    <definedName name="Seg_LBO_Summ" localSheetId="10" hidden="1">{"LBO Summary",#N/A,FALSE,"Summary"}</definedName>
    <definedName name="Seg_LBO_Summ" localSheetId="25" hidden="1">{"LBO Summary",#N/A,FALSE,"Summary"}</definedName>
    <definedName name="Seg_LBO_Summ" localSheetId="19" hidden="1">{"LBO Summary",#N/A,FALSE,"Summary"}</definedName>
    <definedName name="Seg_LBO_Summ" localSheetId="29" hidden="1">{"LBO Summary",#N/A,FALSE,"Summary"}</definedName>
    <definedName name="Seg_LBO_Summ" localSheetId="3" hidden="1">{"LBO Summary",#N/A,FALSE,"Summary"}</definedName>
    <definedName name="Seg_LBO_Summ" localSheetId="30" hidden="1">{"LBO Summary",#N/A,FALSE,"Summary"}</definedName>
    <definedName name="Seg_LBO_Summ" localSheetId="7" hidden="1">{"LBO Summary",#N/A,FALSE,"Summary"}</definedName>
    <definedName name="Seg_LBO_Summ" localSheetId="15" hidden="1">{"LBO Summary",#N/A,FALSE,"Summary"}</definedName>
    <definedName name="Seg_LBO_Summ" localSheetId="11" hidden="1">{"LBO Summary",#N/A,FALSE,"Summary"}</definedName>
    <definedName name="Seg_LBO_Summ" localSheetId="20" hidden="1">{"LBO Summary",#N/A,FALSE,"Summary"}</definedName>
    <definedName name="Seg_LBO_Summ" localSheetId="21" hidden="1">{"LBO Summary",#N/A,FALSE,"Summary"}</definedName>
    <definedName name="Seg_LBO_Summ" localSheetId="26" hidden="1">{"LBO Summary",#N/A,FALSE,"Summary"}</definedName>
    <definedName name="Seg_LBO_Summ" localSheetId="2" hidden="1">{"LBO Summary",#N/A,FALSE,"Summary"}</definedName>
    <definedName name="Seg_LBO_Summ" localSheetId="28" hidden="1">{"LBO Summary",#N/A,FALSE,"Summary"}</definedName>
    <definedName name="Seg_LBO_Summ" localSheetId="18" hidden="1">{"LBO Summary",#N/A,FALSE,"Summary"}</definedName>
    <definedName name="Seg_LBO_Summ" localSheetId="23" hidden="1">{"LBO Summary",#N/A,FALSE,"Summary"}</definedName>
    <definedName name="Seg_LBO_Summ" localSheetId="1" hidden="1">{"LBO Summary",#N/A,FALSE,"Summary"}</definedName>
    <definedName name="Seg_LBO_Summ" localSheetId="17" hidden="1">{"LBO Summary",#N/A,FALSE,"Summary"}</definedName>
    <definedName name="Seg_LBO_Summ" localSheetId="4" hidden="1">{"LBO Summary",#N/A,FALSE,"Summary"}</definedName>
    <definedName name="Seg_LBO_Summ" localSheetId="24" hidden="1">{"LBO Summary",#N/A,FALSE,"Summary"}</definedName>
    <definedName name="Seg_LBO_Summ" localSheetId="13" hidden="1">{"LBO Summary",#N/A,FALSE,"Summary"}</definedName>
    <definedName name="Seg_LBO_Summ" localSheetId="9" hidden="1">{"LBO Summary",#N/A,FALSE,"Summary"}</definedName>
    <definedName name="Seg_LBO_Summ" localSheetId="5" hidden="1">{"LBO Summary",#N/A,FALSE,"Summary"}</definedName>
    <definedName name="Seg_LBO_Summ" localSheetId="6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22">OFFSET(#REF!,MATCH("Área Privativa de Unidades Lançadas",#REF!,0)-1,0,COUNTA(#REF!),1)</definedName>
    <definedName name="somar" localSheetId="7">OFFSET(#REF!,MATCH("Área Privativa de Unidades Lançadas",#REF!,0)-1,0,COUNTA(#REF!),1)</definedName>
    <definedName name="somar" localSheetId="23">OFFSET(#REF!,MATCH("Área Privativa de Unidades Lançadas",#REF!,0)-1,0,COUNTA(#REF!),1)</definedName>
    <definedName name="somar" localSheetId="6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22" hidden="1">{"LBO Summary",#N/A,FALSE,"Summary"}</definedName>
    <definedName name="swn" localSheetId="14" hidden="1">{"LBO Summary",#N/A,FALSE,"Summary"}</definedName>
    <definedName name="swn" localSheetId="10" hidden="1">{"LBO Summary",#N/A,FALSE,"Summary"}</definedName>
    <definedName name="swn" localSheetId="25" hidden="1">{"LBO Summary",#N/A,FALSE,"Summary"}</definedName>
    <definedName name="swn" localSheetId="19" hidden="1">{"LBO Summary",#N/A,FALSE,"Summary"}</definedName>
    <definedName name="swn" localSheetId="29" hidden="1">{"LBO Summary",#N/A,FALSE,"Summary"}</definedName>
    <definedName name="swn" localSheetId="3" hidden="1">{"LBO Summary",#N/A,FALSE,"Summary"}</definedName>
    <definedName name="swn" localSheetId="30" hidden="1">{"LBO Summary",#N/A,FALSE,"Summary"}</definedName>
    <definedName name="swn" localSheetId="7" hidden="1">{"LBO Summary",#N/A,FALSE,"Summary"}</definedName>
    <definedName name="swn" localSheetId="15" hidden="1">{"LBO Summary",#N/A,FALSE,"Summary"}</definedName>
    <definedName name="swn" localSheetId="11" hidden="1">{"LBO Summary",#N/A,FALSE,"Summary"}</definedName>
    <definedName name="swn" localSheetId="20" hidden="1">{"LBO Summary",#N/A,FALSE,"Summary"}</definedName>
    <definedName name="swn" localSheetId="21" hidden="1">{"LBO Summary",#N/A,FALSE,"Summary"}</definedName>
    <definedName name="swn" localSheetId="26" hidden="1">{"LBO Summary",#N/A,FALSE,"Summary"}</definedName>
    <definedName name="swn" localSheetId="2" hidden="1">{"LBO Summary",#N/A,FALSE,"Summary"}</definedName>
    <definedName name="swn" localSheetId="28" hidden="1">{"LBO Summary",#N/A,FALSE,"Summary"}</definedName>
    <definedName name="swn" localSheetId="18" hidden="1">{"LBO Summary",#N/A,FALSE,"Summary"}</definedName>
    <definedName name="swn" localSheetId="23" hidden="1">{"LBO Summary",#N/A,FALSE,"Summary"}</definedName>
    <definedName name="swn" localSheetId="1" hidden="1">{"LBO Summary",#N/A,FALSE,"Summary"}</definedName>
    <definedName name="swn" localSheetId="17" hidden="1">{"LBO Summary",#N/A,FALSE,"Summary"}</definedName>
    <definedName name="swn" localSheetId="4" hidden="1">{"LBO Summary",#N/A,FALSE,"Summary"}</definedName>
    <definedName name="swn" localSheetId="24" hidden="1">{"LBO Summary",#N/A,FALSE,"Summary"}</definedName>
    <definedName name="swn" localSheetId="13" hidden="1">{"LBO Summary",#N/A,FALSE,"Summary"}</definedName>
    <definedName name="swn" localSheetId="9" hidden="1">{"LBO Summary",#N/A,FALSE,"Summary"}</definedName>
    <definedName name="swn" localSheetId="5" hidden="1">{"LBO Summary",#N/A,FALSE,"Summary"}</definedName>
    <definedName name="swn" localSheetId="6" hidden="1">{"LBO Summary",#N/A,FALSE,"Summary"}</definedName>
    <definedName name="swn" hidden="1">{"LBO Summary",#N/A,FALSE,"Summary"}</definedName>
    <definedName name="Swvu.Características." localSheetId="22" hidden="1">#REF!</definedName>
    <definedName name="Swvu.Características." localSheetId="7" hidden="1">#REF!</definedName>
    <definedName name="Swvu.Características." localSheetId="23" hidden="1">#REF!</definedName>
    <definedName name="Swvu.Características." localSheetId="6" hidden="1">#REF!</definedName>
    <definedName name="Swvu.Características." hidden="1">#REF!</definedName>
    <definedName name="Swvu.Ciclos." localSheetId="22" hidden="1">#REF!</definedName>
    <definedName name="Swvu.Ciclos." localSheetId="7" hidden="1">#REF!</definedName>
    <definedName name="Swvu.Ciclos." localSheetId="23" hidden="1">#REF!</definedName>
    <definedName name="Swvu.Ciclos." localSheetId="6" hidden="1">#REF!</definedName>
    <definedName name="Swvu.Ciclos." hidden="1">#REF!</definedName>
    <definedName name="Swvu.Custos." localSheetId="22" hidden="1">#REF!</definedName>
    <definedName name="Swvu.Custos." localSheetId="7" hidden="1">#REF!</definedName>
    <definedName name="Swvu.Custos." localSheetId="23" hidden="1">#REF!</definedName>
    <definedName name="Swvu.Custos." localSheetId="6" hidden="1">#REF!</definedName>
    <definedName name="Swvu.Custos." hidden="1">#REF!</definedName>
    <definedName name="Swvu.Recursos." hidden="1">#REF!</definedName>
    <definedName name="teste" localSheetId="22" hidden="1">{"características",#N/A,TRUE,"Imprime1";"ciclos",#N/A,TRUE,"Imprime1"}</definedName>
    <definedName name="teste" localSheetId="14" hidden="1">{"características",#N/A,TRUE,"Imprime1";"ciclos",#N/A,TRUE,"Imprime1"}</definedName>
    <definedName name="teste" localSheetId="10" hidden="1">{"características",#N/A,TRUE,"Imprime1";"ciclos",#N/A,TRUE,"Imprime1"}</definedName>
    <definedName name="teste" localSheetId="25" hidden="1">{"características",#N/A,TRUE,"Imprime1";"ciclos",#N/A,TRUE,"Imprime1"}</definedName>
    <definedName name="teste" localSheetId="19" hidden="1">{"características",#N/A,TRUE,"Imprime1";"ciclos",#N/A,TRUE,"Imprime1"}</definedName>
    <definedName name="teste" localSheetId="29" hidden="1">{"características",#N/A,TRUE,"Imprime1";"ciclos",#N/A,TRUE,"Imprime1"}</definedName>
    <definedName name="teste" localSheetId="3" hidden="1">{"características",#N/A,TRUE,"Imprime1";"ciclos",#N/A,TRUE,"Imprime1"}</definedName>
    <definedName name="teste" localSheetId="30" hidden="1">{"características",#N/A,TRUE,"Imprime1";"ciclos",#N/A,TRUE,"Imprime1"}</definedName>
    <definedName name="teste" localSheetId="7" hidden="1">{"características",#N/A,TRUE,"Imprime1";"ciclos",#N/A,TRUE,"Imprime1"}</definedName>
    <definedName name="teste" localSheetId="15" hidden="1">{"características",#N/A,TRUE,"Imprime1";"ciclos",#N/A,TRUE,"Imprime1"}</definedName>
    <definedName name="teste" localSheetId="11" hidden="1">{"características",#N/A,TRUE,"Imprime1";"ciclos",#N/A,TRUE,"Imprime1"}</definedName>
    <definedName name="teste" localSheetId="20" hidden="1">{"características",#N/A,TRUE,"Imprime1";"ciclos",#N/A,TRUE,"Imprime1"}</definedName>
    <definedName name="teste" localSheetId="21" hidden="1">{"características",#N/A,TRUE,"Imprime1";"ciclos",#N/A,TRUE,"Imprime1"}</definedName>
    <definedName name="teste" localSheetId="26" hidden="1">{"características",#N/A,TRUE,"Imprime1";"ciclos",#N/A,TRUE,"Imprime1"}</definedName>
    <definedName name="teste" localSheetId="2" hidden="1">{"características",#N/A,TRUE,"Imprime1";"ciclos",#N/A,TRUE,"Imprime1"}</definedName>
    <definedName name="teste" localSheetId="28" hidden="1">{"características",#N/A,TRUE,"Imprime1";"ciclos",#N/A,TRUE,"Imprime1"}</definedName>
    <definedName name="teste" localSheetId="18" hidden="1">{"características",#N/A,TRUE,"Imprime1";"ciclos",#N/A,TRUE,"Imprime1"}</definedName>
    <definedName name="teste" localSheetId="23" hidden="1">{"características",#N/A,TRUE,"Imprime1";"ciclos",#N/A,TRUE,"Imprime1"}</definedName>
    <definedName name="teste" localSheetId="1" hidden="1">{"características",#N/A,TRUE,"Imprime1";"ciclos",#N/A,TRUE,"Imprime1"}</definedName>
    <definedName name="teste" localSheetId="17" hidden="1">{"características",#N/A,TRUE,"Imprime1";"ciclos",#N/A,TRUE,"Imprime1"}</definedName>
    <definedName name="teste" localSheetId="4" hidden="1">{"características",#N/A,TRUE,"Imprime1";"ciclos",#N/A,TRUE,"Imprime1"}</definedName>
    <definedName name="teste" localSheetId="24" hidden="1">{"características",#N/A,TRUE,"Imprime1";"ciclos",#N/A,TRUE,"Imprime1"}</definedName>
    <definedName name="teste" localSheetId="13" hidden="1">{"características",#N/A,TRUE,"Imprime1";"ciclos",#N/A,TRUE,"Imprime1"}</definedName>
    <definedName name="teste" localSheetId="9" hidden="1">{"características",#N/A,TRUE,"Imprime1";"ciclos",#N/A,TRUE,"Imprime1"}</definedName>
    <definedName name="teste" localSheetId="5" hidden="1">{"características",#N/A,TRUE,"Imprime1";"ciclos",#N/A,TRUE,"Imprime1"}</definedName>
    <definedName name="teste" localSheetId="6" hidden="1">{"características",#N/A,TRUE,"Imprime1";"ciclos",#N/A,TRUE,"Imprime1"}</definedName>
    <definedName name="teste" hidden="1">{"características",#N/A,TRUE,"Imprime1";"ciclos",#N/A,TRUE,"Imprime1"}</definedName>
    <definedName name="thierry" localSheetId="22" hidden="1">{"Totax",#N/A,FALSE,"Sheet1";#N/A,#N/A,FALSE,"Law Output"}</definedName>
    <definedName name="thierry" localSheetId="14" hidden="1">{"Totax",#N/A,FALSE,"Sheet1";#N/A,#N/A,FALSE,"Law Output"}</definedName>
    <definedName name="thierry" localSheetId="10" hidden="1">{"Totax",#N/A,FALSE,"Sheet1";#N/A,#N/A,FALSE,"Law Output"}</definedName>
    <definedName name="thierry" localSheetId="25" hidden="1">{"Totax",#N/A,FALSE,"Sheet1";#N/A,#N/A,FALSE,"Law Output"}</definedName>
    <definedName name="thierry" localSheetId="19" hidden="1">{"Totax",#N/A,FALSE,"Sheet1";#N/A,#N/A,FALSE,"Law Output"}</definedName>
    <definedName name="thierry" localSheetId="29" hidden="1">{"Totax",#N/A,FALSE,"Sheet1";#N/A,#N/A,FALSE,"Law Output"}</definedName>
    <definedName name="thierry" localSheetId="3" hidden="1">{"Totax",#N/A,FALSE,"Sheet1";#N/A,#N/A,FALSE,"Law Output"}</definedName>
    <definedName name="thierry" localSheetId="30" hidden="1">{"Totax",#N/A,FALSE,"Sheet1";#N/A,#N/A,FALSE,"Law Output"}</definedName>
    <definedName name="thierry" localSheetId="7" hidden="1">{"Totax",#N/A,FALSE,"Sheet1";#N/A,#N/A,FALSE,"Law Output"}</definedName>
    <definedName name="thierry" localSheetId="15" hidden="1">{"Totax",#N/A,FALSE,"Sheet1";#N/A,#N/A,FALSE,"Law Output"}</definedName>
    <definedName name="thierry" localSheetId="11" hidden="1">{"Totax",#N/A,FALSE,"Sheet1";#N/A,#N/A,FALSE,"Law Output"}</definedName>
    <definedName name="thierry" localSheetId="20" hidden="1">{"Totax",#N/A,FALSE,"Sheet1";#N/A,#N/A,FALSE,"Law Output"}</definedName>
    <definedName name="thierry" localSheetId="21" hidden="1">{"Totax",#N/A,FALSE,"Sheet1";#N/A,#N/A,FALSE,"Law Output"}</definedName>
    <definedName name="thierry" localSheetId="26" hidden="1">{"Totax",#N/A,FALSE,"Sheet1";#N/A,#N/A,FALSE,"Law Output"}</definedName>
    <definedName name="thierry" localSheetId="2" hidden="1">{"Totax",#N/A,FALSE,"Sheet1";#N/A,#N/A,FALSE,"Law Output"}</definedName>
    <definedName name="thierry" localSheetId="28" hidden="1">{"Totax",#N/A,FALSE,"Sheet1";#N/A,#N/A,FALSE,"Law Output"}</definedName>
    <definedName name="thierry" localSheetId="18" hidden="1">{"Totax",#N/A,FALSE,"Sheet1";#N/A,#N/A,FALSE,"Law Output"}</definedName>
    <definedName name="thierry" localSheetId="23" hidden="1">{"Totax",#N/A,FALSE,"Sheet1";#N/A,#N/A,FALSE,"Law Output"}</definedName>
    <definedName name="thierry" localSheetId="1" hidden="1">{"Totax",#N/A,FALSE,"Sheet1";#N/A,#N/A,FALSE,"Law Output"}</definedName>
    <definedName name="thierry" localSheetId="17" hidden="1">{"Totax",#N/A,FALSE,"Sheet1";#N/A,#N/A,FALSE,"Law Output"}</definedName>
    <definedName name="thierry" localSheetId="4" hidden="1">{"Totax",#N/A,FALSE,"Sheet1";#N/A,#N/A,FALSE,"Law Output"}</definedName>
    <definedName name="thierry" localSheetId="24" hidden="1">{"Totax",#N/A,FALSE,"Sheet1";#N/A,#N/A,FALSE,"Law Output"}</definedName>
    <definedName name="thierry" localSheetId="13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6" hidden="1">{"Totax",#N/A,FALSE,"Sheet1";#N/A,#N/A,FALSE,"Law Output"}</definedName>
    <definedName name="thierry" hidden="1">{"Totax",#N/A,FALSE,"Sheet1";#N/A,#N/A,FALSE,"Law Output"}</definedName>
    <definedName name="wrn.ALL." localSheetId="2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22" hidden="1">{"client cfbs",#N/A,FALSE,"Client"}</definedName>
    <definedName name="wrn.client._.cfbs." localSheetId="14" hidden="1">{"client cfbs",#N/A,FALSE,"Client"}</definedName>
    <definedName name="wrn.client._.cfbs." localSheetId="10" hidden="1">{"client cfbs",#N/A,FALSE,"Client"}</definedName>
    <definedName name="wrn.client._.cfbs." localSheetId="25" hidden="1">{"client cfbs",#N/A,FALSE,"Client"}</definedName>
    <definedName name="wrn.client._.cfbs." localSheetId="19" hidden="1">{"client cfbs",#N/A,FALSE,"Client"}</definedName>
    <definedName name="wrn.client._.cfbs." localSheetId="29" hidden="1">{"client cfbs",#N/A,FALSE,"Client"}</definedName>
    <definedName name="wrn.client._.cfbs." localSheetId="3" hidden="1">{"client cfbs",#N/A,FALSE,"Client"}</definedName>
    <definedName name="wrn.client._.cfbs." localSheetId="30" hidden="1">{"client cfbs",#N/A,FALSE,"Client"}</definedName>
    <definedName name="wrn.client._.cfbs." localSheetId="7" hidden="1">{"client cfbs",#N/A,FALSE,"Client"}</definedName>
    <definedName name="wrn.client._.cfbs." localSheetId="15" hidden="1">{"client cfbs",#N/A,FALSE,"Client"}</definedName>
    <definedName name="wrn.client._.cfbs." localSheetId="11" hidden="1">{"client cfbs",#N/A,FALSE,"Client"}</definedName>
    <definedName name="wrn.client._.cfbs." localSheetId="20" hidden="1">{"client cfbs",#N/A,FALSE,"Client"}</definedName>
    <definedName name="wrn.client._.cfbs." localSheetId="21" hidden="1">{"client cfbs",#N/A,FALSE,"Client"}</definedName>
    <definedName name="wrn.client._.cfbs." localSheetId="26" hidden="1">{"client cfbs",#N/A,FALSE,"Client"}</definedName>
    <definedName name="wrn.client._.cfbs." localSheetId="2" hidden="1">{"client cfbs",#N/A,FALSE,"Client"}</definedName>
    <definedName name="wrn.client._.cfbs." localSheetId="28" hidden="1">{"client cfbs",#N/A,FALSE,"Client"}</definedName>
    <definedName name="wrn.client._.cfbs." localSheetId="18" hidden="1">{"client cfbs",#N/A,FALSE,"Client"}</definedName>
    <definedName name="wrn.client._.cfbs." localSheetId="23" hidden="1">{"client cfbs",#N/A,FALSE,"Client"}</definedName>
    <definedName name="wrn.client._.cfbs." localSheetId="1" hidden="1">{"client cfbs",#N/A,FALSE,"Client"}</definedName>
    <definedName name="wrn.client._.cfbs." localSheetId="17" hidden="1">{"client cfbs",#N/A,FALSE,"Client"}</definedName>
    <definedName name="wrn.client._.cfbs." localSheetId="4" hidden="1">{"client cfbs",#N/A,FALSE,"Client"}</definedName>
    <definedName name="wrn.client._.cfbs." localSheetId="24" hidden="1">{"client cfbs",#N/A,FALSE,"Client"}</definedName>
    <definedName name="wrn.client._.cfbs." localSheetId="13" hidden="1">{"client cfbs",#N/A,FALSE,"Client"}</definedName>
    <definedName name="wrn.client._.cfbs." localSheetId="9" hidden="1">{"client cfbs",#N/A,FALSE,"Client"}</definedName>
    <definedName name="wrn.client._.cfbs." localSheetId="5" hidden="1">{"client cfbs",#N/A,FALSE,"Client"}</definedName>
    <definedName name="wrn.client._.cfbs." localSheetId="6" hidden="1">{"client cfbs",#N/A,FALSE,"Client"}</definedName>
    <definedName name="wrn.client._.cfbs." hidden="1">{"client cfbs",#N/A,FALSE,"Client"}</definedName>
    <definedName name="wrn.COMBINED." localSheetId="22" hidden="1">{#N/A,#N/A,FALSE,"INPUTS";#N/A,#N/A,FALSE,"PROFORMA BSHEET";#N/A,#N/A,FALSE,"COMBINED";#N/A,#N/A,FALSE,"HIGH YIELD";#N/A,#N/A,FALSE,"COMB_GRAPHS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25" hidden="1">{#N/A,#N/A,FALSE,"INPUTS";#N/A,#N/A,FALSE,"PROFORMA BSHEET";#N/A,#N/A,FALSE,"COMBINED";#N/A,#N/A,FALSE,"HIGH YIELD";#N/A,#N/A,FALSE,"COMB_GRAPHS"}</definedName>
    <definedName name="wrn.COMBINED." localSheetId="19" hidden="1">{#N/A,#N/A,FALSE,"INPUTS";#N/A,#N/A,FALSE,"PROFORMA BSHEET";#N/A,#N/A,FALSE,"COMBINED";#N/A,#N/A,FALSE,"HIGH YIELD";#N/A,#N/A,FALSE,"COMB_GRAPHS"}</definedName>
    <definedName name="wrn.COMBINED." localSheetId="29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3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20" hidden="1">{#N/A,#N/A,FALSE,"INPUTS";#N/A,#N/A,FALSE,"PROFORMA BSHEET";#N/A,#N/A,FALSE,"COMBINED";#N/A,#N/A,FALSE,"HIGH YIELD";#N/A,#N/A,FALSE,"COMB_GRAPHS"}</definedName>
    <definedName name="wrn.COMBINED." localSheetId="21" hidden="1">{#N/A,#N/A,FALSE,"INPUTS";#N/A,#N/A,FALSE,"PROFORMA BSHEET";#N/A,#N/A,FALSE,"COMBINED";#N/A,#N/A,FALSE,"HIGH YIELD";#N/A,#N/A,FALSE,"COMB_GRAPHS"}</definedName>
    <definedName name="wrn.COMBINED." localSheetId="26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28" hidden="1">{#N/A,#N/A,FALSE,"INPUTS";#N/A,#N/A,FALSE,"PROFORMA BSHEET";#N/A,#N/A,FALSE,"COMBINED";#N/A,#N/A,FALSE,"HIGH YIELD";#N/A,#N/A,FALSE,"COMB_GRAPHS"}</definedName>
    <definedName name="wrn.COMBINED." localSheetId="18" hidden="1">{#N/A,#N/A,FALSE,"INPUTS";#N/A,#N/A,FALSE,"PROFORMA BSHEET";#N/A,#N/A,FALSE,"COMBINED";#N/A,#N/A,FALSE,"HIGH YIELD";#N/A,#N/A,FALSE,"COMB_GRAPHS"}</definedName>
    <definedName name="wrn.COMBINED." localSheetId="2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17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4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2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2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3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6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8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22" hidden="1">{#N/A,#N/A,FALSE,"ACQ_GRAPHS";#N/A,#N/A,FALSE,"T_1 GRAPHS";#N/A,#N/A,FALSE,"T_2 GRAPHS";#N/A,#N/A,FALSE,"COMB_GRAPHS"}</definedName>
    <definedName name="wrn.GRAPHS." localSheetId="14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25" hidden="1">{#N/A,#N/A,FALSE,"ACQ_GRAPHS";#N/A,#N/A,FALSE,"T_1 GRAPHS";#N/A,#N/A,FALSE,"T_2 GRAPHS";#N/A,#N/A,FALSE,"COMB_GRAPHS"}</definedName>
    <definedName name="wrn.GRAPHS." localSheetId="19" hidden="1">{#N/A,#N/A,FALSE,"ACQ_GRAPHS";#N/A,#N/A,FALSE,"T_1 GRAPHS";#N/A,#N/A,FALSE,"T_2 GRAPHS";#N/A,#N/A,FALSE,"COMB_GRAPHS"}</definedName>
    <definedName name="wrn.GRAPHS." localSheetId="29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3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20" hidden="1">{#N/A,#N/A,FALSE,"ACQ_GRAPHS";#N/A,#N/A,FALSE,"T_1 GRAPHS";#N/A,#N/A,FALSE,"T_2 GRAPHS";#N/A,#N/A,FALSE,"COMB_GRAPHS"}</definedName>
    <definedName name="wrn.GRAPHS." localSheetId="21" hidden="1">{#N/A,#N/A,FALSE,"ACQ_GRAPHS";#N/A,#N/A,FALSE,"T_1 GRAPHS";#N/A,#N/A,FALSE,"T_2 GRAPHS";#N/A,#N/A,FALSE,"COMB_GRAPHS"}</definedName>
    <definedName name="wrn.GRAPHS." localSheetId="26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28" hidden="1">{#N/A,#N/A,FALSE,"ACQ_GRAPHS";#N/A,#N/A,FALSE,"T_1 GRAPHS";#N/A,#N/A,FALSE,"T_2 GRAPHS";#N/A,#N/A,FALSE,"COMB_GRAPHS"}</definedName>
    <definedName name="wrn.GRAPHS." localSheetId="18" hidden="1">{#N/A,#N/A,FALSE,"ACQ_GRAPHS";#N/A,#N/A,FALSE,"T_1 GRAPHS";#N/A,#N/A,FALSE,"T_2 GRAPHS";#N/A,#N/A,FALSE,"COMB_GRAPHS"}</definedName>
    <definedName name="wrn.GRAPHS." localSheetId="2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17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4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22" hidden="1">{"Income Stmt",#N/A,FALSE,"Model"}</definedName>
    <definedName name="wrn.Income._.Stmt." localSheetId="14" hidden="1">{"Income Stmt",#N/A,FALSE,"Model"}</definedName>
    <definedName name="wrn.Income._.Stmt." localSheetId="10" hidden="1">{"Income Stmt",#N/A,FALSE,"Model"}</definedName>
    <definedName name="wrn.Income._.Stmt." localSheetId="25" hidden="1">{"Income Stmt",#N/A,FALSE,"Model"}</definedName>
    <definedName name="wrn.Income._.Stmt." localSheetId="19" hidden="1">{"Income Stmt",#N/A,FALSE,"Model"}</definedName>
    <definedName name="wrn.Income._.Stmt." localSheetId="29" hidden="1">{"Income Stmt",#N/A,FALSE,"Model"}</definedName>
    <definedName name="wrn.Income._.Stmt." localSheetId="3" hidden="1">{"Income Stmt",#N/A,FALSE,"Model"}</definedName>
    <definedName name="wrn.Income._.Stmt." localSheetId="30" hidden="1">{"Income Stmt",#N/A,FALSE,"Model"}</definedName>
    <definedName name="wrn.Income._.Stmt." localSheetId="7" hidden="1">{"Income Stmt",#N/A,FALSE,"Model"}</definedName>
    <definedName name="wrn.Income._.Stmt." localSheetId="15" hidden="1">{"Income Stmt",#N/A,FALSE,"Model"}</definedName>
    <definedName name="wrn.Income._.Stmt." localSheetId="11" hidden="1">{"Income Stmt",#N/A,FALSE,"Model"}</definedName>
    <definedName name="wrn.Income._.Stmt." localSheetId="20" hidden="1">{"Income Stmt",#N/A,FALSE,"Model"}</definedName>
    <definedName name="wrn.Income._.Stmt." localSheetId="21" hidden="1">{"Income Stmt",#N/A,FALSE,"Model"}</definedName>
    <definedName name="wrn.Income._.Stmt." localSheetId="26" hidden="1">{"Income Stmt",#N/A,FALSE,"Model"}</definedName>
    <definedName name="wrn.Income._.Stmt." localSheetId="2" hidden="1">{"Income Stmt",#N/A,FALSE,"Model"}</definedName>
    <definedName name="wrn.Income._.Stmt." localSheetId="28" hidden="1">{"Income Stmt",#N/A,FALSE,"Model"}</definedName>
    <definedName name="wrn.Income._.Stmt." localSheetId="18" hidden="1">{"Income Stmt",#N/A,FALSE,"Model"}</definedName>
    <definedName name="wrn.Income._.Stmt." localSheetId="23" hidden="1">{"Income Stmt",#N/A,FALSE,"Model"}</definedName>
    <definedName name="wrn.Income._.Stmt." localSheetId="1" hidden="1">{"Income Stmt",#N/A,FALSE,"Model"}</definedName>
    <definedName name="wrn.Income._.Stmt." localSheetId="17" hidden="1">{"Income Stmt",#N/A,FALSE,"Model"}</definedName>
    <definedName name="wrn.Income._.Stmt." localSheetId="4" hidden="1">{"Income Stmt",#N/A,FALSE,"Model"}</definedName>
    <definedName name="wrn.Income._.Stmt." localSheetId="24" hidden="1">{"Income Stmt",#N/A,FALSE,"Model"}</definedName>
    <definedName name="wrn.Income._.Stmt." localSheetId="13" hidden="1">{"Income Stmt",#N/A,FALSE,"Model"}</definedName>
    <definedName name="wrn.Income._.Stmt." localSheetId="9" hidden="1">{"Income Stmt",#N/A,FALSE,"Model"}</definedName>
    <definedName name="wrn.Income._.Stmt." localSheetId="5" hidden="1">{"Income Stmt",#N/A,FALSE,"Model"}</definedName>
    <definedName name="wrn.Income._.Stmt." localSheetId="6" hidden="1">{"Income Stmt",#N/A,FALSE,"Model"}</definedName>
    <definedName name="wrn.Income._.Stmt." hidden="1">{"Income Stmt",#N/A,FALSE,"Model"}</definedName>
    <definedName name="wrn.IPO._.Valuation." localSheetId="22" hidden="1">{"assumptions",#N/A,FALSE,"Scenario 1";"valuation",#N/A,FALSE,"Scenario 1"}</definedName>
    <definedName name="wrn.IPO._.Valuation." localSheetId="14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25" hidden="1">{"assumptions",#N/A,FALSE,"Scenario 1";"valuation",#N/A,FALSE,"Scenario 1"}</definedName>
    <definedName name="wrn.IPO._.Valuation." localSheetId="19" hidden="1">{"assumptions",#N/A,FALSE,"Scenario 1";"valuation",#N/A,FALSE,"Scenario 1"}</definedName>
    <definedName name="wrn.IPO._.Valuation." localSheetId="29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3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5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20" hidden="1">{"assumptions",#N/A,FALSE,"Scenario 1";"valuation",#N/A,FALSE,"Scenario 1"}</definedName>
    <definedName name="wrn.IPO._.Valuation." localSheetId="21" hidden="1">{"assumptions",#N/A,FALSE,"Scenario 1";"valuation",#N/A,FALSE,"Scenario 1"}</definedName>
    <definedName name="wrn.IPO._.Valuation." localSheetId="26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localSheetId="28" hidden="1">{"assumptions",#N/A,FALSE,"Scenario 1";"valuation",#N/A,FALSE,"Scenario 1"}</definedName>
    <definedName name="wrn.IPO._.Valuation." localSheetId="18" hidden="1">{"assumptions",#N/A,FALSE,"Scenario 1";"valuation",#N/A,FALSE,"Scenario 1"}</definedName>
    <definedName name="wrn.IPO._.Valuation." localSheetId="23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17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4" hidden="1">{"assumptions",#N/A,FALSE,"Scenario 1";"valuation",#N/A,FALSE,"Scenario 1"}</definedName>
    <definedName name="wrn.IPO._.Valuation." localSheetId="13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22" hidden="1">{"LBO Summary",#N/A,FALSE,"Summary"}</definedName>
    <definedName name="wrn.LBO._.Summary." localSheetId="14" hidden="1">{"LBO Summary",#N/A,FALSE,"Summary"}</definedName>
    <definedName name="wrn.LBO._.Summary." localSheetId="10" hidden="1">{"LBO Summary",#N/A,FALSE,"Summary"}</definedName>
    <definedName name="wrn.LBO._.Summary." localSheetId="25" hidden="1">{"LBO Summary",#N/A,FALSE,"Summary"}</definedName>
    <definedName name="wrn.LBO._.Summary." localSheetId="19" hidden="1">{"LBO Summary",#N/A,FALSE,"Summary"}</definedName>
    <definedName name="wrn.LBO._.Summary." localSheetId="29" hidden="1">{"LBO Summary",#N/A,FALSE,"Summary"}</definedName>
    <definedName name="wrn.LBO._.Summary." localSheetId="3" hidden="1">{"LBO Summary",#N/A,FALSE,"Summary"}</definedName>
    <definedName name="wrn.LBO._.Summary." localSheetId="30" hidden="1">{"LBO Summary",#N/A,FALSE,"Summary"}</definedName>
    <definedName name="wrn.LBO._.Summary." localSheetId="7" hidden="1">{"LBO Summary",#N/A,FALSE,"Summary"}</definedName>
    <definedName name="wrn.LBO._.Summary." localSheetId="15" hidden="1">{"LBO Summary",#N/A,FALSE,"Summary"}</definedName>
    <definedName name="wrn.LBO._.Summary." localSheetId="11" hidden="1">{"LBO Summary",#N/A,FALSE,"Summary"}</definedName>
    <definedName name="wrn.LBO._.Summary." localSheetId="20" hidden="1">{"LBO Summary",#N/A,FALSE,"Summary"}</definedName>
    <definedName name="wrn.LBO._.Summary." localSheetId="21" hidden="1">{"LBO Summary",#N/A,FALSE,"Summary"}</definedName>
    <definedName name="wrn.LBO._.Summary." localSheetId="26" hidden="1">{"LBO Summary",#N/A,FALSE,"Summary"}</definedName>
    <definedName name="wrn.LBO._.Summary." localSheetId="2" hidden="1">{"LBO Summary",#N/A,FALSE,"Summary"}</definedName>
    <definedName name="wrn.LBO._.Summary." localSheetId="28" hidden="1">{"LBO Summary",#N/A,FALSE,"Summary"}</definedName>
    <definedName name="wrn.LBO._.Summary." localSheetId="18" hidden="1">{"LBO Summary",#N/A,FALSE,"Summary"}</definedName>
    <definedName name="wrn.LBO._.Summary." localSheetId="23" hidden="1">{"LBO Summary",#N/A,FALSE,"Summary"}</definedName>
    <definedName name="wrn.LBO._.Summary." localSheetId="1" hidden="1">{"LBO Summary",#N/A,FALSE,"Summary"}</definedName>
    <definedName name="wrn.LBO._.Summary." localSheetId="17" hidden="1">{"LBO Summary",#N/A,FALSE,"Summary"}</definedName>
    <definedName name="wrn.LBO._.Summary." localSheetId="4" hidden="1">{"LBO Summary",#N/A,FALSE,"Summary"}</definedName>
    <definedName name="wrn.LBO._.Summary." localSheetId="24" hidden="1">{"LBO Summary",#N/A,FALSE,"Summary"}</definedName>
    <definedName name="wrn.LBO._.Summary." localSheetId="13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6" hidden="1">{"LBO Summary",#N/A,FALSE,"Summary"}</definedName>
    <definedName name="wrn.LBO._.Summary." hidden="1">{"LBO Summary",#N/A,FALSE,"Summary"}</definedName>
    <definedName name="wrn.Print." localSheetId="22" hidden="1">{"vi1",#N/A,FALSE,"Financial Statements";"vi2",#N/A,FALSE,"Financial Statements";#N/A,#N/A,FALSE,"DCF"}</definedName>
    <definedName name="wrn.Print." localSheetId="14" hidden="1">{"vi1",#N/A,FALSE,"Financial Statements";"vi2",#N/A,FALSE,"Financial Statements";#N/A,#N/A,FALSE,"DCF"}</definedName>
    <definedName name="wrn.Print." localSheetId="10" hidden="1">{"vi1",#N/A,FALSE,"Financial Statements";"vi2",#N/A,FALSE,"Financial Statements";#N/A,#N/A,FALSE,"DCF"}</definedName>
    <definedName name="wrn.Print." localSheetId="25" hidden="1">{"vi1",#N/A,FALSE,"Financial Statements";"vi2",#N/A,FALSE,"Financial Statements";#N/A,#N/A,FALSE,"DCF"}</definedName>
    <definedName name="wrn.Print." localSheetId="19" hidden="1">{"vi1",#N/A,FALSE,"Financial Statements";"vi2",#N/A,FALSE,"Financial Statements";#N/A,#N/A,FALSE,"DCF"}</definedName>
    <definedName name="wrn.Print." localSheetId="29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localSheetId="30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15" hidden="1">{"vi1",#N/A,FALSE,"Financial Statements";"vi2",#N/A,FALSE,"Financial Statements";#N/A,#N/A,FALSE,"DCF"}</definedName>
    <definedName name="wrn.Print." localSheetId="11" hidden="1">{"vi1",#N/A,FALSE,"Financial Statements";"vi2",#N/A,FALSE,"Financial Statements";#N/A,#N/A,FALSE,"DCF"}</definedName>
    <definedName name="wrn.Print." localSheetId="20" hidden="1">{"vi1",#N/A,FALSE,"Financial Statements";"vi2",#N/A,FALSE,"Financial Statements";#N/A,#N/A,FALSE,"DCF"}</definedName>
    <definedName name="wrn.Print." localSheetId="21" hidden="1">{"vi1",#N/A,FALSE,"Financial Statements";"vi2",#N/A,FALSE,"Financial Statements";#N/A,#N/A,FALSE,"DCF"}</definedName>
    <definedName name="wrn.Print." localSheetId="26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28" hidden="1">{"vi1",#N/A,FALSE,"Financial Statements";"vi2",#N/A,FALSE,"Financial Statements";#N/A,#N/A,FALSE,"DCF"}</definedName>
    <definedName name="wrn.Print." localSheetId="18" hidden="1">{"vi1",#N/A,FALSE,"Financial Statements";"vi2",#N/A,FALSE,"Financial Statements";#N/A,#N/A,FALSE,"DCF"}</definedName>
    <definedName name="wrn.Print." localSheetId="23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17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24" hidden="1">{"vi1",#N/A,FALSE,"Financial Statements";"vi2",#N/A,FALSE,"Financial Statements";#N/A,#N/A,FALSE,"DCF"}</definedName>
    <definedName name="wrn.Print." localSheetId="13" hidden="1">{"vi1",#N/A,FALSE,"Financial Statements";"vi2",#N/A,FALSE,"Financial Statements";#N/A,#N/A,FALSE,"DCF"}</definedName>
    <definedName name="wrn.Print." localSheetId="9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22" hidden="1">{"comp_bob1",#N/A,FALSE,"Analyst Comparison";"comp_linnea1",#N/A,FALSE,"Analyst Comparison"}</definedName>
    <definedName name="wrn.Print._.Analyst._.Comparison." localSheetId="14" hidden="1">{"comp_bob1",#N/A,FALSE,"Analyst Comparison";"comp_linnea1",#N/A,FALSE,"Analyst Comparison"}</definedName>
    <definedName name="wrn.Print._.Analyst._.Comparison." localSheetId="10" hidden="1">{"comp_bob1",#N/A,FALSE,"Analyst Comparison";"comp_linnea1",#N/A,FALSE,"Analyst Comparison"}</definedName>
    <definedName name="wrn.Print._.Analyst._.Comparison." localSheetId="25" hidden="1">{"comp_bob1",#N/A,FALSE,"Analyst Comparison";"comp_linnea1",#N/A,FALSE,"Analyst Comparison"}</definedName>
    <definedName name="wrn.Print._.Analyst._.Comparison." localSheetId="19" hidden="1">{"comp_bob1",#N/A,FALSE,"Analyst Comparison";"comp_linnea1",#N/A,FALSE,"Analyst Comparison"}</definedName>
    <definedName name="wrn.Print._.Analyst._.Comparison." localSheetId="29" hidden="1">{"comp_bob1",#N/A,FALSE,"Analyst Comparison";"comp_linnea1",#N/A,FALSE,"Analyst Comparison"}</definedName>
    <definedName name="wrn.Print._.Analyst._.Comparison." localSheetId="3" hidden="1">{"comp_bob1",#N/A,FALSE,"Analyst Comparison";"comp_linnea1",#N/A,FALSE,"Analyst Comparison"}</definedName>
    <definedName name="wrn.Print._.Analyst._.Comparison." localSheetId="30" hidden="1">{"comp_bob1",#N/A,FALSE,"Analyst Comparison";"comp_linnea1",#N/A,FALSE,"Analyst Comparison"}</definedName>
    <definedName name="wrn.Print._.Analyst._.Comparison." localSheetId="7" hidden="1">{"comp_bob1",#N/A,FALSE,"Analyst Comparison";"comp_linnea1",#N/A,FALSE,"Analyst Comparison"}</definedName>
    <definedName name="wrn.Print._.Analyst._.Comparison." localSheetId="15" hidden="1">{"comp_bob1",#N/A,FALSE,"Analyst Comparison";"comp_linnea1",#N/A,FALSE,"Analyst Comparison"}</definedName>
    <definedName name="wrn.Print._.Analyst._.Comparison." localSheetId="11" hidden="1">{"comp_bob1",#N/A,FALSE,"Analyst Comparison";"comp_linnea1",#N/A,FALSE,"Analyst Comparison"}</definedName>
    <definedName name="wrn.Print._.Analyst._.Comparison." localSheetId="20" hidden="1">{"comp_bob1",#N/A,FALSE,"Analyst Comparison";"comp_linnea1",#N/A,FALSE,"Analyst Comparison"}</definedName>
    <definedName name="wrn.Print._.Analyst._.Comparison." localSheetId="21" hidden="1">{"comp_bob1",#N/A,FALSE,"Analyst Comparison";"comp_linnea1",#N/A,FALSE,"Analyst Comparison"}</definedName>
    <definedName name="wrn.Print._.Analyst._.Comparison." localSheetId="26" hidden="1">{"comp_bob1",#N/A,FALSE,"Analyst Comparison";"comp_linnea1",#N/A,FALSE,"Analyst Comparison"}</definedName>
    <definedName name="wrn.Print._.Analyst._.Comparison." localSheetId="2" hidden="1">{"comp_bob1",#N/A,FALSE,"Analyst Comparison";"comp_linnea1",#N/A,FALSE,"Analyst Comparison"}</definedName>
    <definedName name="wrn.Print._.Analyst._.Comparison." localSheetId="28" hidden="1">{"comp_bob1",#N/A,FALSE,"Analyst Comparison";"comp_linnea1",#N/A,FALSE,"Analyst Comparison"}</definedName>
    <definedName name="wrn.Print._.Analyst._.Comparison." localSheetId="18" hidden="1">{"comp_bob1",#N/A,FALSE,"Analyst Comparison";"comp_linnea1",#N/A,FALSE,"Analyst Comparison"}</definedName>
    <definedName name="wrn.Print._.Analyst._.Comparison." localSheetId="23" hidden="1">{"comp_bob1",#N/A,FALSE,"Analyst Comparison";"comp_linnea1",#N/A,FALSE,"Analyst Comparison"}</definedName>
    <definedName name="wrn.Print._.Analyst._.Comparison." localSheetId="1" hidden="1">{"comp_bob1",#N/A,FALSE,"Analyst Comparison";"comp_linnea1",#N/A,FALSE,"Analyst Comparison"}</definedName>
    <definedName name="wrn.Print._.Analyst._.Comparison." localSheetId="17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localSheetId="24" hidden="1">{"comp_bob1",#N/A,FALSE,"Analyst Comparison";"comp_linnea1",#N/A,FALSE,"Analyst Comparison"}</definedName>
    <definedName name="wrn.Print._.Analyst._.Comparison." localSheetId="13" hidden="1">{"comp_bob1",#N/A,FALSE,"Analyst Comparison";"comp_linnea1",#N/A,FALSE,"Analyst Comparison"}</definedName>
    <definedName name="wrn.Print._.Analyst._.Comparison." localSheetId="9" hidden="1">{"comp_bob1",#N/A,FALSE,"Analyst Comparison";"comp_linnea1",#N/A,FALSE,"Analyst Comparison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6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2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7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6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8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8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7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6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22" hidden="1">{"dilution11",#N/A,FALSE,"Dillution Analyis";"dilution21",#N/A,FALSE,"Dillution Analyis";"dilution31",#N/A,FALSE,"Dillution Analyis"}</definedName>
    <definedName name="wrn.Print._.Dilution." localSheetId="14" hidden="1">{"dilution11",#N/A,FALSE,"Dillution Analyis";"dilution21",#N/A,FALSE,"Dillution Analyis";"dilution31",#N/A,FALSE,"Dillution Analyis"}</definedName>
    <definedName name="wrn.Print._.Dilution." localSheetId="10" hidden="1">{"dilution11",#N/A,FALSE,"Dillution Analyis";"dilution21",#N/A,FALSE,"Dillution Analyis";"dilution31",#N/A,FALSE,"Dillution Analyis"}</definedName>
    <definedName name="wrn.Print._.Dilution." localSheetId="25" hidden="1">{"dilution11",#N/A,FALSE,"Dillution Analyis";"dilution21",#N/A,FALSE,"Dillution Analyis";"dilution31",#N/A,FALSE,"Dillution Analyis"}</definedName>
    <definedName name="wrn.Print._.Dilution." localSheetId="19" hidden="1">{"dilution11",#N/A,FALSE,"Dillution Analyis";"dilution21",#N/A,FALSE,"Dillution Analyis";"dilution31",#N/A,FALSE,"Dillution Analyis"}</definedName>
    <definedName name="wrn.Print._.Dilution." localSheetId="29" hidden="1">{"dilution11",#N/A,FALSE,"Dillution Analyis";"dilution21",#N/A,FALSE,"Dillution Analyis";"dilution31",#N/A,FALSE,"Dillution Analyis"}</definedName>
    <definedName name="wrn.Print._.Dilution." localSheetId="3" hidden="1">{"dilution11",#N/A,FALSE,"Dillution Analyis";"dilution21",#N/A,FALSE,"Dillution Analyis";"dilution31",#N/A,FALSE,"Dillution Analyis"}</definedName>
    <definedName name="wrn.Print._.Dilution." localSheetId="30" hidden="1">{"dilution11",#N/A,FALSE,"Dillution Analyis";"dilution21",#N/A,FALSE,"Dillution Analyis";"dilution31",#N/A,FALSE,"Dillution Analyis"}</definedName>
    <definedName name="wrn.Print._.Dilution." localSheetId="7" hidden="1">{"dilution11",#N/A,FALSE,"Dillution Analyis";"dilution21",#N/A,FALSE,"Dillution Analyis";"dilution31",#N/A,FALSE,"Dillution Analyis"}</definedName>
    <definedName name="wrn.Print._.Dilution." localSheetId="15" hidden="1">{"dilution11",#N/A,FALSE,"Dillution Analyis";"dilution21",#N/A,FALSE,"Dillution Analyis";"dilution31",#N/A,FALSE,"Dillution Analyis"}</definedName>
    <definedName name="wrn.Print._.Dilution." localSheetId="11" hidden="1">{"dilution11",#N/A,FALSE,"Dillution Analyis";"dilution21",#N/A,FALSE,"Dillution Analyis";"dilution31",#N/A,FALSE,"Dillution Analyis"}</definedName>
    <definedName name="wrn.Print._.Dilution." localSheetId="20" hidden="1">{"dilution11",#N/A,FALSE,"Dillution Analyis";"dilution21",#N/A,FALSE,"Dillution Analyis";"dilution31",#N/A,FALSE,"Dillution Analyis"}</definedName>
    <definedName name="wrn.Print._.Dilution." localSheetId="21" hidden="1">{"dilution11",#N/A,FALSE,"Dillution Analyis";"dilution21",#N/A,FALSE,"Dillution Analyis";"dilution31",#N/A,FALSE,"Dillution Analyis"}</definedName>
    <definedName name="wrn.Print._.Dilution." localSheetId="26" hidden="1">{"dilution11",#N/A,FALSE,"Dillution Analyis";"dilution21",#N/A,FALSE,"Dillution Analyis";"dilution31",#N/A,FALSE,"Dillution Analyis"}</definedName>
    <definedName name="wrn.Print._.Dilution." localSheetId="2" hidden="1">{"dilution11",#N/A,FALSE,"Dillution Analyis";"dilution21",#N/A,FALSE,"Dillution Analyis";"dilution31",#N/A,FALSE,"Dillution Analyis"}</definedName>
    <definedName name="wrn.Print._.Dilution." localSheetId="28" hidden="1">{"dilution11",#N/A,FALSE,"Dillution Analyis";"dilution21",#N/A,FALSE,"Dillution Analyis";"dilution31",#N/A,FALSE,"Dillution Analyis"}</definedName>
    <definedName name="wrn.Print._.Dilution." localSheetId="18" hidden="1">{"dilution11",#N/A,FALSE,"Dillution Analyis";"dilution21",#N/A,FALSE,"Dillution Analyis";"dilution31",#N/A,FALSE,"Dillution Analyis"}</definedName>
    <definedName name="wrn.Print._.Dilution." localSheetId="23" hidden="1">{"dilution11",#N/A,FALSE,"Dillution Analyis";"dilution21",#N/A,FALSE,"Dillution Analyis";"dilution31",#N/A,FALSE,"Dillution Analyis"}</definedName>
    <definedName name="wrn.Print._.Dilution." localSheetId="1" hidden="1">{"dilution11",#N/A,FALSE,"Dillution Analyis";"dilution21",#N/A,FALSE,"Dillution Analyis";"dilution31",#N/A,FALSE,"Dillution Analyis"}</definedName>
    <definedName name="wrn.Print._.Dilution." localSheetId="17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localSheetId="24" hidden="1">{"dilution11",#N/A,FALSE,"Dillution Analyis";"dilution21",#N/A,FALSE,"Dillution Analyis";"dilution31",#N/A,FALSE,"Dillution Analyis"}</definedName>
    <definedName name="wrn.Print._.Dilution." localSheetId="13" hidden="1">{"dilution11",#N/A,FALSE,"Dillution Analyis";"dilution21",#N/A,FALSE,"Dillution Analyis";"dilution31",#N/A,FALSE,"Dillution Analyis"}</definedName>
    <definedName name="wrn.Print._.Dilution." localSheetId="9" hidden="1">{"dilution11",#N/A,FALSE,"Dillution Analyis";"dilution21",#N/A,FALSE,"Dillution Analyis";"dilution31",#N/A,FALSE,"Dillution Analyis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6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22" hidden="1">{"dcf_linnea1",#N/A,FALSE,"Discounted Cash Flow";"dcf_bob1",#N/A,FALSE,"Discounted Cash Flow";"dcf_bob21",#N/A,FALSE,"Discounted Cash Flow";"dcf_linnea21",#N/A,FALSE,"Discounted Cash Flow"}</definedName>
    <definedName name="wrn.Print_DCF." localSheetId="14" hidden="1">{"dcf_linnea1",#N/A,FALSE,"Discounted Cash Flow";"dcf_bob1",#N/A,FALSE,"Discounted Cash Flow";"dcf_bob21",#N/A,FALSE,"Discounted Cash Flow";"dcf_linnea21",#N/A,FALSE,"Discounted Cash Flow"}</definedName>
    <definedName name="wrn.Print_DCF." localSheetId="10" hidden="1">{"dcf_linnea1",#N/A,FALSE,"Discounted Cash Flow";"dcf_bob1",#N/A,FALSE,"Discounted Cash Flow";"dcf_bob21",#N/A,FALSE,"Discounted Cash Flow";"dcf_linnea21",#N/A,FALSE,"Discounted Cash Flow"}</definedName>
    <definedName name="wrn.Print_DCF." localSheetId="25" hidden="1">{"dcf_linnea1",#N/A,FALSE,"Discounted Cash Flow";"dcf_bob1",#N/A,FALSE,"Discounted Cash Flow";"dcf_bob21",#N/A,FALSE,"Discounted Cash Flow";"dcf_linnea21",#N/A,FALSE,"Discounted Cash Flow"}</definedName>
    <definedName name="wrn.Print_DCF." localSheetId="19" hidden="1">{"dcf_linnea1",#N/A,FALSE,"Discounted Cash Flow";"dcf_bob1",#N/A,FALSE,"Discounted Cash Flow";"dcf_bob21",#N/A,FALSE,"Discounted Cash Flow";"dcf_linnea21",#N/A,FALSE,"Discounted Cash Flow"}</definedName>
    <definedName name="wrn.Print_DCF." localSheetId="29" hidden="1">{"dcf_linnea1",#N/A,FALSE,"Discounted Cash Flow";"dcf_bob1",#N/A,FALSE,"Discounted Cash Flow";"dcf_bob21",#N/A,FALSE,"Discounted Cash Flow";"dcf_linnea21",#N/A,FALSE,"Discounted Cash Flow"}</definedName>
    <definedName name="wrn.Print_DCF." localSheetId="3" hidden="1">{"dcf_linnea1",#N/A,FALSE,"Discounted Cash Flow";"dcf_bob1",#N/A,FALSE,"Discounted Cash Flow";"dcf_bob21",#N/A,FALSE,"Discounted Cash Flow";"dcf_linnea21",#N/A,FALSE,"Discounted Cash Flow"}</definedName>
    <definedName name="wrn.Print_DCF." localSheetId="30" hidden="1">{"dcf_linnea1",#N/A,FALSE,"Discounted Cash Flow";"dcf_bob1",#N/A,FALSE,"Discounted Cash Flow";"dcf_bob21",#N/A,FALSE,"Discounted Cash Flow";"dcf_linnea21",#N/A,FALSE,"Discounted Cash Flow"}</definedName>
    <definedName name="wrn.Print_DCF." localSheetId="7" hidden="1">{"dcf_linnea1",#N/A,FALSE,"Discounted Cash Flow";"dcf_bob1",#N/A,FALSE,"Discounted Cash Flow";"dcf_bob21",#N/A,FALSE,"Discounted Cash Flow";"dcf_linnea21",#N/A,FALSE,"Discounted Cash Flow"}</definedName>
    <definedName name="wrn.Print_DCF." localSheetId="15" hidden="1">{"dcf_linnea1",#N/A,FALSE,"Discounted Cash Flow";"dcf_bob1",#N/A,FALSE,"Discounted Cash Flow";"dcf_bob21",#N/A,FALSE,"Discounted Cash Flow";"dcf_linnea21",#N/A,FALSE,"Discounted Cash Flow"}</definedName>
    <definedName name="wrn.Print_DCF." localSheetId="11" hidden="1">{"dcf_linnea1",#N/A,FALSE,"Discounted Cash Flow";"dcf_bob1",#N/A,FALSE,"Discounted Cash Flow";"dcf_bob21",#N/A,FALSE,"Discounted Cash Flow";"dcf_linnea21",#N/A,FALSE,"Discounted Cash Flow"}</definedName>
    <definedName name="wrn.Print_DCF." localSheetId="20" hidden="1">{"dcf_linnea1",#N/A,FALSE,"Discounted Cash Flow";"dcf_bob1",#N/A,FALSE,"Discounted Cash Flow";"dcf_bob21",#N/A,FALSE,"Discounted Cash Flow";"dcf_linnea21",#N/A,FALSE,"Discounted Cash Flow"}</definedName>
    <definedName name="wrn.Print_DCF." localSheetId="21" hidden="1">{"dcf_linnea1",#N/A,FALSE,"Discounted Cash Flow";"dcf_bob1",#N/A,FALSE,"Discounted Cash Flow";"dcf_bob21",#N/A,FALSE,"Discounted Cash Flow";"dcf_linnea21",#N/A,FALSE,"Discounted Cash Flow"}</definedName>
    <definedName name="wrn.Print_DCF." localSheetId="26" hidden="1">{"dcf_linnea1",#N/A,FALSE,"Discounted Cash Flow";"dcf_bob1",#N/A,FALSE,"Discounted Cash Flow";"dcf_bob21",#N/A,FALSE,"Discounted Cash Flow";"dcf_linnea21",#N/A,FALSE,"Discounted Cash Flow"}</definedName>
    <definedName name="wrn.Print_DCF." localSheetId="2" hidden="1">{"dcf_linnea1",#N/A,FALSE,"Discounted Cash Flow";"dcf_bob1",#N/A,FALSE,"Discounted Cash Flow";"dcf_bob21",#N/A,FALSE,"Discounted Cash Flow";"dcf_linnea21",#N/A,FALSE,"Discounted Cash Flow"}</definedName>
    <definedName name="wrn.Print_DCF." localSheetId="28" hidden="1">{"dcf_linnea1",#N/A,FALSE,"Discounted Cash Flow";"dcf_bob1",#N/A,FALSE,"Discounted Cash Flow";"dcf_bob21",#N/A,FALSE,"Discounted Cash Flow";"dcf_linnea21",#N/A,FALSE,"Discounted Cash Flow"}</definedName>
    <definedName name="wrn.Print_DCF." localSheetId="18" hidden="1">{"dcf_linnea1",#N/A,FALSE,"Discounted Cash Flow";"dcf_bob1",#N/A,FALSE,"Discounted Cash Flow";"dcf_bob21",#N/A,FALSE,"Discounted Cash Flow";"dcf_linnea21",#N/A,FALSE,"Discounted Cash Flow"}</definedName>
    <definedName name="wrn.Print_DCF." localSheetId="23" hidden="1">{"dcf_linnea1",#N/A,FALSE,"Discounted Cash Flow";"dcf_bob1",#N/A,FALSE,"Discounted Cash Flow";"dcf_bob21",#N/A,FALSE,"Discounted Cash Flow";"dcf_linnea21",#N/A,FALSE,"Discounted Cash Flow"}</definedName>
    <definedName name="wrn.Print_DCF." localSheetId="1" hidden="1">{"dcf_linnea1",#N/A,FALSE,"Discounted Cash Flow";"dcf_bob1",#N/A,FALSE,"Discounted Cash Flow";"dcf_bob21",#N/A,FALSE,"Discounted Cash Flow";"dcf_linnea21",#N/A,FALSE,"Discounted Cash Flow"}</definedName>
    <definedName name="wrn.Print_DCF." localSheetId="17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localSheetId="24" hidden="1">{"dcf_linnea1",#N/A,FALSE,"Discounted Cash Flow";"dcf_bob1",#N/A,FALSE,"Discounted Cash Flow";"dcf_bob21",#N/A,FALSE,"Discounted Cash Flow";"dcf_linnea21",#N/A,FALSE,"Discounted Cash Flow"}</definedName>
    <definedName name="wrn.Print_DCF." localSheetId="13" hidden="1">{"dcf_linnea1",#N/A,FALSE,"Discounted Cash Flow";"dcf_bob1",#N/A,FALSE,"Discounted Cash Flow";"dcf_bob21",#N/A,FALSE,"Discounted Cash Flow";"dcf_linnea21",#N/A,FALSE,"Discounted Cash Flow"}</definedName>
    <definedName name="wrn.Print_DCF." localSheetId="9" hidden="1">{"dcf_linnea1",#N/A,FALSE,"Discounted Cash Flow";"dcf_bob1",#N/A,FALSE,"Discounted Cash Flow";"dcf_bob21",#N/A,FALSE,"Discounted Cash Flow";"dcf_linnea21",#N/A,FALSE,"Discounted Cash Flow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6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22" hidden="1">{"características",#N/A,TRUE,"Imprime1";"ciclos",#N/A,TRUE,"Imprime1"}</definedName>
    <definedName name="wrn.relat1" localSheetId="14" hidden="1">{"características",#N/A,TRUE,"Imprime1";"ciclos",#N/A,TRUE,"Imprime1"}</definedName>
    <definedName name="wrn.relat1" localSheetId="10" hidden="1">{"características",#N/A,TRUE,"Imprime1";"ciclos",#N/A,TRUE,"Imprime1"}</definedName>
    <definedName name="wrn.relat1" localSheetId="25" hidden="1">{"características",#N/A,TRUE,"Imprime1";"ciclos",#N/A,TRUE,"Imprime1"}</definedName>
    <definedName name="wrn.relat1" localSheetId="19" hidden="1">{"características",#N/A,TRUE,"Imprime1";"ciclos",#N/A,TRUE,"Imprime1"}</definedName>
    <definedName name="wrn.relat1" localSheetId="29" hidden="1">{"características",#N/A,TRUE,"Imprime1";"ciclos",#N/A,TRUE,"Imprime1"}</definedName>
    <definedName name="wrn.relat1" localSheetId="3" hidden="1">{"características",#N/A,TRUE,"Imprime1";"ciclos",#N/A,TRUE,"Imprime1"}</definedName>
    <definedName name="wrn.relat1" localSheetId="30" hidden="1">{"características",#N/A,TRUE,"Imprime1";"ciclos",#N/A,TRUE,"Imprime1"}</definedName>
    <definedName name="wrn.relat1" localSheetId="7" hidden="1">{"características",#N/A,TRUE,"Imprime1";"ciclos",#N/A,TRUE,"Imprime1"}</definedName>
    <definedName name="wrn.relat1" localSheetId="15" hidden="1">{"características",#N/A,TRUE,"Imprime1";"ciclos",#N/A,TRUE,"Imprime1"}</definedName>
    <definedName name="wrn.relat1" localSheetId="11" hidden="1">{"características",#N/A,TRUE,"Imprime1";"ciclos",#N/A,TRUE,"Imprime1"}</definedName>
    <definedName name="wrn.relat1" localSheetId="20" hidden="1">{"características",#N/A,TRUE,"Imprime1";"ciclos",#N/A,TRUE,"Imprime1"}</definedName>
    <definedName name="wrn.relat1" localSheetId="21" hidden="1">{"características",#N/A,TRUE,"Imprime1";"ciclos",#N/A,TRUE,"Imprime1"}</definedName>
    <definedName name="wrn.relat1" localSheetId="26" hidden="1">{"características",#N/A,TRUE,"Imprime1";"ciclos",#N/A,TRUE,"Imprime1"}</definedName>
    <definedName name="wrn.relat1" localSheetId="2" hidden="1">{"características",#N/A,TRUE,"Imprime1";"ciclos",#N/A,TRUE,"Imprime1"}</definedName>
    <definedName name="wrn.relat1" localSheetId="28" hidden="1">{"características",#N/A,TRUE,"Imprime1";"ciclos",#N/A,TRUE,"Imprime1"}</definedName>
    <definedName name="wrn.relat1" localSheetId="18" hidden="1">{"características",#N/A,TRUE,"Imprime1";"ciclos",#N/A,TRUE,"Imprime1"}</definedName>
    <definedName name="wrn.relat1" localSheetId="23" hidden="1">{"características",#N/A,TRUE,"Imprime1";"ciclos",#N/A,TRUE,"Imprime1"}</definedName>
    <definedName name="wrn.relat1" localSheetId="1" hidden="1">{"características",#N/A,TRUE,"Imprime1";"ciclos",#N/A,TRUE,"Imprime1"}</definedName>
    <definedName name="wrn.relat1" localSheetId="17" hidden="1">{"características",#N/A,TRUE,"Imprime1";"ciclos",#N/A,TRUE,"Imprime1"}</definedName>
    <definedName name="wrn.relat1" localSheetId="4" hidden="1">{"características",#N/A,TRUE,"Imprime1";"ciclos",#N/A,TRUE,"Imprime1"}</definedName>
    <definedName name="wrn.relat1" localSheetId="24" hidden="1">{"características",#N/A,TRUE,"Imprime1";"ciclos",#N/A,TRUE,"Imprime1"}</definedName>
    <definedName name="wrn.relat1" localSheetId="13" hidden="1">{"características",#N/A,TRUE,"Imprime1";"ciclos",#N/A,TRUE,"Imprime1"}</definedName>
    <definedName name="wrn.relat1" localSheetId="9" hidden="1">{"características",#N/A,TRUE,"Imprime1";"ciclos",#N/A,TRUE,"Imprime1"}</definedName>
    <definedName name="wrn.relat1" localSheetId="5" hidden="1">{"características",#N/A,TRUE,"Imprime1";"ciclos",#N/A,TRUE,"Imprime1"}</definedName>
    <definedName name="wrn.relat1" localSheetId="6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22" hidden="1">{"características",#N/A,TRUE,"Imprime1";"ciclos",#N/A,TRUE,"Imprime1"}</definedName>
    <definedName name="wrn.relat1." localSheetId="14" hidden="1">{"características",#N/A,TRUE,"Imprime1";"ciclos",#N/A,TRUE,"Imprime1"}</definedName>
    <definedName name="wrn.relat1." localSheetId="10" hidden="1">{"características",#N/A,TRUE,"Imprime1";"ciclos",#N/A,TRUE,"Imprime1"}</definedName>
    <definedName name="wrn.relat1." localSheetId="25" hidden="1">{"características",#N/A,TRUE,"Imprime1";"ciclos",#N/A,TRUE,"Imprime1"}</definedName>
    <definedName name="wrn.relat1." localSheetId="19" hidden="1">{"características",#N/A,TRUE,"Imprime1";"ciclos",#N/A,TRUE,"Imprime1"}</definedName>
    <definedName name="wrn.relat1." localSheetId="29" hidden="1">{"características",#N/A,TRUE,"Imprime1";"ciclos",#N/A,TRUE,"Imprime1"}</definedName>
    <definedName name="wrn.relat1." localSheetId="3" hidden="1">{"características",#N/A,TRUE,"Imprime1";"ciclos",#N/A,TRUE,"Imprime1"}</definedName>
    <definedName name="wrn.relat1." localSheetId="30" hidden="1">{"características",#N/A,TRUE,"Imprime1";"ciclos",#N/A,TRUE,"Imprime1"}</definedName>
    <definedName name="wrn.relat1." localSheetId="7" hidden="1">{"características",#N/A,TRUE,"Imprime1";"ciclos",#N/A,TRUE,"Imprime1"}</definedName>
    <definedName name="wrn.relat1." localSheetId="15" hidden="1">{"características",#N/A,TRUE,"Imprime1";"ciclos",#N/A,TRUE,"Imprime1"}</definedName>
    <definedName name="wrn.relat1." localSheetId="11" hidden="1">{"características",#N/A,TRUE,"Imprime1";"ciclos",#N/A,TRUE,"Imprime1"}</definedName>
    <definedName name="wrn.relat1." localSheetId="20" hidden="1">{"características",#N/A,TRUE,"Imprime1";"ciclos",#N/A,TRUE,"Imprime1"}</definedName>
    <definedName name="wrn.relat1." localSheetId="21" hidden="1">{"características",#N/A,TRUE,"Imprime1";"ciclos",#N/A,TRUE,"Imprime1"}</definedName>
    <definedName name="wrn.relat1." localSheetId="26" hidden="1">{"características",#N/A,TRUE,"Imprime1";"ciclos",#N/A,TRUE,"Imprime1"}</definedName>
    <definedName name="wrn.relat1." localSheetId="2" hidden="1">{"características",#N/A,TRUE,"Imprime1";"ciclos",#N/A,TRUE,"Imprime1"}</definedName>
    <definedName name="wrn.relat1." localSheetId="28" hidden="1">{"características",#N/A,TRUE,"Imprime1";"ciclos",#N/A,TRUE,"Imprime1"}</definedName>
    <definedName name="wrn.relat1." localSheetId="18" hidden="1">{"características",#N/A,TRUE,"Imprime1";"ciclos",#N/A,TRUE,"Imprime1"}</definedName>
    <definedName name="wrn.relat1." localSheetId="23" hidden="1">{"características",#N/A,TRUE,"Imprime1";"ciclos",#N/A,TRUE,"Imprime1"}</definedName>
    <definedName name="wrn.relat1." localSheetId="1" hidden="1">{"características",#N/A,TRUE,"Imprime1";"ciclos",#N/A,TRUE,"Imprime1"}</definedName>
    <definedName name="wrn.relat1." localSheetId="17" hidden="1">{"características",#N/A,TRUE,"Imprime1";"ciclos",#N/A,TRUE,"Imprime1"}</definedName>
    <definedName name="wrn.relat1." localSheetId="4" hidden="1">{"características",#N/A,TRUE,"Imprime1";"ciclos",#N/A,TRUE,"Imprime1"}</definedName>
    <definedName name="wrn.relat1." localSheetId="24" hidden="1">{"características",#N/A,TRUE,"Imprime1";"ciclos",#N/A,TRUE,"Imprime1"}</definedName>
    <definedName name="wrn.relat1." localSheetId="13" hidden="1">{"características",#N/A,TRUE,"Imprime1";"ciclos",#N/A,TRUE,"Imprime1"}</definedName>
    <definedName name="wrn.relat1." localSheetId="9" hidden="1">{"características",#N/A,TRUE,"Imprime1";"ciclos",#N/A,TRUE,"Imprime1"}</definedName>
    <definedName name="wrn.relat1." localSheetId="5" hidden="1">{"características",#N/A,TRUE,"Imprime1";"ciclos",#N/A,TRUE,"Imprime1"}</definedName>
    <definedName name="wrn.relat1." localSheetId="6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22" hidden="1">{"Características",#N/A,TRUE,"Imprime1";"Custos",#N/A,TRUE,"Imprime1"}</definedName>
    <definedName name="wrn.relat2." localSheetId="14" hidden="1">{"Características",#N/A,TRUE,"Imprime1";"Custos",#N/A,TRUE,"Imprime1"}</definedName>
    <definedName name="wrn.relat2." localSheetId="10" hidden="1">{"Características",#N/A,TRUE,"Imprime1";"Custos",#N/A,TRUE,"Imprime1"}</definedName>
    <definedName name="wrn.relat2." localSheetId="25" hidden="1">{"Características",#N/A,TRUE,"Imprime1";"Custos",#N/A,TRUE,"Imprime1"}</definedName>
    <definedName name="wrn.relat2." localSheetId="19" hidden="1">{"Características",#N/A,TRUE,"Imprime1";"Custos",#N/A,TRUE,"Imprime1"}</definedName>
    <definedName name="wrn.relat2." localSheetId="29" hidden="1">{"Características",#N/A,TRUE,"Imprime1";"Custos",#N/A,TRUE,"Imprime1"}</definedName>
    <definedName name="wrn.relat2." localSheetId="3" hidden="1">{"Características",#N/A,TRUE,"Imprime1";"Custos",#N/A,TRUE,"Imprime1"}</definedName>
    <definedName name="wrn.relat2." localSheetId="30" hidden="1">{"Características",#N/A,TRUE,"Imprime1";"Custos",#N/A,TRUE,"Imprime1"}</definedName>
    <definedName name="wrn.relat2." localSheetId="7" hidden="1">{"Características",#N/A,TRUE,"Imprime1";"Custos",#N/A,TRUE,"Imprime1"}</definedName>
    <definedName name="wrn.relat2." localSheetId="15" hidden="1">{"Características",#N/A,TRUE,"Imprime1";"Custos",#N/A,TRUE,"Imprime1"}</definedName>
    <definedName name="wrn.relat2." localSheetId="11" hidden="1">{"Características",#N/A,TRUE,"Imprime1";"Custos",#N/A,TRUE,"Imprime1"}</definedName>
    <definedName name="wrn.relat2." localSheetId="20" hidden="1">{"Características",#N/A,TRUE,"Imprime1";"Custos",#N/A,TRUE,"Imprime1"}</definedName>
    <definedName name="wrn.relat2." localSheetId="21" hidden="1">{"Características",#N/A,TRUE,"Imprime1";"Custos",#N/A,TRUE,"Imprime1"}</definedName>
    <definedName name="wrn.relat2." localSheetId="26" hidden="1">{"Características",#N/A,TRUE,"Imprime1";"Custos",#N/A,TRUE,"Imprime1"}</definedName>
    <definedName name="wrn.relat2." localSheetId="2" hidden="1">{"Características",#N/A,TRUE,"Imprime1";"Custos",#N/A,TRUE,"Imprime1"}</definedName>
    <definedName name="wrn.relat2." localSheetId="28" hidden="1">{"Características",#N/A,TRUE,"Imprime1";"Custos",#N/A,TRUE,"Imprime1"}</definedName>
    <definedName name="wrn.relat2." localSheetId="18" hidden="1">{"Características",#N/A,TRUE,"Imprime1";"Custos",#N/A,TRUE,"Imprime1"}</definedName>
    <definedName name="wrn.relat2." localSheetId="23" hidden="1">{"Características",#N/A,TRUE,"Imprime1";"Custos",#N/A,TRUE,"Imprime1"}</definedName>
    <definedName name="wrn.relat2." localSheetId="1" hidden="1">{"Características",#N/A,TRUE,"Imprime1";"Custos",#N/A,TRUE,"Imprime1"}</definedName>
    <definedName name="wrn.relat2." localSheetId="17" hidden="1">{"Características",#N/A,TRUE,"Imprime1";"Custos",#N/A,TRUE,"Imprime1"}</definedName>
    <definedName name="wrn.relat2." localSheetId="4" hidden="1">{"Características",#N/A,TRUE,"Imprime1";"Custos",#N/A,TRUE,"Imprime1"}</definedName>
    <definedName name="wrn.relat2." localSheetId="24" hidden="1">{"Características",#N/A,TRUE,"Imprime1";"Custos",#N/A,TRUE,"Imprime1"}</definedName>
    <definedName name="wrn.relat2." localSheetId="13" hidden="1">{"Características",#N/A,TRUE,"Imprime1";"Custos",#N/A,TRUE,"Imprime1"}</definedName>
    <definedName name="wrn.relat2." localSheetId="9" hidden="1">{"Características",#N/A,TRUE,"Imprime1";"Custos",#N/A,TRUE,"Imprime1"}</definedName>
    <definedName name="wrn.relat2." localSheetId="5" hidden="1">{"Características",#N/A,TRUE,"Imprime1";"Custos",#N/A,TRUE,"Imprime1"}</definedName>
    <definedName name="wrn.relat2." localSheetId="6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22" hidden="1">{#N/A,#N/A,FALSE,"Books";#N/A,#N/A,FALSE,"Barge";#N/A,#N/A,FALSE,"Insurance";#N/A,#N/A,FALSE,"Consolidated"}</definedName>
    <definedName name="wrn.Standard._.Reports." localSheetId="14" hidden="1">{#N/A,#N/A,FALSE,"Books";#N/A,#N/A,FALSE,"Barge";#N/A,#N/A,FALSE,"Insurance";#N/A,#N/A,FALSE,"Consolidated"}</definedName>
    <definedName name="wrn.Standard._.Reports." localSheetId="10" hidden="1">{#N/A,#N/A,FALSE,"Books";#N/A,#N/A,FALSE,"Barge";#N/A,#N/A,FALSE,"Insurance";#N/A,#N/A,FALSE,"Consolidated"}</definedName>
    <definedName name="wrn.Standard._.Reports." localSheetId="25" hidden="1">{#N/A,#N/A,FALSE,"Books";#N/A,#N/A,FALSE,"Barge";#N/A,#N/A,FALSE,"Insurance";#N/A,#N/A,FALSE,"Consolidated"}</definedName>
    <definedName name="wrn.Standard._.Reports." localSheetId="19" hidden="1">{#N/A,#N/A,FALSE,"Books";#N/A,#N/A,FALSE,"Barge";#N/A,#N/A,FALSE,"Insurance";#N/A,#N/A,FALSE,"Consolidated"}</definedName>
    <definedName name="wrn.Standard._.Reports." localSheetId="29" hidden="1">{#N/A,#N/A,FALSE,"Books";#N/A,#N/A,FALSE,"Barge";#N/A,#N/A,FALSE,"Insurance";#N/A,#N/A,FALSE,"Consolidated"}</definedName>
    <definedName name="wrn.Standard._.Reports." localSheetId="3" hidden="1">{#N/A,#N/A,FALSE,"Books";#N/A,#N/A,FALSE,"Barge";#N/A,#N/A,FALSE,"Insurance";#N/A,#N/A,FALSE,"Consolidated"}</definedName>
    <definedName name="wrn.Standard._.Reports." localSheetId="30" hidden="1">{#N/A,#N/A,FALSE,"Books";#N/A,#N/A,FALSE,"Barge";#N/A,#N/A,FALSE,"Insurance";#N/A,#N/A,FALSE,"Consolidated"}</definedName>
    <definedName name="wrn.Standard._.Reports." localSheetId="7" hidden="1">{#N/A,#N/A,FALSE,"Books";#N/A,#N/A,FALSE,"Barge";#N/A,#N/A,FALSE,"Insurance";#N/A,#N/A,FALSE,"Consolidated"}</definedName>
    <definedName name="wrn.Standard._.Reports." localSheetId="15" hidden="1">{#N/A,#N/A,FALSE,"Books";#N/A,#N/A,FALSE,"Barge";#N/A,#N/A,FALSE,"Insurance";#N/A,#N/A,FALSE,"Consolidated"}</definedName>
    <definedName name="wrn.Standard._.Reports." localSheetId="11" hidden="1">{#N/A,#N/A,FALSE,"Books";#N/A,#N/A,FALSE,"Barge";#N/A,#N/A,FALSE,"Insurance";#N/A,#N/A,FALSE,"Consolidated"}</definedName>
    <definedName name="wrn.Standard._.Reports." localSheetId="20" hidden="1">{#N/A,#N/A,FALSE,"Books";#N/A,#N/A,FALSE,"Barge";#N/A,#N/A,FALSE,"Insurance";#N/A,#N/A,FALSE,"Consolidated"}</definedName>
    <definedName name="wrn.Standard._.Reports." localSheetId="21" hidden="1">{#N/A,#N/A,FALSE,"Books";#N/A,#N/A,FALSE,"Barge";#N/A,#N/A,FALSE,"Insurance";#N/A,#N/A,FALSE,"Consolidated"}</definedName>
    <definedName name="wrn.Standard._.Reports." localSheetId="26" hidden="1">{#N/A,#N/A,FALSE,"Books";#N/A,#N/A,FALSE,"Barge";#N/A,#N/A,FALSE,"Insurance";#N/A,#N/A,FALSE,"Consolidated"}</definedName>
    <definedName name="wrn.Standard._.Reports." localSheetId="2" hidden="1">{#N/A,#N/A,FALSE,"Books";#N/A,#N/A,FALSE,"Barge";#N/A,#N/A,FALSE,"Insurance";#N/A,#N/A,FALSE,"Consolidated"}</definedName>
    <definedName name="wrn.Standard._.Reports." localSheetId="28" hidden="1">{#N/A,#N/A,FALSE,"Books";#N/A,#N/A,FALSE,"Barge";#N/A,#N/A,FALSE,"Insurance";#N/A,#N/A,FALSE,"Consolidated"}</definedName>
    <definedName name="wrn.Standard._.Reports." localSheetId="18" hidden="1">{#N/A,#N/A,FALSE,"Books";#N/A,#N/A,FALSE,"Barge";#N/A,#N/A,FALSE,"Insurance";#N/A,#N/A,FALSE,"Consolidated"}</definedName>
    <definedName name="wrn.Standard._.Reports." localSheetId="23" hidden="1">{#N/A,#N/A,FALSE,"Books";#N/A,#N/A,FALSE,"Barge";#N/A,#N/A,FALSE,"Insurance";#N/A,#N/A,FALSE,"Consolidated"}</definedName>
    <definedName name="wrn.Standard._.Reports." localSheetId="1" hidden="1">{#N/A,#N/A,FALSE,"Books";#N/A,#N/A,FALSE,"Barge";#N/A,#N/A,FALSE,"Insurance";#N/A,#N/A,FALSE,"Consolidated"}</definedName>
    <definedName name="wrn.Standard._.Reports." localSheetId="17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localSheetId="24" hidden="1">{#N/A,#N/A,FALSE,"Books";#N/A,#N/A,FALSE,"Barge";#N/A,#N/A,FALSE,"Insurance";#N/A,#N/A,FALSE,"Consolidated"}</definedName>
    <definedName name="wrn.Standard._.Reports." localSheetId="13" hidden="1">{#N/A,#N/A,FALSE,"Books";#N/A,#N/A,FALSE,"Barge";#N/A,#N/A,FALSE,"Insurance";#N/A,#N/A,FALSE,"Consolidated"}</definedName>
    <definedName name="wrn.Standard._.Reports." localSheetId="9" hidden="1">{#N/A,#N/A,FALSE,"Books";#N/A,#N/A,FALSE,"Barge";#N/A,#N/A,FALSE,"Insurance";#N/A,#N/A,FALSE,"Consolidated"}</definedName>
    <definedName name="wrn.Standard._.Reports." localSheetId="5" hidden="1">{#N/A,#N/A,FALSE,"Books";#N/A,#N/A,FALSE,"Barge";#N/A,#N/A,FALSE,"Insurance";#N/A,#N/A,FALSE,"Consolidated"}</definedName>
    <definedName name="wrn.Standard._.Reports." localSheetId="6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2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22" hidden="1">{"Totax",#N/A,FALSE,"Sheet1";#N/A,#N/A,FALSE,"Law Output"}</definedName>
    <definedName name="wrn.Totar." localSheetId="14" hidden="1">{"Totax",#N/A,FALSE,"Sheet1";#N/A,#N/A,FALSE,"Law Output"}</definedName>
    <definedName name="wrn.Totar." localSheetId="10" hidden="1">{"Totax",#N/A,FALSE,"Sheet1";#N/A,#N/A,FALSE,"Law Output"}</definedName>
    <definedName name="wrn.Totar." localSheetId="25" hidden="1">{"Totax",#N/A,FALSE,"Sheet1";#N/A,#N/A,FALSE,"Law Output"}</definedName>
    <definedName name="wrn.Totar." localSheetId="19" hidden="1">{"Totax",#N/A,FALSE,"Sheet1";#N/A,#N/A,FALSE,"Law Output"}</definedName>
    <definedName name="wrn.Totar." localSheetId="29" hidden="1">{"Totax",#N/A,FALSE,"Sheet1";#N/A,#N/A,FALSE,"Law Output"}</definedName>
    <definedName name="wrn.Totar." localSheetId="3" hidden="1">{"Totax",#N/A,FALSE,"Sheet1";#N/A,#N/A,FALSE,"Law Output"}</definedName>
    <definedName name="wrn.Totar." localSheetId="30" hidden="1">{"Totax",#N/A,FALSE,"Sheet1";#N/A,#N/A,FALSE,"Law Output"}</definedName>
    <definedName name="wrn.Totar." localSheetId="7" hidden="1">{"Totax",#N/A,FALSE,"Sheet1";#N/A,#N/A,FALSE,"Law Output"}</definedName>
    <definedName name="wrn.Totar." localSheetId="15" hidden="1">{"Totax",#N/A,FALSE,"Sheet1";#N/A,#N/A,FALSE,"Law Output"}</definedName>
    <definedName name="wrn.Totar." localSheetId="11" hidden="1">{"Totax",#N/A,FALSE,"Sheet1";#N/A,#N/A,FALSE,"Law Output"}</definedName>
    <definedName name="wrn.Totar." localSheetId="20" hidden="1">{"Totax",#N/A,FALSE,"Sheet1";#N/A,#N/A,FALSE,"Law Output"}</definedName>
    <definedName name="wrn.Totar." localSheetId="21" hidden="1">{"Totax",#N/A,FALSE,"Sheet1";#N/A,#N/A,FALSE,"Law Output"}</definedName>
    <definedName name="wrn.Totar." localSheetId="26" hidden="1">{"Totax",#N/A,FALSE,"Sheet1";#N/A,#N/A,FALSE,"Law Output"}</definedName>
    <definedName name="wrn.Totar." localSheetId="2" hidden="1">{"Totax",#N/A,FALSE,"Sheet1";#N/A,#N/A,FALSE,"Law Output"}</definedName>
    <definedName name="wrn.Totar." localSheetId="28" hidden="1">{"Totax",#N/A,FALSE,"Sheet1";#N/A,#N/A,FALSE,"Law Output"}</definedName>
    <definedName name="wrn.Totar." localSheetId="18" hidden="1">{"Totax",#N/A,FALSE,"Sheet1";#N/A,#N/A,FALSE,"Law Output"}</definedName>
    <definedName name="wrn.Totar." localSheetId="23" hidden="1">{"Totax",#N/A,FALSE,"Sheet1";#N/A,#N/A,FALSE,"Law Output"}</definedName>
    <definedName name="wrn.Totar." localSheetId="1" hidden="1">{"Totax",#N/A,FALSE,"Sheet1";#N/A,#N/A,FALSE,"Law Output"}</definedName>
    <definedName name="wrn.Totar." localSheetId="17" hidden="1">{"Totax",#N/A,FALSE,"Sheet1";#N/A,#N/A,FALSE,"Law Output"}</definedName>
    <definedName name="wrn.Totar." localSheetId="4" hidden="1">{"Totax",#N/A,FALSE,"Sheet1";#N/A,#N/A,FALSE,"Law Output"}</definedName>
    <definedName name="wrn.Totar." localSheetId="24" hidden="1">{"Totax",#N/A,FALSE,"Sheet1";#N/A,#N/A,FALSE,"Law Output"}</definedName>
    <definedName name="wrn.Totar." localSheetId="13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6" hidden="1">{"Totax",#N/A,FALSE,"Sheet1";#N/A,#N/A,FALSE,"Law Output"}</definedName>
    <definedName name="wrn.Totar." hidden="1">{"Totax",#N/A,FALSE,"Sheet1";#N/A,#N/A,FALSE,"Law Output"}</definedName>
    <definedName name="wrn.VALUATION." localSheetId="22" hidden="1">{#N/A,#N/A,FALSE,"Valuation Assumptions";#N/A,#N/A,FALSE,"Summary";#N/A,#N/A,FALSE,"DCF";#N/A,#N/A,FALSE,"Valuation";#N/A,#N/A,FALSE,"WACC";#N/A,#N/A,FALSE,"UBVH";#N/A,#N/A,FALSE,"Free Cash Flow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25" hidden="1">{#N/A,#N/A,FALSE,"Valuation Assumptions";#N/A,#N/A,FALSE,"Summary";#N/A,#N/A,FALSE,"DCF";#N/A,#N/A,FALSE,"Valuation";#N/A,#N/A,FALSE,"WACC";#N/A,#N/A,FALSE,"UBVH";#N/A,#N/A,FALSE,"Free Cash Flow"}</definedName>
    <definedName name="wrn.VALUATION." localSheetId="19" hidden="1">{#N/A,#N/A,FALSE,"Valuation Assumptions";#N/A,#N/A,FALSE,"Summary";#N/A,#N/A,FALSE,"DCF";#N/A,#N/A,FALSE,"Valuation";#N/A,#N/A,FALSE,"WACC";#N/A,#N/A,FALSE,"UBVH";#N/A,#N/A,FALSE,"Free Cash Flow"}</definedName>
    <definedName name="wrn.VALUATION." localSheetId="29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3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20" hidden="1">{#N/A,#N/A,FALSE,"Valuation Assumptions";#N/A,#N/A,FALSE,"Summary";#N/A,#N/A,FALSE,"DCF";#N/A,#N/A,FALSE,"Valuation";#N/A,#N/A,FALSE,"WACC";#N/A,#N/A,FALSE,"UBVH";#N/A,#N/A,FALSE,"Free Cash Flow"}</definedName>
    <definedName name="wrn.VALUATION." localSheetId="21" hidden="1">{#N/A,#N/A,FALSE,"Valuation Assumptions";#N/A,#N/A,FALSE,"Summary";#N/A,#N/A,FALSE,"DCF";#N/A,#N/A,FALSE,"Valuation";#N/A,#N/A,FALSE,"WACC";#N/A,#N/A,FALSE,"UBVH";#N/A,#N/A,FALSE,"Free Cash Flow"}</definedName>
    <definedName name="wrn.VALUATION." localSheetId="26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28" hidden="1">{#N/A,#N/A,FALSE,"Valuation Assumptions";#N/A,#N/A,FALSE,"Summary";#N/A,#N/A,FALSE,"DCF";#N/A,#N/A,FALSE,"Valuation";#N/A,#N/A,FALSE,"WACC";#N/A,#N/A,FALSE,"UBVH";#N/A,#N/A,FALSE,"Free Cash Flow"}</definedName>
    <definedName name="wrn.VALUATION." localSheetId="18" hidden="1">{#N/A,#N/A,FALSE,"Valuation Assumptions";#N/A,#N/A,FALSE,"Summary";#N/A,#N/A,FALSE,"DCF";#N/A,#N/A,FALSE,"Valuation";#N/A,#N/A,FALSE,"WACC";#N/A,#N/A,FALSE,"UBVH";#N/A,#N/A,FALSE,"Free Cash Flow"}</definedName>
    <definedName name="wrn.VALUATION." localSheetId="23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17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4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22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3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7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6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8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8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7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6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22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3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7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6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8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8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7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6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22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3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7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6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8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8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7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6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22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3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7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6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8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8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7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6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hidden="1">#REF!</definedName>
    <definedName name="XRefActiveRow" localSheetId="22" hidden="1">#REF!</definedName>
    <definedName name="XRefActiveRow" localSheetId="7" hidden="1">#REF!</definedName>
    <definedName name="XRefActiveRow" localSheetId="23" hidden="1">#REF!</definedName>
    <definedName name="XRefActiveRow" localSheetId="6" hidden="1">#REF!</definedName>
    <definedName name="XRefActiveRow" hidden="1">#REF!</definedName>
    <definedName name="XRefColumnsCount" hidden="1">1</definedName>
    <definedName name="XRefPaste1" localSheetId="22" hidden="1">#REF!</definedName>
    <definedName name="XRefPaste1" localSheetId="7" hidden="1">#REF!</definedName>
    <definedName name="XRefPaste1" localSheetId="23" hidden="1">#REF!</definedName>
    <definedName name="XRefPaste1" localSheetId="6" hidden="1">#REF!</definedName>
    <definedName name="XRefPaste1" hidden="1">#REF!</definedName>
    <definedName name="XRefPaste1Row" localSheetId="22" hidden="1">#REF!</definedName>
    <definedName name="XRefPaste1Row" localSheetId="7" hidden="1">#REF!</definedName>
    <definedName name="XRefPaste1Row" localSheetId="23" hidden="1">#REF!</definedName>
    <definedName name="XRefPaste1Row" localSheetId="6" hidden="1">#REF!</definedName>
    <definedName name="XRefPaste1Row" hidden="1">#REF!</definedName>
    <definedName name="XRefPasteRangeCount" hidden="1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3" i="11" l="1"/>
  <c r="D173" i="11"/>
  <c r="E173" i="11"/>
  <c r="F173" i="11"/>
  <c r="G173" i="11"/>
  <c r="H173" i="11"/>
  <c r="I173" i="11"/>
  <c r="J173" i="11"/>
  <c r="K173" i="11"/>
  <c r="L173" i="11"/>
  <c r="M173" i="11"/>
  <c r="B173" i="11"/>
  <c r="C167" i="11"/>
  <c r="D167" i="11"/>
  <c r="E167" i="11"/>
  <c r="F167" i="11"/>
  <c r="G167" i="11"/>
  <c r="H167" i="11"/>
  <c r="I167" i="11"/>
  <c r="J167" i="11"/>
  <c r="K167" i="11"/>
  <c r="L167" i="11"/>
  <c r="M167" i="11"/>
  <c r="B167" i="11"/>
  <c r="C153" i="11"/>
  <c r="D153" i="11"/>
  <c r="E153" i="11"/>
  <c r="F153" i="11"/>
  <c r="G153" i="11"/>
  <c r="H153" i="11"/>
  <c r="I153" i="11"/>
  <c r="J153" i="11"/>
  <c r="K153" i="11"/>
  <c r="L153" i="11"/>
  <c r="M153" i="11"/>
  <c r="B153" i="11"/>
  <c r="C147" i="11"/>
  <c r="D147" i="11"/>
  <c r="E147" i="11"/>
  <c r="F147" i="11"/>
  <c r="G147" i="11"/>
  <c r="H147" i="11"/>
  <c r="I147" i="11"/>
  <c r="J147" i="11"/>
  <c r="K147" i="11"/>
  <c r="L147" i="11"/>
  <c r="M147" i="11"/>
  <c r="B147" i="11"/>
  <c r="C133" i="11"/>
  <c r="D133" i="11"/>
  <c r="E133" i="11"/>
  <c r="F133" i="11"/>
  <c r="G133" i="11"/>
  <c r="H133" i="11"/>
  <c r="I133" i="11"/>
  <c r="J133" i="11"/>
  <c r="K133" i="11"/>
  <c r="L133" i="11"/>
  <c r="M133" i="11"/>
  <c r="B133" i="11"/>
  <c r="C127" i="11"/>
  <c r="D127" i="11"/>
  <c r="E127" i="11"/>
  <c r="F127" i="11"/>
  <c r="G127" i="11"/>
  <c r="H127" i="11"/>
  <c r="I127" i="11"/>
  <c r="J127" i="11"/>
  <c r="K127" i="11"/>
  <c r="L127" i="11"/>
  <c r="M127" i="11"/>
  <c r="B127" i="11"/>
  <c r="C93" i="11"/>
  <c r="D93" i="11"/>
  <c r="E93" i="11"/>
  <c r="F93" i="11"/>
  <c r="G93" i="11"/>
  <c r="H93" i="11"/>
  <c r="I93" i="11"/>
  <c r="J93" i="11"/>
  <c r="K93" i="11"/>
  <c r="L93" i="11"/>
  <c r="M93" i="11"/>
  <c r="B93" i="11"/>
  <c r="C87" i="11"/>
  <c r="D87" i="11"/>
  <c r="E87" i="11"/>
  <c r="F87" i="11"/>
  <c r="G87" i="11"/>
  <c r="H87" i="11"/>
  <c r="I87" i="11"/>
  <c r="J87" i="11"/>
  <c r="K87" i="11"/>
  <c r="L87" i="11"/>
  <c r="M87" i="11"/>
  <c r="B87" i="11"/>
  <c r="C72" i="11"/>
  <c r="D72" i="11"/>
  <c r="E72" i="11"/>
  <c r="F72" i="11"/>
  <c r="G72" i="11"/>
  <c r="H72" i="11"/>
  <c r="I72" i="11"/>
  <c r="J72" i="11"/>
  <c r="K72" i="11"/>
  <c r="L72" i="11"/>
  <c r="M72" i="11"/>
  <c r="B72" i="11"/>
  <c r="C66" i="11"/>
  <c r="D66" i="11"/>
  <c r="E66" i="11"/>
  <c r="F66" i="11"/>
  <c r="G66" i="11"/>
  <c r="H66" i="11"/>
  <c r="I66" i="11"/>
  <c r="J66" i="11"/>
  <c r="K66" i="11"/>
  <c r="L66" i="11"/>
  <c r="M66" i="11"/>
  <c r="B66" i="11"/>
  <c r="C32" i="11"/>
  <c r="D32" i="11"/>
  <c r="E32" i="11"/>
  <c r="F32" i="11"/>
  <c r="G32" i="11"/>
  <c r="H32" i="11"/>
  <c r="I32" i="11"/>
  <c r="J32" i="11"/>
  <c r="K32" i="11"/>
  <c r="L32" i="11"/>
  <c r="M32" i="11"/>
  <c r="B32" i="11"/>
  <c r="C26" i="11"/>
  <c r="D26" i="11"/>
  <c r="E26" i="11"/>
  <c r="F26" i="11"/>
  <c r="G26" i="11"/>
  <c r="H26" i="11"/>
  <c r="I26" i="11"/>
  <c r="J26" i="11"/>
  <c r="K26" i="11"/>
  <c r="L26" i="11"/>
  <c r="M26" i="11"/>
  <c r="B26" i="11"/>
  <c r="C12" i="11"/>
  <c r="D12" i="11"/>
  <c r="E12" i="11"/>
  <c r="F12" i="11"/>
  <c r="G12" i="11"/>
  <c r="H12" i="11"/>
  <c r="I12" i="11"/>
  <c r="J12" i="11"/>
  <c r="K12" i="11"/>
  <c r="L12" i="11"/>
  <c r="M12" i="11"/>
  <c r="B12" i="11"/>
  <c r="C6" i="11"/>
  <c r="D6" i="11"/>
  <c r="E6" i="11"/>
  <c r="F6" i="11"/>
  <c r="G6" i="11"/>
  <c r="H6" i="11"/>
  <c r="I6" i="11"/>
  <c r="J6" i="11"/>
  <c r="K6" i="11"/>
  <c r="L6" i="11"/>
  <c r="M6" i="11"/>
  <c r="B6" i="11"/>
</calcChain>
</file>

<file path=xl/sharedStrings.xml><?xml version="1.0" encoding="utf-8"?>
<sst xmlns="http://schemas.openxmlformats.org/spreadsheetml/2006/main" count="10031" uniqueCount="840">
  <si>
    <t>Performado</t>
  </si>
  <si>
    <t>Prime House Ipiranga</t>
  </si>
  <si>
    <t>Bell'Acqua</t>
  </si>
  <si>
    <t>Premiatto</t>
  </si>
  <si>
    <t>Supéria Moema</t>
  </si>
  <si>
    <t>Capital Corporate Office</t>
  </si>
  <si>
    <t>Supéria Paraíso</t>
  </si>
  <si>
    <t>Quality House Jd. Prudência</t>
  </si>
  <si>
    <t>Massimo Residence</t>
  </si>
  <si>
    <t>Up Home</t>
  </si>
  <si>
    <t>Sky</t>
  </si>
  <si>
    <t>NeoCorporate Offices</t>
  </si>
  <si>
    <t>Up Home Jd. Prudência</t>
  </si>
  <si>
    <t>Trend Paulista Offices</t>
  </si>
  <si>
    <t>Supéria Pinheiros</t>
  </si>
  <si>
    <t>Still Vila Mascote</t>
  </si>
  <si>
    <t>Sophis Santana</t>
  </si>
  <si>
    <t>Royale Merit</t>
  </si>
  <si>
    <t>Neo Offices</t>
  </si>
  <si>
    <t>Bosque Ventura</t>
  </si>
  <si>
    <t>In Design</t>
  </si>
  <si>
    <t>The View Nova Atlântica</t>
  </si>
  <si>
    <t>Green Work</t>
  </si>
  <si>
    <t>Prime House São Bernardo</t>
  </si>
  <si>
    <t>Parque Ventura</t>
  </si>
  <si>
    <t>Brasiliano</t>
  </si>
  <si>
    <t>Premiatto Sacomã</t>
  </si>
  <si>
    <t>EZ Mark</t>
  </si>
  <si>
    <t>Quality House Ana Costa</t>
  </si>
  <si>
    <t>Cidade Maia - Alameda</t>
  </si>
  <si>
    <t>Cidade Maia - Praça</t>
  </si>
  <si>
    <t>Cidade Maia - Jardim</t>
  </si>
  <si>
    <t>Cidade Maia - Botânica</t>
  </si>
  <si>
    <t>Cidade Maia - Reserva</t>
  </si>
  <si>
    <t>Legítimo Santana</t>
  </si>
  <si>
    <t>Splendor Ipiranga</t>
  </si>
  <si>
    <t>Massimo Vila Carrão</t>
  </si>
  <si>
    <t>Splendor Brooklin</t>
  </si>
  <si>
    <t>Up Home Vila Mascote</t>
  </si>
  <si>
    <t>In Design Liberdade</t>
  </si>
  <si>
    <t>Verace Brooklin</t>
  </si>
  <si>
    <t>Clima São Francisco</t>
  </si>
  <si>
    <t>Z.Cotovia</t>
  </si>
  <si>
    <t>Vertiz Tatuapé</t>
  </si>
  <si>
    <t>Fit Casa Brás</t>
  </si>
  <si>
    <t>Sky House</t>
  </si>
  <si>
    <t>Diogo Ibirapuera</t>
  </si>
  <si>
    <t>Z.Pinheiros</t>
  </si>
  <si>
    <t>Le Jardin Ibirapuera</t>
  </si>
  <si>
    <t>Vértiz Vila Mascote</t>
  </si>
  <si>
    <t>Fit Casa Rio Bonito</t>
  </si>
  <si>
    <t>Vivid Perdizes</t>
  </si>
  <si>
    <t>Pátrio Ibirapuera</t>
  </si>
  <si>
    <t>Artis Jardim Prudência</t>
  </si>
  <si>
    <t>Haute Ibirapuera</t>
  </si>
  <si>
    <t>ID Lisboa</t>
  </si>
  <si>
    <t>PIN Internacional</t>
  </si>
  <si>
    <t>ID Jauaperi</t>
  </si>
  <si>
    <t>Fit Casa Alto do Ipiranga</t>
  </si>
  <si>
    <t>Z.Ibirapuera</t>
  </si>
  <si>
    <t>EZ Parque da Cidade</t>
  </si>
  <si>
    <t>Air Brooklin</t>
  </si>
  <si>
    <t>Giardino Gran Maia</t>
  </si>
  <si>
    <t>Piazza Gran Maia</t>
  </si>
  <si>
    <t>Signature</t>
  </si>
  <si>
    <t>Eredità</t>
  </si>
  <si>
    <t>Meu Mundo Estação Mooca</t>
  </si>
  <si>
    <t>ID Paraíso</t>
  </si>
  <si>
    <t>Dream View Sky Resort</t>
  </si>
  <si>
    <t>Arkadio</t>
  </si>
  <si>
    <t>Fit Casa Estação Oratório</t>
  </si>
  <si>
    <t>In Design Ipiranga</t>
  </si>
  <si>
    <t>Unique Green - 1ª Fase</t>
  </si>
  <si>
    <t>Exalt</t>
  </si>
  <si>
    <t>Expression</t>
  </si>
  <si>
    <t>Villa Nova Fazendinha</t>
  </si>
  <si>
    <t>Unique Green - 2ª Fase</t>
  </si>
  <si>
    <t>Pin Osasco - 2ª Fase</t>
  </si>
  <si>
    <t>Park Avenue</t>
  </si>
  <si>
    <t>Lançamento</t>
  </si>
  <si>
    <t>Chanés Street</t>
  </si>
  <si>
    <t>Jota Vila Mariana</t>
  </si>
  <si>
    <t>East Blue</t>
  </si>
  <si>
    <t>Total</t>
  </si>
  <si>
    <t>Ano</t>
  </si>
  <si>
    <t>SPE</t>
  </si>
  <si>
    <t>Projeto</t>
  </si>
  <si>
    <t>Torre/Fase</t>
  </si>
  <si>
    <t>% EZ Atual</t>
  </si>
  <si>
    <t>Consolidado/Equivalência</t>
  </si>
  <si>
    <t>VGV de Lançamento %EZ</t>
  </si>
  <si>
    <t>Área privativa total</t>
  </si>
  <si>
    <t>Custo Terreno/ Custo Total</t>
  </si>
  <si>
    <t>Região 1</t>
  </si>
  <si>
    <t>Região 2</t>
  </si>
  <si>
    <t>Segmento</t>
  </si>
  <si>
    <t>Padrão</t>
  </si>
  <si>
    <t>Status</t>
  </si>
  <si>
    <t>Trimestre Lançamento</t>
  </si>
  <si>
    <t>Trimestre Início da obra</t>
  </si>
  <si>
    <t>Entrega prevista</t>
  </si>
  <si>
    <t>#Unidades R e NR Lançadas</t>
  </si>
  <si>
    <t>Giopris</t>
  </si>
  <si>
    <t>Palácio da Independência</t>
  </si>
  <si>
    <t>Consolidado</t>
  </si>
  <si>
    <t>Cidade SP</t>
  </si>
  <si>
    <t>Zona Sul</t>
  </si>
  <si>
    <t>Residencial</t>
  </si>
  <si>
    <t>Médio-Alto</t>
  </si>
  <si>
    <t>3T94</t>
  </si>
  <si>
    <t>1T95</t>
  </si>
  <si>
    <t>Econômico</t>
  </si>
  <si>
    <t>3T99</t>
  </si>
  <si>
    <t>1T00</t>
  </si>
  <si>
    <t>Juriti</t>
  </si>
  <si>
    <t>Le Premier</t>
  </si>
  <si>
    <t>Alto</t>
  </si>
  <si>
    <t>4T01</t>
  </si>
  <si>
    <t>2T02</t>
  </si>
  <si>
    <t>Camila</t>
  </si>
  <si>
    <t>Mustique</t>
  </si>
  <si>
    <t>4T02</t>
  </si>
  <si>
    <t>EZTEC Tecnica</t>
  </si>
  <si>
    <t>Modus Vivendi</t>
  </si>
  <si>
    <t>Smart-Living</t>
  </si>
  <si>
    <t>1T03</t>
  </si>
  <si>
    <t>3T03</t>
  </si>
  <si>
    <t>Silvana</t>
  </si>
  <si>
    <t>Stare</t>
  </si>
  <si>
    <t>2T03</t>
  </si>
  <si>
    <t>4T03</t>
  </si>
  <si>
    <t>Paraíso</t>
  </si>
  <si>
    <t>Verace</t>
  </si>
  <si>
    <t>1T04</t>
  </si>
  <si>
    <t>Tatuapé</t>
  </si>
  <si>
    <t>Quality House Tatuapé</t>
  </si>
  <si>
    <t>Zona Leste</t>
  </si>
  <si>
    <t>2T04</t>
  </si>
  <si>
    <t>4T04</t>
  </si>
  <si>
    <t>London</t>
  </si>
  <si>
    <t>2T05</t>
  </si>
  <si>
    <t>Dream View Tatuapé</t>
  </si>
  <si>
    <t>Marcella</t>
  </si>
  <si>
    <t>Splendor Ibirapuera</t>
  </si>
  <si>
    <t>3T05</t>
  </si>
  <si>
    <t>1T06</t>
  </si>
  <si>
    <t>Splendor Vila Mascote</t>
  </si>
  <si>
    <t>3T06</t>
  </si>
  <si>
    <t>Splendor Santana</t>
  </si>
  <si>
    <t>Zona Norte</t>
  </si>
  <si>
    <t>2T06</t>
  </si>
  <si>
    <t>2T07</t>
  </si>
  <si>
    <t>Marina</t>
  </si>
  <si>
    <t>Splendor Tatuapé</t>
  </si>
  <si>
    <t>1T07</t>
  </si>
  <si>
    <t>Curupá</t>
  </si>
  <si>
    <t>Terraço Anália Franco</t>
  </si>
  <si>
    <t>4T06</t>
  </si>
  <si>
    <t>3T07</t>
  </si>
  <si>
    <t>Park</t>
  </si>
  <si>
    <t>Collori</t>
  </si>
  <si>
    <t>Equivalência</t>
  </si>
  <si>
    <t>4T07</t>
  </si>
  <si>
    <t>Evidence</t>
  </si>
  <si>
    <t>3T08</t>
  </si>
  <si>
    <t>Jauaperi</t>
  </si>
  <si>
    <t>Clima Bothanico</t>
  </si>
  <si>
    <t>Priscilla</t>
  </si>
  <si>
    <t>Vert</t>
  </si>
  <si>
    <t>Aurillac</t>
  </si>
  <si>
    <t>Clima do Bosque</t>
  </si>
  <si>
    <t>1T08</t>
  </si>
  <si>
    <t>Sports Village Ipiranga</t>
  </si>
  <si>
    <t>Médio</t>
  </si>
  <si>
    <t>Antilhas</t>
  </si>
  <si>
    <t>Ville de France</t>
  </si>
  <si>
    <t>Quality House Lapa</t>
  </si>
  <si>
    <t>Zona Oeste</t>
  </si>
  <si>
    <t>2T08</t>
  </si>
  <si>
    <t>Clima do Parque</t>
  </si>
  <si>
    <t>Crown</t>
  </si>
  <si>
    <t>4T08</t>
  </si>
  <si>
    <t>Village of Kings</t>
  </si>
  <si>
    <t>Mundeo</t>
  </si>
  <si>
    <t>Comercial</t>
  </si>
  <si>
    <t>2T09</t>
  </si>
  <si>
    <t>JJ Rodrigues</t>
  </si>
  <si>
    <t>Interior</t>
  </si>
  <si>
    <t>Jundiaí</t>
  </si>
  <si>
    <t>Splendor Square</t>
  </si>
  <si>
    <t>Limoges</t>
  </si>
  <si>
    <t>Prime House Vila Mascote</t>
  </si>
  <si>
    <t>Savona</t>
  </si>
  <si>
    <t>Splendor Klabin</t>
  </si>
  <si>
    <t>1T09</t>
  </si>
  <si>
    <t>Monza</t>
  </si>
  <si>
    <t>Chácara Sant'Anna</t>
  </si>
  <si>
    <t>3T09</t>
  </si>
  <si>
    <t>Garicema</t>
  </si>
  <si>
    <t>Santarém</t>
  </si>
  <si>
    <t>Le Premier Ibirapuera Parc</t>
  </si>
  <si>
    <t>1T10</t>
  </si>
  <si>
    <t>Esmirna</t>
  </si>
  <si>
    <t>Genova</t>
  </si>
  <si>
    <t>Vidabella 1</t>
  </si>
  <si>
    <t>RMSP</t>
  </si>
  <si>
    <t>Mogi</t>
  </si>
  <si>
    <t>Vidabella 2</t>
  </si>
  <si>
    <t>4T09</t>
  </si>
  <si>
    <t>Vidabella 3</t>
  </si>
  <si>
    <t>Vidabella 4</t>
  </si>
  <si>
    <t>Vidabella 5</t>
  </si>
  <si>
    <t>Bonneville</t>
  </si>
  <si>
    <t>Reserva do Bosque</t>
  </si>
  <si>
    <t>Verona</t>
  </si>
  <si>
    <t>2T10</t>
  </si>
  <si>
    <t>Lausanne</t>
  </si>
  <si>
    <t>Gran Village Club</t>
  </si>
  <si>
    <t>Clima Mascote</t>
  </si>
  <si>
    <t>3T10</t>
  </si>
  <si>
    <t>Torino</t>
  </si>
  <si>
    <t>Florença</t>
  </si>
  <si>
    <t>Quinta do Horto</t>
  </si>
  <si>
    <t>1T11</t>
  </si>
  <si>
    <t>Trento</t>
  </si>
  <si>
    <t>Prime House Sacomã</t>
  </si>
  <si>
    <t>4T10</t>
  </si>
  <si>
    <t>Treviso</t>
  </si>
  <si>
    <t>Wanessa</t>
  </si>
  <si>
    <t>Varanda Tremembé</t>
  </si>
  <si>
    <t>2T11</t>
  </si>
  <si>
    <t>San Diego</t>
  </si>
  <si>
    <t>Sophis</t>
  </si>
  <si>
    <t>Monaco</t>
  </si>
  <si>
    <t>Royale Prestige</t>
  </si>
  <si>
    <t>Santo André</t>
  </si>
  <si>
    <t>Art'E</t>
  </si>
  <si>
    <t>Alfenas</t>
  </si>
  <si>
    <t>Gran Village Vila Formosa</t>
  </si>
  <si>
    <t>Alexandria</t>
  </si>
  <si>
    <t>3T11</t>
  </si>
  <si>
    <t>Santa Lídia</t>
  </si>
  <si>
    <t>Otawa</t>
  </si>
  <si>
    <t>Quality House Sacomã</t>
  </si>
  <si>
    <t>Royale Tresor</t>
  </si>
  <si>
    <t>Toscana</t>
  </si>
  <si>
    <t>2T12</t>
  </si>
  <si>
    <t>Windsor</t>
  </si>
  <si>
    <t>Chateau Monet</t>
  </si>
  <si>
    <t>Solidaire</t>
  </si>
  <si>
    <t>Elba</t>
  </si>
  <si>
    <t>4T11</t>
  </si>
  <si>
    <t>3T12</t>
  </si>
  <si>
    <t>Vidabella 6 a 10</t>
  </si>
  <si>
    <t>Vidabella 6 - 10</t>
  </si>
  <si>
    <t>Arapanes</t>
  </si>
  <si>
    <t>Up Home Vila Carrão</t>
  </si>
  <si>
    <t>Giovanna</t>
  </si>
  <si>
    <t>Vivart Tremembé</t>
  </si>
  <si>
    <t>Gran Village São Bernardo</t>
  </si>
  <si>
    <t>SBC</t>
  </si>
  <si>
    <t>1T12</t>
  </si>
  <si>
    <t>4T12</t>
  </si>
  <si>
    <t>Ares da Praça</t>
  </si>
  <si>
    <t>Guarulhos</t>
  </si>
  <si>
    <t>Terraço do Horto</t>
  </si>
  <si>
    <t>Massimo Nova Saúde</t>
  </si>
  <si>
    <t>Catarina</t>
  </si>
  <si>
    <t>Center</t>
  </si>
  <si>
    <t>1T13</t>
  </si>
  <si>
    <t>Lafaiete</t>
  </si>
  <si>
    <t>Up Home Santana</t>
  </si>
  <si>
    <t>3T13</t>
  </si>
  <si>
    <t>Miziara</t>
  </si>
  <si>
    <t>Chácara Cantareira</t>
  </si>
  <si>
    <t>2T13</t>
  </si>
  <si>
    <t>Phaser</t>
  </si>
  <si>
    <t>Jardins do Brasil - Amazônia</t>
  </si>
  <si>
    <t>Osasco</t>
  </si>
  <si>
    <t>Jardins do Brasil - Abrolhos</t>
  </si>
  <si>
    <t>Serra Azul</t>
  </si>
  <si>
    <t>CCISA07</t>
  </si>
  <si>
    <t>Dez Cantareira</t>
  </si>
  <si>
    <t>Splendor Vila Mariana</t>
  </si>
  <si>
    <t>Le Premier Paraíso</t>
  </si>
  <si>
    <t>Reno</t>
  </si>
  <si>
    <t>4T13</t>
  </si>
  <si>
    <t>Centro Empresarial Jardins do Brasil</t>
  </si>
  <si>
    <t>Jardins do Brasil - Mantiqueira</t>
  </si>
  <si>
    <t>1T14</t>
  </si>
  <si>
    <t>Tirol</t>
  </si>
  <si>
    <t>Litoral</t>
  </si>
  <si>
    <t>Santos</t>
  </si>
  <si>
    <t>2T14</t>
  </si>
  <si>
    <t>Massimo Vila Mascote</t>
  </si>
  <si>
    <t>E.Z.L.I.</t>
  </si>
  <si>
    <t xml:space="preserve">Médio </t>
  </si>
  <si>
    <t>3T14</t>
  </si>
  <si>
    <t>1T15</t>
  </si>
  <si>
    <t>Florianopolis</t>
  </si>
  <si>
    <t>Magnífico Mooca</t>
  </si>
  <si>
    <t>San Felipe - Palazzo</t>
  </si>
  <si>
    <t>San Felipe - Giardino</t>
  </si>
  <si>
    <t>4T14</t>
  </si>
  <si>
    <t>Livorno</t>
  </si>
  <si>
    <t>Le Premier Flat Campos do Jordão</t>
  </si>
  <si>
    <t>Campos do Jordão</t>
  </si>
  <si>
    <t>Puebla</t>
  </si>
  <si>
    <t>Prime House Parque Bussocaba</t>
  </si>
  <si>
    <t>2T15</t>
  </si>
  <si>
    <t>3T15</t>
  </si>
  <si>
    <t>4T15</t>
  </si>
  <si>
    <t>Jardins do Brasil - Atlântica</t>
  </si>
  <si>
    <t>Austria</t>
  </si>
  <si>
    <t>Le Premier Moema</t>
  </si>
  <si>
    <t>1T16</t>
  </si>
  <si>
    <t>2T17</t>
  </si>
  <si>
    <t>2T16</t>
  </si>
  <si>
    <t>Alessandra</t>
  </si>
  <si>
    <t>4T16</t>
  </si>
  <si>
    <t>3T17</t>
  </si>
  <si>
    <t>Scipião</t>
  </si>
  <si>
    <t>Legittimo Vila Romana</t>
  </si>
  <si>
    <t>4T17</t>
  </si>
  <si>
    <t>Vinhedo</t>
  </si>
  <si>
    <t>2T18</t>
  </si>
  <si>
    <t>Galia</t>
  </si>
  <si>
    <t>3T18</t>
  </si>
  <si>
    <t>1T18</t>
  </si>
  <si>
    <t>2T19</t>
  </si>
  <si>
    <t>Sinco SP</t>
  </si>
  <si>
    <t>Centro</t>
  </si>
  <si>
    <t>4T18</t>
  </si>
  <si>
    <t>1T19</t>
  </si>
  <si>
    <t>Siena</t>
  </si>
  <si>
    <t>Juquitibá</t>
  </si>
  <si>
    <t>Diogo Ibirapuera &amp; ID Ibirapuera</t>
  </si>
  <si>
    <t>ID Ibirapuera</t>
  </si>
  <si>
    <t>Pisa</t>
  </si>
  <si>
    <t>Michigan</t>
  </si>
  <si>
    <t>3T19</t>
  </si>
  <si>
    <t>4T19</t>
  </si>
  <si>
    <t>Tupi</t>
  </si>
  <si>
    <t>Campo Limpo</t>
  </si>
  <si>
    <t>1T20</t>
  </si>
  <si>
    <t>Venezia</t>
  </si>
  <si>
    <t>Pátrio Ibirapuera &amp; ID Jauaperi</t>
  </si>
  <si>
    <t>Jardins do Brasil - Reserva JB</t>
  </si>
  <si>
    <t>Reserva JB</t>
  </si>
  <si>
    <t>Haute Ibirapuera &amp; ID Lisboa</t>
  </si>
  <si>
    <t>Pin Internacional</t>
  </si>
  <si>
    <t>3T20</t>
  </si>
  <si>
    <t>Santa Madalena</t>
  </si>
  <si>
    <t>Reserva JB - 2 Fase</t>
  </si>
  <si>
    <t>Arizona</t>
  </si>
  <si>
    <t>Vale do Paraíba</t>
  </si>
  <si>
    <t>Larissa</t>
  </si>
  <si>
    <t>Pinhal</t>
  </si>
  <si>
    <t>1T21</t>
  </si>
  <si>
    <t>Bartira</t>
  </si>
  <si>
    <t>Fit Casa Estação José Bonifácio</t>
  </si>
  <si>
    <t>4T20</t>
  </si>
  <si>
    <t>2T21</t>
  </si>
  <si>
    <t>Itatiaia</t>
  </si>
  <si>
    <t>Signature &amp; ID Paraíso</t>
  </si>
  <si>
    <t>Dakota</t>
  </si>
  <si>
    <t>4T21</t>
  </si>
  <si>
    <t>Iracema</t>
  </si>
  <si>
    <t>Santa Laura</t>
  </si>
  <si>
    <t>Dream View Sky Resort &amp; Fit Casa Estaç. Oratório</t>
  </si>
  <si>
    <t>Guara</t>
  </si>
  <si>
    <t>3T21</t>
  </si>
  <si>
    <t>1T22</t>
  </si>
  <si>
    <t>Catalao</t>
  </si>
  <si>
    <t>4T22</t>
  </si>
  <si>
    <t>Criciuma</t>
  </si>
  <si>
    <t>Pin Osasco</t>
  </si>
  <si>
    <t>2T22</t>
  </si>
  <si>
    <t>Gol</t>
  </si>
  <si>
    <t>Unique Green</t>
  </si>
  <si>
    <t>3T22</t>
  </si>
  <si>
    <t>Islandia</t>
  </si>
  <si>
    <t>Exalt e Expression Ibirapuera</t>
  </si>
  <si>
    <t>Granja Viana I</t>
  </si>
  <si>
    <t>Cannes</t>
  </si>
  <si>
    <t>Haute e Hub Brooklin</t>
  </si>
  <si>
    <t>Hub</t>
  </si>
  <si>
    <t>Haute</t>
  </si>
  <si>
    <t>Harisa</t>
  </si>
  <si>
    <t>1T23</t>
  </si>
  <si>
    <t>Barcelona</t>
  </si>
  <si>
    <t>3T23</t>
  </si>
  <si>
    <t>Gregório</t>
  </si>
  <si>
    <t>Jacareí</t>
  </si>
  <si>
    <t>East Blue Tatuapé</t>
  </si>
  <si>
    <t>2T23</t>
  </si>
  <si>
    <t>2T24</t>
  </si>
  <si>
    <t>Caldas Novas</t>
  </si>
  <si>
    <t>Lindenberg Ibirapuera</t>
  </si>
  <si>
    <t>1ª Torre</t>
  </si>
  <si>
    <t>ANO</t>
  </si>
  <si>
    <t>3T16</t>
  </si>
  <si>
    <t>1T17</t>
  </si>
  <si>
    <t>2T20</t>
  </si>
  <si>
    <t>EZ TOWERS</t>
  </si>
  <si>
    <t>Cabreúva</t>
  </si>
  <si>
    <t>ARKADIO</t>
  </si>
  <si>
    <t>Catalão</t>
  </si>
  <si>
    <t>Expression e Exalt</t>
  </si>
  <si>
    <t>Jota by Lindenberg</t>
  </si>
  <si>
    <t>POC por padrão</t>
  </si>
  <si>
    <t>1T</t>
  </si>
  <si>
    <t>2T</t>
  </si>
  <si>
    <t>3T</t>
  </si>
  <si>
    <t>4T</t>
  </si>
  <si>
    <t>5T</t>
  </si>
  <si>
    <t>6T</t>
  </si>
  <si>
    <t>7T</t>
  </si>
  <si>
    <t>8T</t>
  </si>
  <si>
    <t>9T</t>
  </si>
  <si>
    <t>10T</t>
  </si>
  <si>
    <t>11T</t>
  </si>
  <si>
    <t>12T</t>
  </si>
  <si>
    <t>13T</t>
  </si>
  <si>
    <t>14T</t>
  </si>
  <si>
    <t>-</t>
  </si>
  <si>
    <t>Médio-alto</t>
  </si>
  <si>
    <t>Vendas</t>
  </si>
  <si>
    <t>Plantão</t>
  </si>
  <si>
    <t>Obras</t>
  </si>
  <si>
    <t>Entrega</t>
  </si>
  <si>
    <t>15T</t>
  </si>
  <si>
    <t>16T</t>
  </si>
  <si>
    <t>17T</t>
  </si>
  <si>
    <t>18T</t>
  </si>
  <si>
    <t>19T</t>
  </si>
  <si>
    <t>20T</t>
  </si>
  <si>
    <t>21T</t>
  </si>
  <si>
    <t>22T</t>
  </si>
  <si>
    <t>23T</t>
  </si>
  <si>
    <t>24T</t>
  </si>
  <si>
    <t>Médio e Médio-alto</t>
  </si>
  <si>
    <t>Números operacionais</t>
  </si>
  <si>
    <t>Lançamentos e aquisições de participação</t>
  </si>
  <si>
    <t>VGV 100%</t>
  </si>
  <si>
    <t>VGV %EZTEC</t>
  </si>
  <si>
    <t>Unidades totais lançadas</t>
  </si>
  <si>
    <t>Valor por unidade (%EZTEC)</t>
  </si>
  <si>
    <t>Valor por área privativa (%EZTEC)</t>
  </si>
  <si>
    <t>Área privativa por unidade (média)</t>
  </si>
  <si>
    <t>Entregas</t>
  </si>
  <si>
    <t>Unidades 100%</t>
  </si>
  <si>
    <t>Vendas brutas</t>
  </si>
  <si>
    <t>100%</t>
  </si>
  <si>
    <t>%EZTEC</t>
  </si>
  <si>
    <t>Unidades totais vendidas</t>
  </si>
  <si>
    <t>Área privativa total vendida %EZ</t>
  </si>
  <si>
    <t>Performado %EZ</t>
  </si>
  <si>
    <t>Em construção %EZ</t>
  </si>
  <si>
    <t>Lançamento %EZ</t>
  </si>
  <si>
    <t>Distratos</t>
  </si>
  <si>
    <t>Unidades totais distratadas</t>
  </si>
  <si>
    <t>Área privativa total distratada %EZ</t>
  </si>
  <si>
    <t>Vendas líquidas</t>
  </si>
  <si>
    <t>Área privativa total vendida</t>
  </si>
  <si>
    <t>Equivalência e consolidado (%EZTEC)</t>
  </si>
  <si>
    <t>Vendas brutas de projetos em equivalência</t>
  </si>
  <si>
    <t>Vendas brutas de projetos consolidados</t>
  </si>
  <si>
    <t>Estoque</t>
  </si>
  <si>
    <t>VGV em estoque (%EZTEC)</t>
  </si>
  <si>
    <t>Unidades em estoque</t>
  </si>
  <si>
    <t>Unidades em estoque (comercial)</t>
  </si>
  <si>
    <t>Unidades em estoque (Smart-Living)</t>
  </si>
  <si>
    <t>Unidades em estoque (econômico)</t>
  </si>
  <si>
    <t>Unidades em estoque (médio)</t>
  </si>
  <si>
    <t>Unidades em estoque (médio-alto)</t>
  </si>
  <si>
    <t>Unidades em estoque (alto)</t>
  </si>
  <si>
    <t>Projetos com estoque</t>
  </si>
  <si>
    <t>Canteiros</t>
  </si>
  <si>
    <t>Canteiros em atividades</t>
  </si>
  <si>
    <t>Carapicuíba</t>
  </si>
  <si>
    <t>Outros</t>
  </si>
  <si>
    <t>Por Segmento</t>
  </si>
  <si>
    <t>Área privativa 100%</t>
  </si>
  <si>
    <t>Área privativa %EZTEC</t>
  </si>
  <si>
    <t>Unidades Vendidas</t>
  </si>
  <si>
    <t>Vendas de Lançamento %EZTEC</t>
  </si>
  <si>
    <t>Venda de Estoque Performado % EZTEC</t>
  </si>
  <si>
    <t>Venda de Estoque em Construção %EZTEC</t>
  </si>
  <si>
    <t>Unidades Distratadas</t>
  </si>
  <si>
    <t>Distratos de Lançamento %EZTEC</t>
  </si>
  <si>
    <t>Distratos de Estoque Performado %EZTEC</t>
  </si>
  <si>
    <t>SP</t>
  </si>
  <si>
    <t>SP INT</t>
  </si>
  <si>
    <t>RJ</t>
  </si>
  <si>
    <t>MG</t>
  </si>
  <si>
    <t>ES</t>
  </si>
  <si>
    <t>Norte</t>
  </si>
  <si>
    <t>CO</t>
  </si>
  <si>
    <t>Sul</t>
  </si>
  <si>
    <t>NE</t>
  </si>
  <si>
    <t>Distratos de Estoque em Construção %EZTEC</t>
  </si>
  <si>
    <t>Unidades líquidas vendidas</t>
  </si>
  <si>
    <t>Vendas líquidas de Lançamento %EZ</t>
  </si>
  <si>
    <t>Vendas líquidas de Estoque Performado %EZ</t>
  </si>
  <si>
    <t>Vendas líquidas de Estoque em Construção %EZ</t>
  </si>
  <si>
    <t>Vendas brutas %EZTEC</t>
  </si>
  <si>
    <t>Em obras</t>
  </si>
  <si>
    <t>Atenção: Estoque está historicamente por projeto, e não por torre/fase</t>
  </si>
  <si>
    <t>VGV Estoque %EZTEC</t>
  </si>
  <si>
    <t>Unidades e outros Estoque 100%</t>
  </si>
  <si>
    <t>Landbank total (excluído Opções com cláusulas resolutivas)</t>
  </si>
  <si>
    <t>Poá</t>
  </si>
  <si>
    <t>Praia Grande</t>
  </si>
  <si>
    <t>Guaratuba</t>
  </si>
  <si>
    <t>Nº de Canteiros</t>
  </si>
  <si>
    <t xml:space="preserve">Nº de Canteiros </t>
  </si>
  <si>
    <t>VGV - 100%</t>
  </si>
  <si>
    <t>Unidades - 100%</t>
  </si>
  <si>
    <t>Lindenberg Alto de Pinheiros</t>
  </si>
  <si>
    <t>EZCAL 1</t>
  </si>
  <si>
    <t>São Bernardo do Campo</t>
  </si>
  <si>
    <t>VGV%EZ (bn)</t>
  </si>
  <si>
    <t>2ª Torre</t>
  </si>
  <si>
    <t>4T23</t>
  </si>
  <si>
    <t>2023</t>
  </si>
  <si>
    <t>Em Obras</t>
  </si>
  <si>
    <t xml:space="preserve">Barao de Monte Santo </t>
  </si>
  <si>
    <t>Mooca Città - Firenze</t>
  </si>
  <si>
    <t>Mooca Città - Milano</t>
  </si>
  <si>
    <t>Nova Prata</t>
  </si>
  <si>
    <t>Lindenberg Vista Brooklin</t>
  </si>
  <si>
    <t>1T24</t>
  </si>
  <si>
    <t>1T25</t>
  </si>
  <si>
    <t>3T24</t>
  </si>
  <si>
    <t>South Zone</t>
  </si>
  <si>
    <t>East Zone</t>
  </si>
  <si>
    <t>West Zone</t>
  </si>
  <si>
    <t>North Zone</t>
  </si>
  <si>
    <t>Residential</t>
  </si>
  <si>
    <t>Commercial</t>
  </si>
  <si>
    <t>High-End</t>
  </si>
  <si>
    <t>Middle-End</t>
  </si>
  <si>
    <t xml:space="preserve">Middle-End </t>
  </si>
  <si>
    <t>Middle High-End</t>
  </si>
  <si>
    <t>Low-End</t>
  </si>
  <si>
    <t>Performed</t>
  </si>
  <si>
    <t>Under Construction</t>
  </si>
  <si>
    <t>3Q94</t>
  </si>
  <si>
    <t>3Q99</t>
  </si>
  <si>
    <t>4Q01</t>
  </si>
  <si>
    <t>2Q02</t>
  </si>
  <si>
    <t>1Q03</t>
  </si>
  <si>
    <t>2Q03</t>
  </si>
  <si>
    <t>3Q03</t>
  </si>
  <si>
    <t>2Q04</t>
  </si>
  <si>
    <t>4Q04</t>
  </si>
  <si>
    <t>3Q05</t>
  </si>
  <si>
    <t>1Q06</t>
  </si>
  <si>
    <t>2Q06</t>
  </si>
  <si>
    <t>3Q06</t>
  </si>
  <si>
    <t>4Q06</t>
  </si>
  <si>
    <t>1Q07</t>
  </si>
  <si>
    <t>2Q07</t>
  </si>
  <si>
    <t>3Q07</t>
  </si>
  <si>
    <t>4Q07</t>
  </si>
  <si>
    <t>1Q08</t>
  </si>
  <si>
    <t>2Q08</t>
  </si>
  <si>
    <t>3Q08</t>
  </si>
  <si>
    <t>4Q08</t>
  </si>
  <si>
    <t>1Q09</t>
  </si>
  <si>
    <t>2Q09</t>
  </si>
  <si>
    <t>3Q09</t>
  </si>
  <si>
    <t>4Q09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1Q16</t>
  </si>
  <si>
    <t>2Q16</t>
  </si>
  <si>
    <t>4Q16</t>
  </si>
  <si>
    <t>2Q17</t>
  </si>
  <si>
    <t>3Q17</t>
  </si>
  <si>
    <t>4Q17</t>
  </si>
  <si>
    <t>1Q18</t>
  </si>
  <si>
    <t>3Q18</t>
  </si>
  <si>
    <t>4Q18</t>
  </si>
  <si>
    <t>1Q19</t>
  </si>
  <si>
    <t>2Q19</t>
  </si>
  <si>
    <t>3Q19</t>
  </si>
  <si>
    <t>4Q19</t>
  </si>
  <si>
    <t>1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1Q95</t>
  </si>
  <si>
    <t>1Q00</t>
  </si>
  <si>
    <t>4Q02</t>
  </si>
  <si>
    <t>4Q03</t>
  </si>
  <si>
    <t>1Q04</t>
  </si>
  <si>
    <t>2Q05</t>
  </si>
  <si>
    <t>3Q15</t>
  </si>
  <si>
    <t>4Q15</t>
  </si>
  <si>
    <t>2Q18</t>
  </si>
  <si>
    <t>2Q24</t>
  </si>
  <si>
    <t>1Q25</t>
  </si>
  <si>
    <t>3Q24</t>
  </si>
  <si>
    <t>Year</t>
  </si>
  <si>
    <t>Project</t>
  </si>
  <si>
    <t>Tower/Phase</t>
  </si>
  <si>
    <t>PSV (launch) %EZ</t>
  </si>
  <si>
    <t>Total Private Area</t>
  </si>
  <si>
    <t>Land Cost / Total Cost</t>
  </si>
  <si>
    <t>Region 2</t>
  </si>
  <si>
    <t>Region 1</t>
  </si>
  <si>
    <t>Standard</t>
  </si>
  <si>
    <t>Type</t>
  </si>
  <si>
    <t>Expected delivery</t>
  </si>
  <si>
    <t>#Units launched</t>
  </si>
  <si>
    <t>3Q16</t>
  </si>
  <si>
    <t>1Q17</t>
  </si>
  <si>
    <t>2Q20</t>
  </si>
  <si>
    <t>POC by Standard</t>
  </si>
  <si>
    <t>1Q</t>
  </si>
  <si>
    <t>2Q</t>
  </si>
  <si>
    <t>3Q</t>
  </si>
  <si>
    <t>4Q</t>
  </si>
  <si>
    <t>5Q</t>
  </si>
  <si>
    <t>6Q</t>
  </si>
  <si>
    <t>7Q</t>
  </si>
  <si>
    <t>8Q</t>
  </si>
  <si>
    <t>9Q</t>
  </si>
  <si>
    <t>10Q</t>
  </si>
  <si>
    <t>11Q</t>
  </si>
  <si>
    <t>12Q</t>
  </si>
  <si>
    <t>13Q</t>
  </si>
  <si>
    <t>14Q</t>
  </si>
  <si>
    <t>Sales</t>
  </si>
  <si>
    <t>Middle-End and Middle High-End</t>
  </si>
  <si>
    <t>Stand</t>
  </si>
  <si>
    <t>Delivery</t>
  </si>
  <si>
    <t>Operational Indicators</t>
  </si>
  <si>
    <t>Launches and acquisitions</t>
  </si>
  <si>
    <t>PSV 100%</t>
  </si>
  <si>
    <t>PSV %EZTEC</t>
  </si>
  <si>
    <t>Total units launched</t>
  </si>
  <si>
    <t>Total private area</t>
  </si>
  <si>
    <t>Unit value (%EZTEC)</t>
  </si>
  <si>
    <t>Value by private area (%EZTEC)</t>
  </si>
  <si>
    <t>Private area per unit (average)</t>
  </si>
  <si>
    <t>Deliveries</t>
  </si>
  <si>
    <t>Units 100%</t>
  </si>
  <si>
    <t>% in inventory at PSV (%EZTEC)</t>
  </si>
  <si>
    <t>% sold in PSV (%EZTEC)</t>
  </si>
  <si>
    <t>Gross Sales</t>
  </si>
  <si>
    <t>Total units sold</t>
  </si>
  <si>
    <t>Total private area sold %EZ</t>
  </si>
  <si>
    <t>Performed %EZ</t>
  </si>
  <si>
    <t>Under Construction %EZ</t>
  </si>
  <si>
    <t>Launch %EZ</t>
  </si>
  <si>
    <t>Cancellations</t>
  </si>
  <si>
    <t>Total units cancellations</t>
  </si>
  <si>
    <t>Total private area cancellation %EZ</t>
  </si>
  <si>
    <t>Net Sales</t>
  </si>
  <si>
    <t>Equivalence and Consolidated (%EZTEC)</t>
  </si>
  <si>
    <t>Gross sales of consolidated projects</t>
  </si>
  <si>
    <t>Gross sales of equivalence projects</t>
  </si>
  <si>
    <t>Inventory</t>
  </si>
  <si>
    <t>PSV inventory (%EZTEC)</t>
  </si>
  <si>
    <t xml:space="preserve"> Units in inventory </t>
  </si>
  <si>
    <t xml:space="preserve"> Units in inventory (Smart-Living)</t>
  </si>
  <si>
    <t xml:space="preserve"> Units in inventory (commercial)</t>
  </si>
  <si>
    <t xml:space="preserve"> Units in inventory (Low-End)</t>
  </si>
  <si>
    <t>Units in inventory (Middle-End)</t>
  </si>
  <si>
    <t>Units in inventory (Middle High-End)</t>
  </si>
  <si>
    <t>Units in inventory (High-End)</t>
  </si>
  <si>
    <t xml:space="preserve"> Projects with inventory</t>
  </si>
  <si>
    <t>Construction Sites</t>
  </si>
  <si>
    <t># of Active Construction Sites</t>
  </si>
  <si>
    <t>Others</t>
  </si>
  <si>
    <t>Units sold</t>
  </si>
  <si>
    <t>Total private area 100%</t>
  </si>
  <si>
    <t>Launch Sales %EZTEC</t>
  </si>
  <si>
    <t>Performed Sales % EZTEC</t>
  </si>
  <si>
    <t>Under Construction Sales %EZTEC</t>
  </si>
  <si>
    <t xml:space="preserve"> Cancellations</t>
  </si>
  <si>
    <t>Launch Cancellations %EZTEC</t>
  </si>
  <si>
    <t>Performed Cancellations % EZTEC</t>
  </si>
  <si>
    <t>Under Construction Cancellations %EZTEC</t>
  </si>
  <si>
    <t>Gross Sales %EZTEC</t>
  </si>
  <si>
    <t>Launch</t>
  </si>
  <si>
    <t>Consolidated</t>
  </si>
  <si>
    <t>Attention: Inventory is historically by project, not by tower/phase</t>
  </si>
  <si>
    <t>PSV Inventory %EZTEC</t>
  </si>
  <si>
    <t>Units Inventory 100%</t>
  </si>
  <si>
    <t>Total landbank (excluding options with resolutive clauses)</t>
  </si>
  <si>
    <t>PSV %EZ (bn)</t>
  </si>
  <si>
    <t xml:space="preserve"> Construction Sites</t>
  </si>
  <si>
    <t>PSV - 100%</t>
  </si>
  <si>
    <t>Units - 100%</t>
  </si>
  <si>
    <t>Pirituba</t>
  </si>
  <si>
    <t>Villares Parada Inglesa</t>
  </si>
  <si>
    <t xml:space="preserve">% vendido em área </t>
  </si>
  <si>
    <t>% em estoque em área</t>
  </si>
  <si>
    <t>Brooklin Studios by Lindenberg</t>
  </si>
  <si>
    <t>Austin</t>
  </si>
  <si>
    <t>Lindenberg Alto das Nações</t>
  </si>
  <si>
    <t>2T25</t>
  </si>
  <si>
    <t>Suecia</t>
  </si>
  <si>
    <t>DOT.230</t>
  </si>
  <si>
    <t>3T25</t>
  </si>
  <si>
    <t>São Caetano</t>
  </si>
  <si>
    <t>Equity</t>
  </si>
  <si>
    <t>Consolidated/Equity</t>
  </si>
  <si>
    <t>2Q25</t>
  </si>
  <si>
    <t>3Q25</t>
  </si>
  <si>
    <t>Por Status de Obra</t>
  </si>
  <si>
    <t>By Construction Status</t>
  </si>
  <si>
    <t xml:space="preserve">Por Região (Metropolitana) </t>
  </si>
  <si>
    <t>Por Região (Metropolitana)</t>
  </si>
  <si>
    <t xml:space="preserve">Cidade de São Paulo </t>
  </si>
  <si>
    <t>Cidade de São Paulo</t>
  </si>
  <si>
    <t xml:space="preserve">Por Região ( Metropolitana) </t>
  </si>
  <si>
    <t>Estoque Consolidado por ano de Lançamento</t>
  </si>
  <si>
    <t>Estoque Equivalência por ano de Lançamento</t>
  </si>
  <si>
    <t>Consolidated Inventory by Year of Launch</t>
  </si>
  <si>
    <t>Equity Inventory by Year of Launch</t>
  </si>
  <si>
    <t>City of São Paulo</t>
  </si>
  <si>
    <t>By Region (Metropolitan)</t>
  </si>
  <si>
    <t xml:space="preserve">City of São Paulo </t>
  </si>
  <si>
    <t>YEAR</t>
  </si>
  <si>
    <t>Sales By Project in thousands</t>
  </si>
  <si>
    <t>4T24</t>
  </si>
  <si>
    <t>4Q24</t>
  </si>
  <si>
    <t>Suécia</t>
  </si>
  <si>
    <t>Dot.230</t>
  </si>
  <si>
    <t xml:space="preserve">Belo Vale </t>
  </si>
  <si>
    <t xml:space="preserve">Mario Amaral </t>
  </si>
  <si>
    <t xml:space="preserve">Connect João Dias </t>
  </si>
  <si>
    <t xml:space="preserve">Lindenberg Reserva Paraíso </t>
  </si>
  <si>
    <t>4T25</t>
  </si>
  <si>
    <t>4Q25</t>
  </si>
  <si>
    <t>Brooklin Studios By Lindenberg</t>
  </si>
  <si>
    <t>Belo Vale</t>
  </si>
  <si>
    <t>Connect João Dias</t>
  </si>
  <si>
    <t>Mario Amaral</t>
  </si>
  <si>
    <t>Lindenberg Reserva Paraíso</t>
  </si>
  <si>
    <t>Jardins do Brasil - Reserva JB - 1ª Fase</t>
  </si>
  <si>
    <t>Jardins do Brasil - Reserva JB - 2ª Fase</t>
  </si>
  <si>
    <t>Pin Osasco - 1ª Fase</t>
  </si>
  <si>
    <t>Haute Brooklin</t>
  </si>
  <si>
    <t>Hub Brooklin</t>
  </si>
  <si>
    <t>Lindenberg Ibirapuera - Design Tower</t>
  </si>
  <si>
    <t>Juquei</t>
  </si>
  <si>
    <t>SP 360</t>
  </si>
  <si>
    <t>1T26</t>
  </si>
  <si>
    <t>Serra Branca</t>
  </si>
  <si>
    <t>Agami Park Residences</t>
  </si>
  <si>
    <t>Lindenberg Ibirapuera - Art Tower</t>
  </si>
  <si>
    <t>Mogi das Cruzes</t>
  </si>
  <si>
    <t>Check</t>
  </si>
  <si>
    <t>1Q26</t>
  </si>
  <si>
    <t>Third party's goods</t>
  </si>
  <si>
    <t>2022</t>
  </si>
  <si>
    <t>2021</t>
  </si>
  <si>
    <t>2020</t>
  </si>
  <si>
    <t>2019</t>
  </si>
  <si>
    <t>2018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t>2008</t>
  </si>
  <si>
    <t>2007</t>
  </si>
  <si>
    <t>2006</t>
  </si>
  <si>
    <t>2005</t>
  </si>
  <si>
    <t>2004</t>
  </si>
  <si>
    <t>2003</t>
  </si>
  <si>
    <t>2002</t>
  </si>
  <si>
    <t>2001</t>
  </si>
  <si>
    <t>SP City</t>
  </si>
  <si>
    <t>Under Constuction</t>
  </si>
  <si>
    <t>VGV Lançamento 100%</t>
  </si>
  <si>
    <t>PSV (launch) %100</t>
  </si>
  <si>
    <t>n.a.</t>
  </si>
  <si>
    <t>Lagoa Grande</t>
  </si>
  <si>
    <t>Lume House</t>
  </si>
  <si>
    <t>Alt Studios</t>
  </si>
  <si>
    <t>Osasco Lote 3</t>
  </si>
  <si>
    <t>Moved Osasco</t>
  </si>
  <si>
    <t>Ana Clara</t>
  </si>
  <si>
    <t>Blue Marine</t>
  </si>
  <si>
    <t>Normandia</t>
  </si>
  <si>
    <t>Pop Osasco</t>
  </si>
  <si>
    <t>1T28</t>
  </si>
  <si>
    <t>3T28</t>
  </si>
  <si>
    <t>Venda por empreendimento em milhar</t>
  </si>
  <si>
    <t>Bens de Terceiro</t>
  </si>
  <si>
    <t>Middle-end</t>
  </si>
  <si>
    <t>Quarter Launch</t>
  </si>
  <si>
    <t>Quarter Start of Construction</t>
  </si>
  <si>
    <t>3Q28</t>
  </si>
  <si>
    <t>1Q28</t>
  </si>
  <si>
    <t>DADOS OPERACIONAIS | 3º TRIMESTRE DE 2025</t>
  </si>
  <si>
    <t>Operational Indicators | 3Q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* #,##0_-;\-* #,##0_-;_-* &quot;-&quot;??_-;_-@_-"/>
    <numFmt numFmtId="165" formatCode="_-&quot;R$&quot;\ * #,##0_-;\-&quot;R$&quot;\ * #,##0_-;_-&quot;R$&quot;\ * &quot;-&quot;??_-;_-@_-"/>
    <numFmt numFmtId="166" formatCode="0.0%"/>
    <numFmt numFmtId="167" formatCode="_(* #,##0_);_(* \(#,##0\);_(* &quot;-&quot;??_);_(@_)"/>
    <numFmt numFmtId="168" formatCode="0.0%;\(0.0%\)"/>
  </numFmts>
  <fonts count="6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indexed="8"/>
      <name val="Times New Roman"/>
      <family val="1"/>
    </font>
    <font>
      <b/>
      <i/>
      <sz val="10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sz val="11"/>
      <color theme="0"/>
      <name val="Sarabun Medium"/>
    </font>
    <font>
      <sz val="11"/>
      <color theme="1"/>
      <name val="Sarabun Medium"/>
    </font>
    <font>
      <sz val="11"/>
      <color theme="9"/>
      <name val="Sarabun Medium"/>
    </font>
    <font>
      <sz val="11"/>
      <color theme="0"/>
      <name val="Sarabun Light"/>
    </font>
    <font>
      <sz val="11"/>
      <color theme="1"/>
      <name val="Sarabun Light"/>
    </font>
    <font>
      <sz val="11"/>
      <color theme="9"/>
      <name val="Sarabun Light"/>
    </font>
    <font>
      <b/>
      <sz val="12"/>
      <color theme="1"/>
      <name val="Sarabun Light"/>
    </font>
    <font>
      <b/>
      <i/>
      <sz val="12"/>
      <color theme="0"/>
      <name val="Sarabun Light"/>
    </font>
    <font>
      <b/>
      <sz val="12"/>
      <color theme="0"/>
      <name val="Sarabun Light"/>
    </font>
    <font>
      <sz val="12"/>
      <name val="Sarabun Light"/>
    </font>
    <font>
      <sz val="12"/>
      <color theme="1"/>
      <name val="Sarabun Light"/>
    </font>
    <font>
      <b/>
      <sz val="12"/>
      <name val="Sarabun Light"/>
    </font>
    <font>
      <b/>
      <sz val="10"/>
      <color theme="0"/>
      <name val="Sarabun Light"/>
    </font>
    <font>
      <b/>
      <sz val="14"/>
      <color theme="0"/>
      <name val="Sarabun ExtraBold"/>
    </font>
    <font>
      <b/>
      <sz val="12"/>
      <color theme="0"/>
      <name val="Sarabun Medium"/>
    </font>
    <font>
      <b/>
      <sz val="12"/>
      <color theme="1"/>
      <name val="Sarabun Medium"/>
    </font>
    <font>
      <b/>
      <i/>
      <sz val="12"/>
      <color theme="0"/>
      <name val="Sarabun Medium"/>
    </font>
    <font>
      <b/>
      <sz val="10"/>
      <color theme="0"/>
      <name val="Sarabun Medium"/>
    </font>
    <font>
      <sz val="10"/>
      <name val="Sarabun Light"/>
    </font>
    <font>
      <sz val="11"/>
      <color rgb="FFC00000"/>
      <name val="Sarabun Medium"/>
    </font>
    <font>
      <b/>
      <sz val="11"/>
      <color theme="1"/>
      <name val="Sarabun Light"/>
    </font>
    <font>
      <b/>
      <sz val="11"/>
      <color theme="0"/>
      <name val="Sarabun Light"/>
    </font>
    <font>
      <b/>
      <sz val="11"/>
      <color theme="0"/>
      <name val="Sarabun Medium"/>
    </font>
    <font>
      <b/>
      <sz val="10"/>
      <name val="Sarabun Light"/>
    </font>
    <font>
      <sz val="11"/>
      <color theme="1"/>
      <name val="Sarabun ExtraBold"/>
    </font>
    <font>
      <b/>
      <u/>
      <sz val="12"/>
      <color theme="1"/>
      <name val="Sarabun ExtraBold"/>
    </font>
    <font>
      <b/>
      <sz val="11"/>
      <color theme="1"/>
      <name val="Sarabun Medium"/>
    </font>
    <font>
      <b/>
      <u/>
      <sz val="12"/>
      <name val="Sarabun ExtraBold"/>
    </font>
    <font>
      <b/>
      <sz val="12"/>
      <name val="Sarabun Medium"/>
    </font>
    <font>
      <b/>
      <sz val="12"/>
      <color theme="3"/>
      <name val="Sarabun Medium"/>
    </font>
    <font>
      <b/>
      <sz val="12"/>
      <color rgb="FFFF0000"/>
      <name val="Sarabun Medium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0"/>
      <name val="Calibri"/>
      <family val="2"/>
      <scheme val="minor"/>
    </font>
  </fonts>
  <fills count="4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2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22"/>
      </patternFill>
    </fill>
    <fill>
      <patternFill patternType="solid">
        <fgColor theme="9"/>
        <bgColor indexed="64"/>
      </patternFill>
    </fill>
    <fill>
      <patternFill patternType="solid">
        <fgColor theme="2"/>
        <bgColor indexed="22"/>
      </patternFill>
    </fill>
    <fill>
      <patternFill patternType="solid">
        <fgColor theme="3"/>
        <bgColor indexed="22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01139"/>
        <bgColor indexed="64"/>
      </patternFill>
    </fill>
  </fills>
  <borders count="4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5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22" applyNumberFormat="0" applyFill="0" applyAlignment="0" applyProtection="0"/>
    <xf numFmtId="0" fontId="11" fillId="0" borderId="23" applyNumberFormat="0" applyFill="0" applyAlignment="0" applyProtection="0"/>
    <xf numFmtId="0" fontId="12" fillId="0" borderId="24" applyNumberFormat="0" applyFill="0" applyAlignment="0" applyProtection="0"/>
    <xf numFmtId="0" fontId="12" fillId="0" borderId="0" applyNumberFormat="0" applyFill="0" applyBorder="0" applyAlignment="0" applyProtection="0"/>
    <xf numFmtId="0" fontId="13" fillId="8" borderId="0" applyNumberFormat="0" applyBorder="0" applyAlignment="0" applyProtection="0"/>
    <xf numFmtId="0" fontId="14" fillId="9" borderId="0" applyNumberFormat="0" applyBorder="0" applyAlignment="0" applyProtection="0"/>
    <xf numFmtId="0" fontId="15" fillId="10" borderId="0" applyNumberFormat="0" applyBorder="0" applyAlignment="0" applyProtection="0"/>
    <xf numFmtId="0" fontId="16" fillId="11" borderId="25" applyNumberFormat="0" applyAlignment="0" applyProtection="0"/>
    <xf numFmtId="0" fontId="17" fillId="12" borderId="26" applyNumberFormat="0" applyAlignment="0" applyProtection="0"/>
    <xf numFmtId="0" fontId="18" fillId="12" borderId="25" applyNumberFormat="0" applyAlignment="0" applyProtection="0"/>
    <xf numFmtId="0" fontId="19" fillId="0" borderId="27" applyNumberFormat="0" applyFill="0" applyAlignment="0" applyProtection="0"/>
    <xf numFmtId="0" fontId="20" fillId="13" borderId="28" applyNumberFormat="0" applyAlignment="0" applyProtection="0"/>
    <xf numFmtId="0" fontId="2" fillId="0" borderId="0" applyNumberFormat="0" applyFill="0" applyBorder="0" applyAlignment="0" applyProtection="0"/>
    <xf numFmtId="0" fontId="1" fillId="14" borderId="29" applyNumberFormat="0" applyFont="0" applyAlignment="0" applyProtection="0"/>
    <xf numFmtId="0" fontId="21" fillId="0" borderId="0" applyNumberFormat="0" applyFill="0" applyBorder="0" applyAlignment="0" applyProtection="0"/>
    <xf numFmtId="0" fontId="3" fillId="0" borderId="30" applyNumberFormat="0" applyFill="0" applyAlignment="0" applyProtection="0"/>
    <xf numFmtId="0" fontId="4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4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4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4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4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4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22" fillId="0" borderId="0"/>
    <xf numFmtId="3" fontId="23" fillId="0" borderId="0">
      <alignment horizontal="center"/>
    </xf>
    <xf numFmtId="168" fontId="8" fillId="0" borderId="32" applyFont="0" applyFill="0" applyBorder="0" applyAlignment="0" applyProtection="0"/>
    <xf numFmtId="0" fontId="24" fillId="0" borderId="0"/>
    <xf numFmtId="0" fontId="24" fillId="0" borderId="31">
      <alignment horizontal="centerContinuous"/>
    </xf>
    <xf numFmtId="166" fontId="25" fillId="0" borderId="31"/>
  </cellStyleXfs>
  <cellXfs count="237">
    <xf numFmtId="0" fontId="0" fillId="0" borderId="0" xfId="0"/>
    <xf numFmtId="0" fontId="0" fillId="39" borderId="0" xfId="0" applyFill="1"/>
    <xf numFmtId="0" fontId="5" fillId="39" borderId="0" xfId="0" applyFont="1" applyFill="1" applyAlignment="1">
      <alignment horizontal="left"/>
    </xf>
    <xf numFmtId="0" fontId="6" fillId="39" borderId="0" xfId="0" applyFont="1" applyFill="1"/>
    <xf numFmtId="0" fontId="0" fillId="39" borderId="1" xfId="0" applyFill="1" applyBorder="1"/>
    <xf numFmtId="0" fontId="27" fillId="0" borderId="0" xfId="0" applyFont="1"/>
    <xf numFmtId="0" fontId="27" fillId="0" borderId="0" xfId="0" applyFont="1" applyAlignment="1">
      <alignment horizontal="right"/>
    </xf>
    <xf numFmtId="0" fontId="27" fillId="0" borderId="0" xfId="0" applyFont="1" applyAlignment="1">
      <alignment horizontal="left"/>
    </xf>
    <xf numFmtId="9" fontId="27" fillId="0" borderId="0" xfId="3" applyFont="1" applyAlignment="1">
      <alignment horizontal="right"/>
    </xf>
    <xf numFmtId="164" fontId="27" fillId="0" borderId="0" xfId="1" applyNumberFormat="1" applyFont="1" applyAlignment="1">
      <alignment horizontal="right"/>
    </xf>
    <xf numFmtId="164" fontId="26" fillId="39" borderId="0" xfId="1" applyNumberFormat="1" applyFont="1" applyFill="1" applyAlignment="1">
      <alignment horizontal="right" vertical="center"/>
    </xf>
    <xf numFmtId="0" fontId="26" fillId="39" borderId="0" xfId="0" applyFont="1" applyFill="1" applyAlignment="1">
      <alignment horizontal="left" vertical="center"/>
    </xf>
    <xf numFmtId="9" fontId="26" fillId="39" borderId="0" xfId="3" applyFont="1" applyFill="1" applyAlignment="1">
      <alignment horizontal="right" vertical="center"/>
    </xf>
    <xf numFmtId="0" fontId="26" fillId="39" borderId="0" xfId="0" applyFont="1" applyFill="1" applyAlignment="1">
      <alignment vertical="center"/>
    </xf>
    <xf numFmtId="0" fontId="26" fillId="39" borderId="0" xfId="0" applyFont="1" applyFill="1" applyAlignment="1">
      <alignment horizontal="right" vertical="center"/>
    </xf>
    <xf numFmtId="0" fontId="27" fillId="0" borderId="0" xfId="0" applyFont="1" applyAlignment="1">
      <alignment vertical="center"/>
    </xf>
    <xf numFmtId="0" fontId="30" fillId="0" borderId="0" xfId="0" applyFont="1"/>
    <xf numFmtId="166" fontId="30" fillId="0" borderId="0" xfId="3" applyNumberFormat="1" applyFont="1"/>
    <xf numFmtId="0" fontId="31" fillId="0" borderId="0" xfId="0" applyFont="1"/>
    <xf numFmtId="0" fontId="31" fillId="0" borderId="2" xfId="0" applyFont="1" applyBorder="1"/>
    <xf numFmtId="9" fontId="31" fillId="0" borderId="0" xfId="0" applyNumberFormat="1" applyFont="1" applyAlignment="1">
      <alignment horizontal="center"/>
    </xf>
    <xf numFmtId="9" fontId="31" fillId="0" borderId="0" xfId="3" applyFont="1" applyAlignment="1">
      <alignment horizontal="center"/>
    </xf>
    <xf numFmtId="166" fontId="31" fillId="0" borderId="0" xfId="0" applyNumberFormat="1" applyFont="1"/>
    <xf numFmtId="166" fontId="31" fillId="0" borderId="0" xfId="3" applyNumberFormat="1" applyFont="1"/>
    <xf numFmtId="9" fontId="30" fillId="0" borderId="0" xfId="3" applyFont="1"/>
    <xf numFmtId="9" fontId="30" fillId="0" borderId="4" xfId="3" applyFont="1" applyBorder="1"/>
    <xf numFmtId="9" fontId="30" fillId="0" borderId="5" xfId="3" applyFont="1" applyBorder="1"/>
    <xf numFmtId="166" fontId="30" fillId="0" borderId="4" xfId="3" applyNumberFormat="1" applyFont="1" applyBorder="1"/>
    <xf numFmtId="166" fontId="29" fillId="2" borderId="12" xfId="3" applyNumberFormat="1" applyFont="1" applyFill="1" applyBorder="1"/>
    <xf numFmtId="166" fontId="30" fillId="40" borderId="12" xfId="3" applyNumberFormat="1" applyFont="1" applyFill="1" applyBorder="1"/>
    <xf numFmtId="9" fontId="29" fillId="39" borderId="12" xfId="3" applyFont="1" applyFill="1" applyBorder="1"/>
    <xf numFmtId="9" fontId="29" fillId="39" borderId="13" xfId="3" applyFont="1" applyFill="1" applyBorder="1"/>
    <xf numFmtId="9" fontId="31" fillId="0" borderId="0" xfId="3" applyFont="1" applyBorder="1" applyAlignment="1">
      <alignment horizontal="right"/>
    </xf>
    <xf numFmtId="9" fontId="31" fillId="0" borderId="7" xfId="3" applyFont="1" applyBorder="1" applyAlignment="1">
      <alignment horizontal="right"/>
    </xf>
    <xf numFmtId="166" fontId="31" fillId="0" borderId="1" xfId="3" applyNumberFormat="1" applyFont="1" applyBorder="1"/>
    <xf numFmtId="166" fontId="31" fillId="0" borderId="15" xfId="3" applyNumberFormat="1" applyFont="1" applyBorder="1"/>
    <xf numFmtId="166" fontId="31" fillId="0" borderId="0" xfId="3" applyNumberFormat="1" applyFont="1" applyBorder="1"/>
    <xf numFmtId="166" fontId="31" fillId="0" borderId="7" xfId="3" applyNumberFormat="1" applyFont="1" applyBorder="1"/>
    <xf numFmtId="166" fontId="31" fillId="0" borderId="9" xfId="3" applyNumberFormat="1" applyFont="1" applyBorder="1"/>
    <xf numFmtId="166" fontId="31" fillId="0" borderId="10" xfId="3" applyNumberFormat="1" applyFont="1" applyBorder="1"/>
    <xf numFmtId="9" fontId="31" fillId="0" borderId="3" xfId="3" applyFont="1" applyBorder="1"/>
    <xf numFmtId="9" fontId="31" fillId="0" borderId="6" xfId="3" applyFont="1" applyBorder="1"/>
    <xf numFmtId="9" fontId="31" fillId="0" borderId="8" xfId="3" applyFont="1" applyBorder="1"/>
    <xf numFmtId="9" fontId="31" fillId="0" borderId="11" xfId="3" applyFont="1" applyBorder="1"/>
    <xf numFmtId="166" fontId="31" fillId="0" borderId="14" xfId="3" applyNumberFormat="1" applyFont="1" applyBorder="1"/>
    <xf numFmtId="166" fontId="31" fillId="0" borderId="6" xfId="3" applyNumberFormat="1" applyFont="1" applyBorder="1"/>
    <xf numFmtId="166" fontId="31" fillId="0" borderId="11" xfId="3" applyNumberFormat="1" applyFont="1" applyBorder="1"/>
    <xf numFmtId="166" fontId="31" fillId="0" borderId="8" xfId="3" applyNumberFormat="1" applyFont="1" applyBorder="1"/>
    <xf numFmtId="166" fontId="31" fillId="0" borderId="0" xfId="3" applyNumberFormat="1" applyFont="1" applyBorder="1" applyAlignment="1">
      <alignment horizontal="center"/>
    </xf>
    <xf numFmtId="166" fontId="31" fillId="0" borderId="7" xfId="3" applyNumberFormat="1" applyFont="1" applyBorder="1" applyAlignment="1">
      <alignment horizontal="center"/>
    </xf>
    <xf numFmtId="0" fontId="32" fillId="0" borderId="0" xfId="0" applyFont="1" applyAlignment="1">
      <alignment horizontal="left"/>
    </xf>
    <xf numFmtId="167" fontId="35" fillId="3" borderId="17" xfId="0" applyNumberFormat="1" applyFont="1" applyFill="1" applyBorder="1"/>
    <xf numFmtId="167" fontId="35" fillId="0" borderId="17" xfId="0" applyNumberFormat="1" applyFont="1" applyBorder="1"/>
    <xf numFmtId="167" fontId="35" fillId="3" borderId="0" xfId="0" applyNumberFormat="1" applyFont="1" applyFill="1"/>
    <xf numFmtId="10" fontId="35" fillId="0" borderId="17" xfId="3" applyNumberFormat="1" applyFont="1" applyFill="1" applyBorder="1"/>
    <xf numFmtId="164" fontId="36" fillId="0" borderId="0" xfId="1" applyNumberFormat="1" applyFont="1"/>
    <xf numFmtId="167" fontId="36" fillId="0" borderId="0" xfId="0" applyNumberFormat="1" applyFont="1"/>
    <xf numFmtId="167" fontId="30" fillId="0" borderId="0" xfId="0" applyNumberFormat="1" applyFont="1"/>
    <xf numFmtId="0" fontId="35" fillId="0" borderId="0" xfId="0" applyFont="1"/>
    <xf numFmtId="0" fontId="36" fillId="0" borderId="0" xfId="0" applyFont="1"/>
    <xf numFmtId="9" fontId="33" fillId="2" borderId="0" xfId="0" applyNumberFormat="1" applyFont="1" applyFill="1" applyAlignment="1">
      <alignment horizontal="left"/>
    </xf>
    <xf numFmtId="167" fontId="34" fillId="41" borderId="16" xfId="0" applyNumberFormat="1" applyFont="1" applyFill="1" applyBorder="1"/>
    <xf numFmtId="0" fontId="37" fillId="0" borderId="0" xfId="0" applyFont="1"/>
    <xf numFmtId="0" fontId="39" fillId="39" borderId="0" xfId="0" applyFont="1" applyFill="1" applyAlignment="1">
      <alignment horizontal="left"/>
    </xf>
    <xf numFmtId="1" fontId="31" fillId="0" borderId="0" xfId="1" applyNumberFormat="1" applyFont="1" applyFill="1" applyAlignment="1">
      <alignment horizontal="right" vertical="center"/>
    </xf>
    <xf numFmtId="0" fontId="31" fillId="0" borderId="0" xfId="0" applyFont="1" applyAlignment="1">
      <alignment vertical="center"/>
    </xf>
    <xf numFmtId="0" fontId="31" fillId="0" borderId="0" xfId="0" applyFont="1" applyAlignment="1">
      <alignment horizontal="left" vertical="center"/>
    </xf>
    <xf numFmtId="9" fontId="31" fillId="0" borderId="0" xfId="3" applyFont="1" applyFill="1" applyAlignment="1">
      <alignment horizontal="right" vertical="center"/>
    </xf>
    <xf numFmtId="0" fontId="31" fillId="0" borderId="0" xfId="0" applyFont="1" applyAlignment="1">
      <alignment horizontal="center" vertical="center"/>
    </xf>
    <xf numFmtId="165" fontId="31" fillId="0" borderId="0" xfId="2" applyNumberFormat="1" applyFont="1" applyFill="1" applyAlignment="1">
      <alignment vertical="center"/>
    </xf>
    <xf numFmtId="164" fontId="31" fillId="0" borderId="0" xfId="1" applyNumberFormat="1" applyFont="1" applyFill="1" applyAlignment="1">
      <alignment vertical="center"/>
    </xf>
    <xf numFmtId="10" fontId="31" fillId="0" borderId="0" xfId="3" applyNumberFormat="1" applyFont="1" applyFill="1" applyAlignment="1">
      <alignment vertical="center"/>
    </xf>
    <xf numFmtId="0" fontId="31" fillId="0" borderId="0" xfId="0" applyFont="1" applyAlignment="1">
      <alignment horizontal="right" vertical="center"/>
    </xf>
    <xf numFmtId="0" fontId="31" fillId="0" borderId="0" xfId="3" applyNumberFormat="1" applyFont="1" applyFill="1" applyAlignment="1">
      <alignment horizontal="right" vertical="center"/>
    </xf>
    <xf numFmtId="1" fontId="31" fillId="0" borderId="0" xfId="3" applyNumberFormat="1" applyFont="1" applyFill="1" applyAlignment="1">
      <alignment horizontal="right" vertical="center"/>
    </xf>
    <xf numFmtId="3" fontId="31" fillId="0" borderId="0" xfId="0" applyNumberFormat="1" applyFont="1" applyAlignment="1">
      <alignment horizontal="left" vertical="center"/>
    </xf>
    <xf numFmtId="10" fontId="31" fillId="0" borderId="0" xfId="0" applyNumberFormat="1" applyFont="1" applyAlignment="1">
      <alignment vertical="center"/>
    </xf>
    <xf numFmtId="9" fontId="31" fillId="0" borderId="0" xfId="3" applyFont="1" applyAlignment="1">
      <alignment horizontal="right" vertical="center"/>
    </xf>
    <xf numFmtId="3" fontId="31" fillId="0" borderId="0" xfId="0" applyNumberFormat="1" applyFont="1" applyAlignment="1">
      <alignment vertical="center"/>
    </xf>
    <xf numFmtId="164" fontId="31" fillId="0" borderId="0" xfId="1" applyNumberFormat="1" applyFont="1" applyAlignment="1">
      <alignment vertical="center"/>
    </xf>
    <xf numFmtId="10" fontId="31" fillId="0" borderId="0" xfId="3" applyNumberFormat="1" applyFont="1" applyAlignment="1">
      <alignment vertical="center"/>
    </xf>
    <xf numFmtId="0" fontId="26" fillId="39" borderId="1" xfId="0" applyFont="1" applyFill="1" applyBorder="1"/>
    <xf numFmtId="0" fontId="26" fillId="39" borderId="0" xfId="0" applyFont="1" applyFill="1" applyAlignment="1">
      <alignment horizontal="left"/>
    </xf>
    <xf numFmtId="0" fontId="26" fillId="39" borderId="1" xfId="0" applyFont="1" applyFill="1" applyBorder="1" applyAlignment="1">
      <alignment horizontal="center"/>
    </xf>
    <xf numFmtId="166" fontId="26" fillId="39" borderId="1" xfId="0" applyNumberFormat="1" applyFont="1" applyFill="1" applyBorder="1" applyAlignment="1">
      <alignment horizontal="center"/>
    </xf>
    <xf numFmtId="166" fontId="26" fillId="39" borderId="1" xfId="3" applyNumberFormat="1" applyFont="1" applyFill="1" applyBorder="1" applyAlignment="1">
      <alignment horizontal="center"/>
    </xf>
    <xf numFmtId="0" fontId="40" fillId="41" borderId="16" xfId="0" applyFont="1" applyFill="1" applyBorder="1"/>
    <xf numFmtId="0" fontId="41" fillId="0" borderId="0" xfId="0" applyFont="1" applyAlignment="1">
      <alignment horizontal="left"/>
    </xf>
    <xf numFmtId="9" fontId="42" fillId="42" borderId="0" xfId="0" applyNumberFormat="1" applyFont="1" applyFill="1" applyAlignment="1">
      <alignment horizontal="left"/>
    </xf>
    <xf numFmtId="0" fontId="40" fillId="43" borderId="16" xfId="0" applyFont="1" applyFill="1" applyBorder="1"/>
    <xf numFmtId="0" fontId="40" fillId="43" borderId="19" xfId="0" applyFont="1" applyFill="1" applyBorder="1" applyAlignment="1">
      <alignment horizontal="center"/>
    </xf>
    <xf numFmtId="164" fontId="43" fillId="43" borderId="18" xfId="1" applyNumberFormat="1" applyFont="1" applyFill="1" applyBorder="1" applyAlignment="1">
      <alignment horizontal="center"/>
    </xf>
    <xf numFmtId="0" fontId="40" fillId="44" borderId="19" xfId="0" applyFont="1" applyFill="1" applyBorder="1" applyAlignment="1">
      <alignment horizontal="center"/>
    </xf>
    <xf numFmtId="164" fontId="43" fillId="44" borderId="18" xfId="1" applyNumberFormat="1" applyFont="1" applyFill="1" applyBorder="1" applyAlignment="1">
      <alignment horizontal="center"/>
    </xf>
    <xf numFmtId="0" fontId="32" fillId="0" borderId="0" xfId="0" applyFont="1" applyAlignment="1">
      <alignment horizontal="left" vertical="center"/>
    </xf>
    <xf numFmtId="167" fontId="44" fillId="4" borderId="17" xfId="0" applyNumberFormat="1" applyFont="1" applyFill="1" applyBorder="1"/>
    <xf numFmtId="164" fontId="37" fillId="0" borderId="0" xfId="0" applyNumberFormat="1" applyFont="1"/>
    <xf numFmtId="43" fontId="37" fillId="0" borderId="0" xfId="0" applyNumberFormat="1" applyFont="1"/>
    <xf numFmtId="0" fontId="34" fillId="0" borderId="0" xfId="0" applyFont="1"/>
    <xf numFmtId="164" fontId="38" fillId="0" borderId="0" xfId="1" applyNumberFormat="1" applyFont="1" applyFill="1" applyBorder="1" applyAlignment="1">
      <alignment horizontal="center"/>
    </xf>
    <xf numFmtId="0" fontId="30" fillId="3" borderId="0" xfId="0" applyFont="1" applyFill="1"/>
    <xf numFmtId="164" fontId="36" fillId="0" borderId="0" xfId="0" applyNumberFormat="1" applyFont="1"/>
    <xf numFmtId="0" fontId="41" fillId="0" borderId="0" xfId="0" applyFont="1" applyAlignment="1">
      <alignment horizontal="left" vertical="center"/>
    </xf>
    <xf numFmtId="0" fontId="27" fillId="42" borderId="0" xfId="0" applyFont="1" applyFill="1"/>
    <xf numFmtId="0" fontId="27" fillId="2" borderId="0" xfId="0" applyFont="1" applyFill="1"/>
    <xf numFmtId="0" fontId="45" fillId="0" borderId="0" xfId="0" applyFont="1"/>
    <xf numFmtId="3" fontId="46" fillId="6" borderId="0" xfId="0" applyNumberFormat="1" applyFont="1" applyFill="1"/>
    <xf numFmtId="3" fontId="30" fillId="0" borderId="0" xfId="0" applyNumberFormat="1" applyFont="1"/>
    <xf numFmtId="164" fontId="30" fillId="0" borderId="0" xfId="0" applyNumberFormat="1" applyFont="1"/>
    <xf numFmtId="164" fontId="30" fillId="0" borderId="0" xfId="1" applyNumberFormat="1" applyFont="1"/>
    <xf numFmtId="0" fontId="30" fillId="5" borderId="0" xfId="0" applyFont="1" applyFill="1"/>
    <xf numFmtId="0" fontId="26" fillId="2" borderId="0" xfId="0" applyFont="1" applyFill="1" applyAlignment="1">
      <alignment horizontal="right"/>
    </xf>
    <xf numFmtId="0" fontId="26" fillId="2" borderId="16" xfId="0" applyFont="1" applyFill="1" applyBorder="1" applyAlignment="1">
      <alignment horizontal="right"/>
    </xf>
    <xf numFmtId="0" fontId="26" fillId="2" borderId="33" xfId="0" applyFont="1" applyFill="1" applyBorder="1" applyAlignment="1">
      <alignment horizontal="right"/>
    </xf>
    <xf numFmtId="0" fontId="26" fillId="2" borderId="35" xfId="0" applyFont="1" applyFill="1" applyBorder="1" applyAlignment="1">
      <alignment horizontal="right"/>
    </xf>
    <xf numFmtId="3" fontId="47" fillId="2" borderId="0" xfId="0" applyNumberFormat="1" applyFont="1" applyFill="1"/>
    <xf numFmtId="3" fontId="47" fillId="39" borderId="0" xfId="0" applyNumberFormat="1" applyFont="1" applyFill="1"/>
    <xf numFmtId="0" fontId="48" fillId="39" borderId="0" xfId="0" applyFont="1" applyFill="1"/>
    <xf numFmtId="0" fontId="28" fillId="5" borderId="0" xfId="0" applyFont="1" applyFill="1" applyAlignment="1">
      <alignment horizontal="left" indent="2"/>
    </xf>
    <xf numFmtId="164" fontId="31" fillId="0" borderId="0" xfId="1" applyNumberFormat="1" applyFont="1"/>
    <xf numFmtId="3" fontId="31" fillId="5" borderId="0" xfId="0" applyNumberFormat="1" applyFont="1" applyFill="1"/>
    <xf numFmtId="0" fontId="41" fillId="3" borderId="0" xfId="0" applyFont="1" applyFill="1" applyAlignment="1">
      <alignment horizontal="left" vertical="center"/>
    </xf>
    <xf numFmtId="164" fontId="41" fillId="3" borderId="0" xfId="0" applyNumberFormat="1" applyFont="1" applyFill="1" applyAlignment="1">
      <alignment horizontal="left" vertical="center"/>
    </xf>
    <xf numFmtId="0" fontId="43" fillId="43" borderId="19" xfId="0" applyFont="1" applyFill="1" applyBorder="1" applyAlignment="1">
      <alignment horizontal="center"/>
    </xf>
    <xf numFmtId="164" fontId="43" fillId="43" borderId="19" xfId="1" applyNumberFormat="1" applyFont="1" applyFill="1" applyBorder="1" applyAlignment="1">
      <alignment horizontal="center"/>
    </xf>
    <xf numFmtId="0" fontId="43" fillId="44" borderId="19" xfId="0" applyFont="1" applyFill="1" applyBorder="1" applyAlignment="1">
      <alignment horizontal="center"/>
    </xf>
    <xf numFmtId="164" fontId="43" fillId="44" borderId="19" xfId="1" applyNumberFormat="1" applyFont="1" applyFill="1" applyBorder="1" applyAlignment="1">
      <alignment horizontal="center"/>
    </xf>
    <xf numFmtId="0" fontId="30" fillId="42" borderId="0" xfId="0" applyFont="1" applyFill="1"/>
    <xf numFmtId="167" fontId="49" fillId="4" borderId="17" xfId="0" applyNumberFormat="1" applyFont="1" applyFill="1" applyBorder="1"/>
    <xf numFmtId="167" fontId="49" fillId="7" borderId="17" xfId="0" applyNumberFormat="1" applyFont="1" applyFill="1" applyBorder="1" applyAlignment="1">
      <alignment horizontal="center"/>
    </xf>
    <xf numFmtId="164" fontId="38" fillId="43" borderId="18" xfId="1" applyNumberFormat="1" applyFont="1" applyFill="1" applyBorder="1" applyAlignment="1">
      <alignment horizontal="center"/>
    </xf>
    <xf numFmtId="164" fontId="38" fillId="44" borderId="18" xfId="1" applyNumberFormat="1" applyFont="1" applyFill="1" applyBorder="1" applyAlignment="1">
      <alignment horizontal="center"/>
    </xf>
    <xf numFmtId="9" fontId="40" fillId="42" borderId="0" xfId="0" applyNumberFormat="1" applyFont="1" applyFill="1" applyAlignment="1">
      <alignment horizontal="left"/>
    </xf>
    <xf numFmtId="0" fontId="48" fillId="2" borderId="0" xfId="0" applyFont="1" applyFill="1"/>
    <xf numFmtId="0" fontId="0" fillId="0" borderId="1" xfId="0" applyBorder="1"/>
    <xf numFmtId="164" fontId="30" fillId="3" borderId="0" xfId="0" applyNumberFormat="1" applyFont="1" applyFill="1"/>
    <xf numFmtId="0" fontId="52" fillId="0" borderId="0" xfId="0" applyFont="1"/>
    <xf numFmtId="0" fontId="43" fillId="43" borderId="18" xfId="0" applyFont="1" applyFill="1" applyBorder="1" applyAlignment="1">
      <alignment horizontal="center"/>
    </xf>
    <xf numFmtId="0" fontId="49" fillId="3" borderId="0" xfId="0" applyFont="1" applyFill="1"/>
    <xf numFmtId="167" fontId="49" fillId="3" borderId="0" xfId="0" applyNumberFormat="1" applyFont="1" applyFill="1"/>
    <xf numFmtId="0" fontId="27" fillId="3" borderId="0" xfId="0" applyFont="1" applyFill="1"/>
    <xf numFmtId="0" fontId="52" fillId="3" borderId="0" xfId="0" applyFont="1" applyFill="1"/>
    <xf numFmtId="0" fontId="0" fillId="3" borderId="0" xfId="0" applyFill="1"/>
    <xf numFmtId="0" fontId="3" fillId="3" borderId="0" xfId="0" applyFont="1" applyFill="1" applyAlignment="1">
      <alignment horizontal="center" vertical="center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  <xf numFmtId="0" fontId="51" fillId="3" borderId="0" xfId="0" applyFont="1" applyFill="1" applyAlignment="1">
      <alignment horizontal="center"/>
    </xf>
    <xf numFmtId="0" fontId="50" fillId="3" borderId="0" xfId="0" applyFont="1" applyFill="1"/>
    <xf numFmtId="0" fontId="50" fillId="3" borderId="0" xfId="0" applyFont="1" applyFill="1" applyAlignment="1">
      <alignment horizontal="center"/>
    </xf>
    <xf numFmtId="0" fontId="41" fillId="3" borderId="0" xfId="0" applyFont="1" applyFill="1" applyAlignment="1">
      <alignment vertical="center"/>
    </xf>
    <xf numFmtId="0" fontId="54" fillId="0" borderId="14" xfId="0" applyFont="1" applyBorder="1"/>
    <xf numFmtId="167" fontId="54" fillId="0" borderId="1" xfId="0" applyNumberFormat="1" applyFont="1" applyBorder="1"/>
    <xf numFmtId="9" fontId="40" fillId="39" borderId="0" xfId="0" applyNumberFormat="1" applyFont="1" applyFill="1" applyAlignment="1">
      <alignment horizontal="left"/>
    </xf>
    <xf numFmtId="167" fontId="54" fillId="0" borderId="0" xfId="0" applyNumberFormat="1" applyFont="1"/>
    <xf numFmtId="0" fontId="55" fillId="3" borderId="0" xfId="0" applyFont="1" applyFill="1" applyAlignment="1">
      <alignment vertical="center"/>
    </xf>
    <xf numFmtId="0" fontId="43" fillId="44" borderId="19" xfId="0" applyFont="1" applyFill="1" applyBorder="1" applyAlignment="1">
      <alignment horizontal="left"/>
    </xf>
    <xf numFmtId="0" fontId="40" fillId="43" borderId="3" xfId="0" applyFont="1" applyFill="1" applyBorder="1"/>
    <xf numFmtId="164" fontId="43" fillId="43" borderId="36" xfId="1" applyNumberFormat="1" applyFont="1" applyFill="1" applyBorder="1" applyAlignment="1">
      <alignment horizontal="center"/>
    </xf>
    <xf numFmtId="164" fontId="43" fillId="44" borderId="36" xfId="1" applyNumberFormat="1" applyFont="1" applyFill="1" applyBorder="1" applyAlignment="1">
      <alignment horizontal="center"/>
    </xf>
    <xf numFmtId="167" fontId="54" fillId="3" borderId="0" xfId="0" applyNumberFormat="1" applyFont="1" applyFill="1"/>
    <xf numFmtId="0" fontId="40" fillId="44" borderId="19" xfId="0" applyFont="1" applyFill="1" applyBorder="1" applyAlignment="1">
      <alignment horizontal="left"/>
    </xf>
    <xf numFmtId="164" fontId="43" fillId="44" borderId="18" xfId="1" applyNumberFormat="1" applyFont="1" applyFill="1" applyBorder="1" applyAlignment="1">
      <alignment horizontal="left"/>
    </xf>
    <xf numFmtId="0" fontId="35" fillId="4" borderId="0" xfId="0" applyFont="1" applyFill="1" applyAlignment="1">
      <alignment horizontal="center"/>
    </xf>
    <xf numFmtId="0" fontId="35" fillId="4" borderId="20" xfId="0" applyFont="1" applyFill="1" applyBorder="1" applyAlignment="1">
      <alignment horizontal="center"/>
    </xf>
    <xf numFmtId="167" fontId="44" fillId="4" borderId="0" xfId="0" applyNumberFormat="1" applyFont="1" applyFill="1"/>
    <xf numFmtId="167" fontId="44" fillId="4" borderId="39" xfId="0" applyNumberFormat="1" applyFont="1" applyFill="1" applyBorder="1"/>
    <xf numFmtId="0" fontId="30" fillId="0" borderId="40" xfId="0" applyFont="1" applyBorder="1"/>
    <xf numFmtId="0" fontId="40" fillId="0" borderId="0" xfId="0" applyFont="1" applyAlignment="1">
      <alignment horizontal="left"/>
    </xf>
    <xf numFmtId="0" fontId="40" fillId="0" borderId="20" xfId="0" applyFont="1" applyBorder="1" applyAlignment="1">
      <alignment horizontal="left"/>
    </xf>
    <xf numFmtId="164" fontId="43" fillId="0" borderId="18" xfId="1" applyNumberFormat="1" applyFont="1" applyFill="1" applyBorder="1" applyAlignment="1">
      <alignment horizontal="center"/>
    </xf>
    <xf numFmtId="164" fontId="43" fillId="0" borderId="19" xfId="1" applyNumberFormat="1" applyFont="1" applyFill="1" applyBorder="1" applyAlignment="1">
      <alignment horizontal="center"/>
    </xf>
    <xf numFmtId="0" fontId="40" fillId="44" borderId="16" xfId="0" applyFont="1" applyFill="1" applyBorder="1" applyAlignment="1">
      <alignment horizontal="left"/>
    </xf>
    <xf numFmtId="0" fontId="40" fillId="44" borderId="21" xfId="0" applyFont="1" applyFill="1" applyBorder="1" applyAlignment="1">
      <alignment horizontal="left"/>
    </xf>
    <xf numFmtId="0" fontId="56" fillId="3" borderId="34" xfId="1" applyNumberFormat="1" applyFont="1" applyFill="1" applyBorder="1" applyAlignment="1">
      <alignment horizontal="center"/>
    </xf>
    <xf numFmtId="0" fontId="40" fillId="2" borderId="0" xfId="1" applyNumberFormat="1" applyFont="1" applyFill="1" applyAlignment="1">
      <alignment horizontal="center"/>
    </xf>
    <xf numFmtId="2" fontId="31" fillId="0" borderId="0" xfId="0" applyNumberFormat="1" applyFont="1" applyAlignment="1">
      <alignment horizontal="center"/>
    </xf>
    <xf numFmtId="164" fontId="31" fillId="0" borderId="0" xfId="1" applyNumberFormat="1" applyFont="1" applyAlignment="1">
      <alignment horizontal="center"/>
    </xf>
    <xf numFmtId="0" fontId="40" fillId="43" borderId="18" xfId="0" applyFont="1" applyFill="1" applyBorder="1" applyAlignment="1">
      <alignment horizontal="center"/>
    </xf>
    <xf numFmtId="0" fontId="43" fillId="44" borderId="21" xfId="0" applyFont="1" applyFill="1" applyBorder="1" applyAlignment="1">
      <alignment horizontal="center"/>
    </xf>
    <xf numFmtId="164" fontId="43" fillId="43" borderId="41" xfId="1" applyNumberFormat="1" applyFont="1" applyFill="1" applyBorder="1" applyAlignment="1">
      <alignment horizontal="center"/>
    </xf>
    <xf numFmtId="0" fontId="46" fillId="3" borderId="0" xfId="0" applyFont="1" applyFill="1" applyAlignment="1">
      <alignment horizontal="right"/>
    </xf>
    <xf numFmtId="0" fontId="46" fillId="0" borderId="0" xfId="0" applyFont="1" applyAlignment="1">
      <alignment horizontal="right"/>
    </xf>
    <xf numFmtId="0" fontId="27" fillId="0" borderId="0" xfId="0" applyFont="1" applyAlignment="1">
      <alignment horizontal="center"/>
    </xf>
    <xf numFmtId="0" fontId="43" fillId="44" borderId="43" xfId="0" applyFont="1" applyFill="1" applyBorder="1" applyAlignment="1">
      <alignment horizontal="center"/>
    </xf>
    <xf numFmtId="164" fontId="43" fillId="44" borderId="44" xfId="1" applyNumberFormat="1" applyFont="1" applyFill="1" applyBorder="1" applyAlignment="1">
      <alignment horizontal="center"/>
    </xf>
    <xf numFmtId="0" fontId="43" fillId="44" borderId="44" xfId="0" applyFont="1" applyFill="1" applyBorder="1" applyAlignment="1">
      <alignment horizontal="center"/>
    </xf>
    <xf numFmtId="164" fontId="38" fillId="44" borderId="35" xfId="1" applyNumberFormat="1" applyFont="1" applyFill="1" applyBorder="1" applyAlignment="1">
      <alignment horizontal="center"/>
    </xf>
    <xf numFmtId="164" fontId="43" fillId="44" borderId="21" xfId="1" applyNumberFormat="1" applyFont="1" applyFill="1" applyBorder="1" applyAlignment="1">
      <alignment horizontal="center"/>
    </xf>
    <xf numFmtId="0" fontId="40" fillId="44" borderId="44" xfId="0" applyFont="1" applyFill="1" applyBorder="1" applyAlignment="1">
      <alignment horizontal="center"/>
    </xf>
    <xf numFmtId="164" fontId="43" fillId="44" borderId="35" xfId="1" applyNumberFormat="1" applyFont="1" applyFill="1" applyBorder="1" applyAlignment="1">
      <alignment horizontal="center"/>
    </xf>
    <xf numFmtId="0" fontId="40" fillId="39" borderId="35" xfId="1" applyNumberFormat="1" applyFont="1" applyFill="1" applyBorder="1" applyAlignment="1">
      <alignment horizontal="left"/>
    </xf>
    <xf numFmtId="0" fontId="31" fillId="3" borderId="2" xfId="0" applyFont="1" applyFill="1" applyBorder="1"/>
    <xf numFmtId="0" fontId="26" fillId="39" borderId="0" xfId="0" applyFont="1" applyFill="1" applyAlignment="1">
      <alignment horizontal="center" vertical="center"/>
    </xf>
    <xf numFmtId="9" fontId="31" fillId="0" borderId="0" xfId="3" applyFont="1" applyFill="1" applyAlignment="1">
      <alignment horizontal="center" vertical="center"/>
    </xf>
    <xf numFmtId="0" fontId="26" fillId="39" borderId="45" xfId="0" applyFont="1" applyFill="1" applyBorder="1" applyAlignment="1">
      <alignment horizontal="right"/>
    </xf>
    <xf numFmtId="167" fontId="58" fillId="4" borderId="17" xfId="0" applyNumberFormat="1" applyFont="1" applyFill="1" applyBorder="1"/>
    <xf numFmtId="167" fontId="57" fillId="4" borderId="17" xfId="0" applyNumberFormat="1" applyFont="1" applyFill="1" applyBorder="1"/>
    <xf numFmtId="164" fontId="59" fillId="44" borderId="18" xfId="1" applyNumberFormat="1" applyFont="1" applyFill="1" applyBorder="1" applyAlignment="1">
      <alignment horizontal="center"/>
    </xf>
    <xf numFmtId="164" fontId="43" fillId="44" borderId="42" xfId="1" applyNumberFormat="1" applyFont="1" applyFill="1" applyBorder="1" applyAlignment="1">
      <alignment horizontal="center"/>
    </xf>
    <xf numFmtId="167" fontId="43" fillId="44" borderId="42" xfId="1" applyNumberFormat="1" applyFont="1" applyFill="1" applyBorder="1" applyAlignment="1">
      <alignment horizontal="center"/>
    </xf>
    <xf numFmtId="0" fontId="30" fillId="45" borderId="0" xfId="0" applyFont="1" applyFill="1"/>
    <xf numFmtId="0" fontId="31" fillId="0" borderId="0" xfId="1" applyNumberFormat="1" applyFont="1" applyFill="1" applyAlignment="1">
      <alignment horizontal="right" vertical="center"/>
    </xf>
    <xf numFmtId="0" fontId="26" fillId="46" borderId="46" xfId="0" applyFont="1" applyFill="1" applyBorder="1"/>
    <xf numFmtId="0" fontId="26" fillId="46" borderId="0" xfId="0" applyFont="1" applyFill="1" applyAlignment="1">
      <alignment horizontal="left"/>
    </xf>
    <xf numFmtId="0" fontId="26" fillId="46" borderId="46" xfId="0" applyFont="1" applyFill="1" applyBorder="1" applyAlignment="1">
      <alignment horizontal="center"/>
    </xf>
    <xf numFmtId="166" fontId="26" fillId="46" borderId="46" xfId="0" applyNumberFormat="1" applyFont="1" applyFill="1" applyBorder="1" applyAlignment="1">
      <alignment horizontal="center"/>
    </xf>
    <xf numFmtId="166" fontId="26" fillId="46" borderId="46" xfId="3" applyNumberFormat="1" applyFont="1" applyFill="1" applyBorder="1" applyAlignment="1">
      <alignment horizontal="center"/>
    </xf>
    <xf numFmtId="0" fontId="30" fillId="0" borderId="2" xfId="0" applyFont="1" applyBorder="1"/>
    <xf numFmtId="9" fontId="30" fillId="0" borderId="0" xfId="0" applyNumberFormat="1" applyFont="1" applyAlignment="1">
      <alignment horizontal="center"/>
    </xf>
    <xf numFmtId="9" fontId="30" fillId="0" borderId="0" xfId="3" applyFont="1" applyAlignment="1">
      <alignment horizontal="center"/>
    </xf>
    <xf numFmtId="0" fontId="26" fillId="39" borderId="46" xfId="0" applyFont="1" applyFill="1" applyBorder="1"/>
    <xf numFmtId="0" fontId="26" fillId="39" borderId="46" xfId="0" applyFont="1" applyFill="1" applyBorder="1" applyAlignment="1">
      <alignment horizontal="center"/>
    </xf>
    <xf numFmtId="166" fontId="26" fillId="39" borderId="46" xfId="0" applyNumberFormat="1" applyFont="1" applyFill="1" applyBorder="1" applyAlignment="1">
      <alignment horizontal="center"/>
    </xf>
    <xf numFmtId="166" fontId="26" fillId="39" borderId="46" xfId="3" applyNumberFormat="1" applyFont="1" applyFill="1" applyBorder="1" applyAlignment="1">
      <alignment horizontal="center"/>
    </xf>
    <xf numFmtId="164" fontId="26" fillId="39" borderId="46" xfId="1" applyNumberFormat="1" applyFont="1" applyFill="1" applyBorder="1" applyAlignment="1">
      <alignment horizontal="center"/>
    </xf>
    <xf numFmtId="164" fontId="0" fillId="0" borderId="0" xfId="1" applyNumberFormat="1" applyFont="1"/>
    <xf numFmtId="0" fontId="30" fillId="0" borderId="0" xfId="0" applyFont="1" applyAlignment="1">
      <alignment horizontal="center"/>
    </xf>
    <xf numFmtId="167" fontId="54" fillId="3" borderId="47" xfId="0" applyNumberFormat="1" applyFont="1" applyFill="1" applyBorder="1"/>
    <xf numFmtId="167" fontId="54" fillId="0" borderId="47" xfId="0" applyNumberFormat="1" applyFont="1" applyBorder="1"/>
    <xf numFmtId="167" fontId="54" fillId="0" borderId="46" xfId="0" applyNumberFormat="1" applyFont="1" applyBorder="1"/>
    <xf numFmtId="167" fontId="54" fillId="3" borderId="46" xfId="0" applyNumberFormat="1" applyFont="1" applyFill="1" applyBorder="1"/>
    <xf numFmtId="0" fontId="0" fillId="0" borderId="46" xfId="0" applyBorder="1"/>
    <xf numFmtId="0" fontId="53" fillId="3" borderId="0" xfId="0" applyFont="1" applyFill="1" applyAlignment="1">
      <alignment horizontal="center"/>
    </xf>
    <xf numFmtId="0" fontId="47" fillId="39" borderId="0" xfId="0" applyFont="1" applyFill="1" applyAlignment="1">
      <alignment horizontal="center"/>
    </xf>
    <xf numFmtId="0" fontId="35" fillId="4" borderId="0" xfId="0" applyFont="1" applyFill="1" applyAlignment="1">
      <alignment horizontal="center"/>
    </xf>
    <xf numFmtId="0" fontId="35" fillId="4" borderId="20" xfId="0" applyFont="1" applyFill="1" applyBorder="1" applyAlignment="1">
      <alignment horizontal="center"/>
    </xf>
    <xf numFmtId="9" fontId="42" fillId="42" borderId="0" xfId="0" applyNumberFormat="1" applyFont="1" applyFill="1" applyAlignment="1">
      <alignment horizontal="left"/>
    </xf>
    <xf numFmtId="0" fontId="40" fillId="43" borderId="0" xfId="0" applyFont="1" applyFill="1" applyAlignment="1">
      <alignment horizontal="left"/>
    </xf>
    <xf numFmtId="0" fontId="40" fillId="43" borderId="20" xfId="0" applyFont="1" applyFill="1" applyBorder="1" applyAlignment="1">
      <alignment horizontal="left"/>
    </xf>
    <xf numFmtId="0" fontId="40" fillId="44" borderId="16" xfId="0" applyFont="1" applyFill="1" applyBorder="1" applyAlignment="1">
      <alignment horizontal="left"/>
    </xf>
    <xf numFmtId="0" fontId="40" fillId="44" borderId="21" xfId="0" applyFont="1" applyFill="1" applyBorder="1" applyAlignment="1">
      <alignment horizontal="left"/>
    </xf>
    <xf numFmtId="0" fontId="40" fillId="43" borderId="12" xfId="0" applyFont="1" applyFill="1" applyBorder="1" applyAlignment="1">
      <alignment horizontal="left"/>
    </xf>
    <xf numFmtId="0" fontId="40" fillId="43" borderId="38" xfId="0" applyFont="1" applyFill="1" applyBorder="1" applyAlignment="1">
      <alignment horizontal="left"/>
    </xf>
    <xf numFmtId="0" fontId="35" fillId="4" borderId="4" xfId="0" applyFont="1" applyFill="1" applyBorder="1" applyAlignment="1">
      <alignment horizontal="center"/>
    </xf>
    <xf numFmtId="0" fontId="35" fillId="4" borderId="37" xfId="0" applyFont="1" applyFill="1" applyBorder="1" applyAlignment="1">
      <alignment horizontal="center"/>
    </xf>
    <xf numFmtId="0" fontId="43" fillId="44" borderId="18" xfId="0" applyFont="1" applyFill="1" applyBorder="1" applyAlignment="1">
      <alignment horizontal="left"/>
    </xf>
    <xf numFmtId="0" fontId="43" fillId="44" borderId="21" xfId="0" applyFont="1" applyFill="1" applyBorder="1" applyAlignment="1">
      <alignment horizontal="left"/>
    </xf>
  </cellXfs>
  <cellStyles count="51">
    <cellStyle name="20% - Ênfase1" xfId="22" builtinId="30" customBuiltin="1"/>
    <cellStyle name="20% - Ênfase2" xfId="26" builtinId="34" customBuiltin="1"/>
    <cellStyle name="20% - Ênfase3" xfId="30" builtinId="38" customBuiltin="1"/>
    <cellStyle name="20% - Ênfase4" xfId="34" builtinId="42" customBuiltin="1"/>
    <cellStyle name="20% - Ênfase5" xfId="38" builtinId="46" customBuiltin="1"/>
    <cellStyle name="20% - Ênfase6" xfId="42" builtinId="50" customBuiltin="1"/>
    <cellStyle name="40% - Ênfase1" xfId="23" builtinId="31" customBuiltin="1"/>
    <cellStyle name="40% - Ênfase2" xfId="27" builtinId="35" customBuiltin="1"/>
    <cellStyle name="40% - Ênfase3" xfId="31" builtinId="39" customBuiltin="1"/>
    <cellStyle name="40% - Ênfase4" xfId="35" builtinId="43" customBuiltin="1"/>
    <cellStyle name="40% - Ênfase5" xfId="39" builtinId="47" customBuiltin="1"/>
    <cellStyle name="40% - Ênfase6" xfId="43" builtinId="51" customBuiltin="1"/>
    <cellStyle name="60% - Ênfase1" xfId="24" builtinId="32" customBuiltin="1"/>
    <cellStyle name="60% - Ênfase2" xfId="28" builtinId="36" customBuiltin="1"/>
    <cellStyle name="60% - Ênfase3" xfId="32" builtinId="40" customBuiltin="1"/>
    <cellStyle name="60% - Ênfase4" xfId="36" builtinId="44" customBuiltin="1"/>
    <cellStyle name="60% - Ênfase5" xfId="40" builtinId="48" customBuiltin="1"/>
    <cellStyle name="60% - Ênfase6" xfId="44" builtinId="52" customBuiltin="1"/>
    <cellStyle name="Bom" xfId="9" builtinId="26" customBuiltin="1"/>
    <cellStyle name="c_HardInc " xfId="45" xr:uid="{00000000-0005-0000-0000-000039070000}"/>
    <cellStyle name="Cálculo" xfId="14" builtinId="22" customBuiltin="1"/>
    <cellStyle name="Célula de Verificação" xfId="16" builtinId="23" customBuiltin="1"/>
    <cellStyle name="Célula Vinculada" xfId="15" builtinId="24" customBuiltin="1"/>
    <cellStyle name="comma2" xfId="46" xr:uid="{00000000-0005-0000-0000-00008A0A0000}"/>
    <cellStyle name="Ênfase1" xfId="21" builtinId="29" customBuiltin="1"/>
    <cellStyle name="Ênfase2" xfId="25" builtinId="33" customBuiltin="1"/>
    <cellStyle name="Ênfase3" xfId="29" builtinId="37" customBuiltin="1"/>
    <cellStyle name="Ênfase4" xfId="33" builtinId="41" customBuiltin="1"/>
    <cellStyle name="Ênfase5" xfId="37" builtinId="45" customBuiltin="1"/>
    <cellStyle name="Ênfase6" xfId="41" builtinId="49" customBuiltin="1"/>
    <cellStyle name="Entrada" xfId="12" builtinId="20" customBuiltin="1"/>
    <cellStyle name="Moeda" xfId="2" builtinId="4"/>
    <cellStyle name="Neutro" xfId="11" builtinId="28" customBuiltin="1"/>
    <cellStyle name="Normal" xfId="0" builtinId="0"/>
    <cellStyle name="Nota" xfId="18" builtinId="10" customBuiltin="1"/>
    <cellStyle name="percent1" xfId="47" xr:uid="{00000000-0005-0000-0000-0000720E0000}"/>
    <cellStyle name="Porcentagem" xfId="3" builtinId="5"/>
    <cellStyle name="Ruim" xfId="10" builtinId="27" customBuiltin="1"/>
    <cellStyle name="s_HardInc " xfId="48" xr:uid="{00000000-0005-0000-0000-00003B420000}"/>
    <cellStyle name="s_Valuation " xfId="49" xr:uid="{00000000-0005-0000-0000-00005C8A0000}"/>
    <cellStyle name="Saída" xfId="13" builtinId="21" customBuiltin="1"/>
    <cellStyle name="ssp " xfId="50" xr:uid="{00000000-0005-0000-0000-00008D920000}"/>
    <cellStyle name="Texto de Aviso" xfId="17" builtinId="11" customBuiltin="1"/>
    <cellStyle name="Texto Explicativo" xfId="19" builtinId="53" customBuiltin="1"/>
    <cellStyle name="Título" xfId="4" builtinId="15" customBuiltin="1"/>
    <cellStyle name="Título 1" xfId="5" builtinId="16" customBuiltin="1"/>
    <cellStyle name="Título 2" xfId="6" builtinId="17" customBuiltin="1"/>
    <cellStyle name="Título 3" xfId="7" builtinId="18" customBuiltin="1"/>
    <cellStyle name="Título 4" xfId="8" builtinId="19" customBuiltin="1"/>
    <cellStyle name="Total" xfId="20" builtinId="25" customBuiltin="1"/>
    <cellStyle name="Vírgula" xfId="1" builtinId="3"/>
  </cellStyles>
  <dxfs count="80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00000000-0011-0000-FFFF-FFFF00000000}">
      <tableStyleElement type="firstRowStripe" dxfId="79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Curva de obras e vendas'!A1"/><Relationship Id="rId13" Type="http://schemas.openxmlformats.org/officeDocument/2006/relationships/hyperlink" Target="#'Consolid. X Equiv.'!A1"/><Relationship Id="rId18" Type="http://schemas.openxmlformats.org/officeDocument/2006/relationships/hyperlink" Target="#'Venda Por Empreendimento'!A1"/><Relationship Id="rId3" Type="http://schemas.openxmlformats.org/officeDocument/2006/relationships/image" Target="../media/image2.png"/><Relationship Id="rId7" Type="http://schemas.openxmlformats.org/officeDocument/2006/relationships/hyperlink" Target="#POC!A1"/><Relationship Id="rId12" Type="http://schemas.openxmlformats.org/officeDocument/2006/relationships/hyperlink" Target="#'Distratos '!A1"/><Relationship Id="rId17" Type="http://schemas.openxmlformats.org/officeDocument/2006/relationships/hyperlink" Target="#'Entregas '!A1"/><Relationship Id="rId2" Type="http://schemas.microsoft.com/office/2007/relationships/hdphoto" Target="../media/hdphoto1.wdp"/><Relationship Id="rId16" Type="http://schemas.openxmlformats.org/officeDocument/2006/relationships/hyperlink" Target="#'Canteiros '!A1"/><Relationship Id="rId20" Type="http://schemas.openxmlformats.org/officeDocument/2006/relationships/hyperlink" Target="#'Estoque por Empreendimento'!A1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hyperlink" Target="#'Vendas brutas '!A1"/><Relationship Id="rId5" Type="http://schemas.openxmlformats.org/officeDocument/2006/relationships/image" Target="../media/image3.png"/><Relationship Id="rId15" Type="http://schemas.openxmlformats.org/officeDocument/2006/relationships/hyperlink" Target="#'Terrenos '!A1"/><Relationship Id="rId10" Type="http://schemas.openxmlformats.org/officeDocument/2006/relationships/hyperlink" Target="#'Resumo executivo'!A1"/><Relationship Id="rId19" Type="http://schemas.openxmlformats.org/officeDocument/2006/relationships/hyperlink" Target="#'Vendas l&#237;quidas'!A1"/><Relationship Id="rId4" Type="http://schemas.openxmlformats.org/officeDocument/2006/relationships/hyperlink" Target="#'Menu EN'!A1"/><Relationship Id="rId9" Type="http://schemas.openxmlformats.org/officeDocument/2006/relationships/hyperlink" Target="#'Lan&#231;amentos '!A1"/><Relationship Id="rId14" Type="http://schemas.openxmlformats.org/officeDocument/2006/relationships/hyperlink" Target="#'Estoque 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hyperlink" Target="#'Construction and sales curve'!A1"/><Relationship Id="rId13" Type="http://schemas.openxmlformats.org/officeDocument/2006/relationships/hyperlink" Target="#'Net Sales '!A1"/><Relationship Id="rId18" Type="http://schemas.openxmlformats.org/officeDocument/2006/relationships/hyperlink" Target="#'Deliveries '!A1"/><Relationship Id="rId3" Type="http://schemas.openxmlformats.org/officeDocument/2006/relationships/hyperlink" Target="#Menu!A1"/><Relationship Id="rId7" Type="http://schemas.openxmlformats.org/officeDocument/2006/relationships/hyperlink" Target="#'POC (EN)'!A1"/><Relationship Id="rId12" Type="http://schemas.openxmlformats.org/officeDocument/2006/relationships/hyperlink" Target="#' Cancellations '!A1"/><Relationship Id="rId17" Type="http://schemas.openxmlformats.org/officeDocument/2006/relationships/hyperlink" Target="#'Construction Sites '!A1"/><Relationship Id="rId2" Type="http://schemas.microsoft.com/office/2007/relationships/hdphoto" Target="../media/hdphoto2.wdp"/><Relationship Id="rId16" Type="http://schemas.openxmlformats.org/officeDocument/2006/relationships/hyperlink" Target="#'Landbank '!A1"/><Relationship Id="rId20" Type="http://schemas.openxmlformats.org/officeDocument/2006/relationships/hyperlink" Target="#'Inventory by Project'!A1"/><Relationship Id="rId1" Type="http://schemas.openxmlformats.org/officeDocument/2006/relationships/image" Target="../media/image5.png"/><Relationship Id="rId6" Type="http://schemas.openxmlformats.org/officeDocument/2006/relationships/image" Target="../media/image2.png"/><Relationship Id="rId11" Type="http://schemas.openxmlformats.org/officeDocument/2006/relationships/hyperlink" Target="#'Gross Sales '!A1"/><Relationship Id="rId5" Type="http://schemas.openxmlformats.org/officeDocument/2006/relationships/image" Target="../media/image7.png"/><Relationship Id="rId15" Type="http://schemas.openxmlformats.org/officeDocument/2006/relationships/hyperlink" Target="#'Inventory '!A1"/><Relationship Id="rId10" Type="http://schemas.openxmlformats.org/officeDocument/2006/relationships/hyperlink" Target="#'Executive Overview'!A1"/><Relationship Id="rId19" Type="http://schemas.openxmlformats.org/officeDocument/2006/relationships/hyperlink" Target="#'Sales By Project'!A1"/><Relationship Id="rId4" Type="http://schemas.openxmlformats.org/officeDocument/2006/relationships/image" Target="../media/image6.png"/><Relationship Id="rId9" Type="http://schemas.openxmlformats.org/officeDocument/2006/relationships/hyperlink" Target="#Launches!A1"/><Relationship Id="rId14" Type="http://schemas.openxmlformats.org/officeDocument/2006/relationships/hyperlink" Target="#'Consolid. X Equiva.'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5522</xdr:rowOff>
    </xdr:from>
    <xdr:to>
      <xdr:col>15</xdr:col>
      <xdr:colOff>0</xdr:colOff>
      <xdr:row>32</xdr:row>
      <xdr:rowOff>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AC193AF1-0101-4A68-80DE-6221B397A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88228"/>
          <a:ext cx="9009529" cy="5675860"/>
        </a:xfrm>
        <a:prstGeom prst="rect">
          <a:avLst/>
        </a:prstGeom>
      </xdr:spPr>
    </xdr:pic>
    <xdr:clientData/>
  </xdr:twoCellAnchor>
  <xdr:twoCellAnchor editAs="oneCell">
    <xdr:from>
      <xdr:col>0</xdr:col>
      <xdr:colOff>188528</xdr:colOff>
      <xdr:row>1</xdr:row>
      <xdr:rowOff>2493</xdr:rowOff>
    </xdr:from>
    <xdr:to>
      <xdr:col>2</xdr:col>
      <xdr:colOff>236728</xdr:colOff>
      <xdr:row>1</xdr:row>
      <xdr:rowOff>34323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06A7875-FAE6-4627-96C5-EB7083B1A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88528" y="192993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28575</xdr:colOff>
      <xdr:row>6</xdr:row>
      <xdr:rowOff>0</xdr:rowOff>
    </xdr:from>
    <xdr:to>
      <xdr:col>5</xdr:col>
      <xdr:colOff>28575</xdr:colOff>
      <xdr:row>30</xdr:row>
      <xdr:rowOff>176892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E5A05C72-C0D7-4638-91D4-CEBAC98AD676}"/>
            </a:ext>
          </a:extLst>
        </xdr:cNvPr>
        <xdr:cNvCxnSpPr/>
      </xdr:nvCxnSpPr>
      <xdr:spPr>
        <a:xfrm>
          <a:off x="3076575" y="1638300"/>
          <a:ext cx="0" cy="474889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6</xdr:row>
      <xdr:rowOff>0</xdr:rowOff>
    </xdr:from>
    <xdr:to>
      <xdr:col>10</xdr:col>
      <xdr:colOff>0</xdr:colOff>
      <xdr:row>30</xdr:row>
      <xdr:rowOff>176892</xdr:rowOff>
    </xdr:to>
    <xdr:cxnSp macro="">
      <xdr:nvCxnSpPr>
        <xdr:cNvPr id="19" name="Conector reto 18">
          <a:extLst>
            <a:ext uri="{FF2B5EF4-FFF2-40B4-BE49-F238E27FC236}">
              <a16:creationId xmlns:a16="http://schemas.microsoft.com/office/drawing/2014/main" id="{8FE9A7FB-2A73-4FDB-8E81-58B8EFFA8BC0}"/>
            </a:ext>
          </a:extLst>
        </xdr:cNvPr>
        <xdr:cNvCxnSpPr/>
      </xdr:nvCxnSpPr>
      <xdr:spPr>
        <a:xfrm>
          <a:off x="5876925" y="1352550"/>
          <a:ext cx="0" cy="474889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09575</xdr:colOff>
      <xdr:row>0</xdr:row>
      <xdr:rowOff>171450</xdr:rowOff>
    </xdr:from>
    <xdr:to>
      <xdr:col>14</xdr:col>
      <xdr:colOff>409575</xdr:colOff>
      <xdr:row>1</xdr:row>
      <xdr:rowOff>304800</xdr:rowOff>
    </xdr:to>
    <xdr:sp macro="" textlink="">
      <xdr:nvSpPr>
        <xdr:cNvPr id="20" name="Retângulo: Cantos Arredondados 1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93AF7E8F-67C6-44C0-B91F-CD1792F53591}"/>
            </a:ext>
          </a:extLst>
        </xdr:cNvPr>
        <xdr:cNvSpPr/>
      </xdr:nvSpPr>
      <xdr:spPr>
        <a:xfrm>
          <a:off x="6534150" y="171450"/>
          <a:ext cx="182880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ENGLISH VERSION</a:t>
          </a:r>
        </a:p>
      </xdr:txBody>
    </xdr:sp>
    <xdr:clientData/>
  </xdr:twoCellAnchor>
  <xdr:twoCellAnchor editAs="oneCell">
    <xdr:from>
      <xdr:col>10</xdr:col>
      <xdr:colOff>228601</xdr:colOff>
      <xdr:row>1</xdr:row>
      <xdr:rowOff>13018</xdr:rowOff>
    </xdr:from>
    <xdr:to>
      <xdr:col>11</xdr:col>
      <xdr:colOff>285750</xdr:colOff>
      <xdr:row>1</xdr:row>
      <xdr:rowOff>292100</xdr:rowOff>
    </xdr:to>
    <xdr:pic>
      <xdr:nvPicPr>
        <xdr:cNvPr id="21" name="Imagem 20" descr="ícone redondo da bandeira dos estados unidos. bandeira americana 13743592  PNG">
          <a:extLst>
            <a:ext uri="{FF2B5EF4-FFF2-40B4-BE49-F238E27FC236}">
              <a16:creationId xmlns:a16="http://schemas.microsoft.com/office/drawing/2014/main" id="{5FEA7E9A-AC4C-4DAD-B934-C87FC1F3A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05526" y="203518"/>
          <a:ext cx="304799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38546</xdr:colOff>
      <xdr:row>3</xdr:row>
      <xdr:rowOff>121227</xdr:rowOff>
    </xdr:from>
    <xdr:to>
      <xdr:col>1</xdr:col>
      <xdr:colOff>218925</xdr:colOff>
      <xdr:row>7</xdr:row>
      <xdr:rowOff>9003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47C0973A-11AE-4D98-9B7D-23629218B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546" y="692727"/>
          <a:ext cx="717977" cy="7331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54001</xdr:colOff>
      <xdr:row>7</xdr:row>
      <xdr:rowOff>10785</xdr:rowOff>
    </xdr:from>
    <xdr:to>
      <xdr:col>4</xdr:col>
      <xdr:colOff>362033</xdr:colOff>
      <xdr:row>10</xdr:row>
      <xdr:rowOff>70284</xdr:rowOff>
    </xdr:to>
    <xdr:sp macro="" textlink="">
      <xdr:nvSpPr>
        <xdr:cNvPr id="4" name="Retângulo: Cantos Diagonais Arredondados 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A05839CA-ACAD-484E-B617-9E83021CD306}"/>
            </a:ext>
          </a:extLst>
        </xdr:cNvPr>
        <xdr:cNvSpPr/>
      </xdr:nvSpPr>
      <xdr:spPr>
        <a:xfrm>
          <a:off x="900546" y="1477058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PoC</a:t>
          </a:r>
        </a:p>
      </xdr:txBody>
    </xdr:sp>
    <xdr:clientData/>
  </xdr:twoCellAnchor>
  <xdr:twoCellAnchor>
    <xdr:from>
      <xdr:col>1</xdr:col>
      <xdr:colOff>254001</xdr:colOff>
      <xdr:row>12</xdr:row>
      <xdr:rowOff>183967</xdr:rowOff>
    </xdr:from>
    <xdr:to>
      <xdr:col>4</xdr:col>
      <xdr:colOff>362033</xdr:colOff>
      <xdr:row>16</xdr:row>
      <xdr:rowOff>58739</xdr:rowOff>
    </xdr:to>
    <xdr:sp macro="" textlink="">
      <xdr:nvSpPr>
        <xdr:cNvPr id="25" name="Retângulo: Cantos Diagonais Arredondados 24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DDB264CD-4EE1-4C9E-A499-70D69F6517EB}"/>
            </a:ext>
          </a:extLst>
        </xdr:cNvPr>
        <xdr:cNvSpPr/>
      </xdr:nvSpPr>
      <xdr:spPr>
        <a:xfrm>
          <a:off x="900546" y="2573876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urva</a:t>
          </a:r>
          <a:r>
            <a:rPr lang="pt-BR" sz="1400" b="1" baseline="0">
              <a:solidFill>
                <a:schemeClr val="tx2"/>
              </a:solidFill>
            </a:rPr>
            <a:t> de Obras e Vendas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1</xdr:col>
      <xdr:colOff>254001</xdr:colOff>
      <xdr:row>18</xdr:row>
      <xdr:rowOff>172421</xdr:rowOff>
    </xdr:from>
    <xdr:to>
      <xdr:col>4</xdr:col>
      <xdr:colOff>362033</xdr:colOff>
      <xdr:row>22</xdr:row>
      <xdr:rowOff>47193</xdr:rowOff>
    </xdr:to>
    <xdr:sp macro="" textlink="">
      <xdr:nvSpPr>
        <xdr:cNvPr id="26" name="Retângulo: Cantos Diagonais Arredondados 25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779257FC-ED5F-4B2F-A064-17475D9CCBB2}"/>
            </a:ext>
          </a:extLst>
        </xdr:cNvPr>
        <xdr:cNvSpPr/>
      </xdr:nvSpPr>
      <xdr:spPr>
        <a:xfrm>
          <a:off x="900546" y="3670694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Lançamentos</a:t>
          </a:r>
        </a:p>
      </xdr:txBody>
    </xdr:sp>
    <xdr:clientData/>
  </xdr:twoCellAnchor>
  <xdr:twoCellAnchor>
    <xdr:from>
      <xdr:col>1</xdr:col>
      <xdr:colOff>254001</xdr:colOff>
      <xdr:row>24</xdr:row>
      <xdr:rowOff>160876</xdr:rowOff>
    </xdr:from>
    <xdr:to>
      <xdr:col>4</xdr:col>
      <xdr:colOff>362033</xdr:colOff>
      <xdr:row>28</xdr:row>
      <xdr:rowOff>35648</xdr:rowOff>
    </xdr:to>
    <xdr:sp macro="" textlink="">
      <xdr:nvSpPr>
        <xdr:cNvPr id="27" name="Retângulo: Cantos Diagonais Arredondados 26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AEAF3155-FA89-4765-8C34-A5EAD8B4557E}"/>
            </a:ext>
          </a:extLst>
        </xdr:cNvPr>
        <xdr:cNvSpPr/>
      </xdr:nvSpPr>
      <xdr:spPr>
        <a:xfrm>
          <a:off x="900546" y="4767512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sumo Executivo</a:t>
          </a:r>
        </a:p>
      </xdr:txBody>
    </xdr:sp>
    <xdr:clientData/>
  </xdr:twoCellAnchor>
  <xdr:twoCellAnchor>
    <xdr:from>
      <xdr:col>6</xdr:col>
      <xdr:colOff>356209</xdr:colOff>
      <xdr:row>7</xdr:row>
      <xdr:rowOff>21991</xdr:rowOff>
    </xdr:from>
    <xdr:to>
      <xdr:col>9</xdr:col>
      <xdr:colOff>1404</xdr:colOff>
      <xdr:row>10</xdr:row>
      <xdr:rowOff>81490</xdr:rowOff>
    </xdr:to>
    <xdr:sp macro="" textlink="">
      <xdr:nvSpPr>
        <xdr:cNvPr id="28" name="Retângulo: Cantos Diagonais Arredondados 2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EBE8E145-A826-4493-87CB-CFB3F6EF434F}"/>
            </a:ext>
          </a:extLst>
        </xdr:cNvPr>
        <xdr:cNvSpPr/>
      </xdr:nvSpPr>
      <xdr:spPr>
        <a:xfrm>
          <a:off x="3774003" y="1523579"/>
          <a:ext cx="1964813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s Brutas</a:t>
          </a:r>
        </a:p>
      </xdr:txBody>
    </xdr:sp>
    <xdr:clientData/>
  </xdr:twoCellAnchor>
  <xdr:twoCellAnchor>
    <xdr:from>
      <xdr:col>6</xdr:col>
      <xdr:colOff>345008</xdr:colOff>
      <xdr:row>12</xdr:row>
      <xdr:rowOff>74173</xdr:rowOff>
    </xdr:from>
    <xdr:to>
      <xdr:col>8</xdr:col>
      <xdr:colOff>1099586</xdr:colOff>
      <xdr:row>15</xdr:row>
      <xdr:rowOff>133672</xdr:rowOff>
    </xdr:to>
    <xdr:sp macro="" textlink="">
      <xdr:nvSpPr>
        <xdr:cNvPr id="29" name="Retângulo: Cantos Diagonais Arredondados 28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D187A175-7F01-4EC3-9A0B-DFBF667A1B24}"/>
            </a:ext>
          </a:extLst>
        </xdr:cNvPr>
        <xdr:cNvSpPr/>
      </xdr:nvSpPr>
      <xdr:spPr>
        <a:xfrm>
          <a:off x="3762802" y="2528261"/>
          <a:ext cx="1964813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stratos</a:t>
          </a:r>
        </a:p>
      </xdr:txBody>
    </xdr:sp>
    <xdr:clientData/>
  </xdr:twoCellAnchor>
  <xdr:twoCellAnchor>
    <xdr:from>
      <xdr:col>6</xdr:col>
      <xdr:colOff>333807</xdr:colOff>
      <xdr:row>27</xdr:row>
      <xdr:rowOff>105526</xdr:rowOff>
    </xdr:from>
    <xdr:to>
      <xdr:col>8</xdr:col>
      <xdr:colOff>1088385</xdr:colOff>
      <xdr:row>30</xdr:row>
      <xdr:rowOff>170798</xdr:rowOff>
    </xdr:to>
    <xdr:sp macro="" textlink="">
      <xdr:nvSpPr>
        <xdr:cNvPr id="31" name="Retângulo: Cantos Diagonais Arredondados 30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A9D874CD-5ED9-4AF9-B935-4C08DAE6CBDA}"/>
            </a:ext>
          </a:extLst>
        </xdr:cNvPr>
        <xdr:cNvSpPr/>
      </xdr:nvSpPr>
      <xdr:spPr>
        <a:xfrm>
          <a:off x="3751601" y="5417114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. X Equivalência</a:t>
          </a:r>
        </a:p>
      </xdr:txBody>
    </xdr:sp>
    <xdr:clientData/>
  </xdr:twoCellAnchor>
  <xdr:twoCellAnchor>
    <xdr:from>
      <xdr:col>10</xdr:col>
      <xdr:colOff>244764</xdr:colOff>
      <xdr:row>7</xdr:row>
      <xdr:rowOff>10785</xdr:rowOff>
    </xdr:from>
    <xdr:to>
      <xdr:col>14</xdr:col>
      <xdr:colOff>87251</xdr:colOff>
      <xdr:row>10</xdr:row>
      <xdr:rowOff>70284</xdr:rowOff>
    </xdr:to>
    <xdr:sp macro="" textlink="">
      <xdr:nvSpPr>
        <xdr:cNvPr id="32" name="Retângulo: Cantos Diagonais Arredondados 31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7E131EC2-0358-4857-A425-6E10A02B2582}"/>
            </a:ext>
          </a:extLst>
        </xdr:cNvPr>
        <xdr:cNvSpPr/>
      </xdr:nvSpPr>
      <xdr:spPr>
        <a:xfrm>
          <a:off x="6975764" y="1477058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stoque</a:t>
          </a:r>
        </a:p>
      </xdr:txBody>
    </xdr:sp>
    <xdr:clientData/>
  </xdr:twoCellAnchor>
  <xdr:twoCellAnchor>
    <xdr:from>
      <xdr:col>10</xdr:col>
      <xdr:colOff>244764</xdr:colOff>
      <xdr:row>17</xdr:row>
      <xdr:rowOff>48885</xdr:rowOff>
    </xdr:from>
    <xdr:to>
      <xdr:col>14</xdr:col>
      <xdr:colOff>87251</xdr:colOff>
      <xdr:row>20</xdr:row>
      <xdr:rowOff>108384</xdr:rowOff>
    </xdr:to>
    <xdr:sp macro="" textlink="">
      <xdr:nvSpPr>
        <xdr:cNvPr id="33" name="Retângulo: Cantos Diagonais Arredondados 32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47A44DCD-751B-493D-BBAB-546A8C044E7B}"/>
            </a:ext>
          </a:extLst>
        </xdr:cNvPr>
        <xdr:cNvSpPr/>
      </xdr:nvSpPr>
      <xdr:spPr>
        <a:xfrm>
          <a:off x="6616989" y="3449310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Terrenos</a:t>
          </a:r>
        </a:p>
      </xdr:txBody>
    </xdr:sp>
    <xdr:clientData/>
  </xdr:twoCellAnchor>
  <xdr:twoCellAnchor>
    <xdr:from>
      <xdr:col>10</xdr:col>
      <xdr:colOff>244764</xdr:colOff>
      <xdr:row>22</xdr:row>
      <xdr:rowOff>67935</xdr:rowOff>
    </xdr:from>
    <xdr:to>
      <xdr:col>14</xdr:col>
      <xdr:colOff>87251</xdr:colOff>
      <xdr:row>25</xdr:row>
      <xdr:rowOff>127434</xdr:rowOff>
    </xdr:to>
    <xdr:sp macro="" textlink="">
      <xdr:nvSpPr>
        <xdr:cNvPr id="34" name="Retângulo: Cantos Diagonais Arredondados 33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EE1CE221-6C4C-4653-B142-38946B18B1D9}"/>
            </a:ext>
          </a:extLst>
        </xdr:cNvPr>
        <xdr:cNvSpPr/>
      </xdr:nvSpPr>
      <xdr:spPr>
        <a:xfrm>
          <a:off x="6616989" y="4420860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nteiros</a:t>
          </a:r>
        </a:p>
      </xdr:txBody>
    </xdr:sp>
    <xdr:clientData/>
  </xdr:twoCellAnchor>
  <xdr:twoCellAnchor>
    <xdr:from>
      <xdr:col>10</xdr:col>
      <xdr:colOff>244764</xdr:colOff>
      <xdr:row>27</xdr:row>
      <xdr:rowOff>86984</xdr:rowOff>
    </xdr:from>
    <xdr:to>
      <xdr:col>14</xdr:col>
      <xdr:colOff>87251</xdr:colOff>
      <xdr:row>30</xdr:row>
      <xdr:rowOff>146483</xdr:rowOff>
    </xdr:to>
    <xdr:sp macro="" textlink="">
      <xdr:nvSpPr>
        <xdr:cNvPr id="35" name="Retângulo: Cantos Diagonais Arredondados 34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5666047C-E074-43AA-AAB4-EF196226D6A1}"/>
            </a:ext>
          </a:extLst>
        </xdr:cNvPr>
        <xdr:cNvSpPr/>
      </xdr:nvSpPr>
      <xdr:spPr>
        <a:xfrm>
          <a:off x="6616989" y="5392409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ntregas</a:t>
          </a:r>
        </a:p>
      </xdr:txBody>
    </xdr:sp>
    <xdr:clientData/>
  </xdr:twoCellAnchor>
  <xdr:twoCellAnchor>
    <xdr:from>
      <xdr:col>1</xdr:col>
      <xdr:colOff>438736</xdr:colOff>
      <xdr:row>1</xdr:row>
      <xdr:rowOff>311729</xdr:rowOff>
    </xdr:from>
    <xdr:to>
      <xdr:col>4</xdr:col>
      <xdr:colOff>196281</xdr:colOff>
      <xdr:row>7</xdr:row>
      <xdr:rowOff>23092</xdr:rowOff>
    </xdr:to>
    <xdr:sp macro="" textlink="">
      <xdr:nvSpPr>
        <xdr:cNvPr id="37" name="Sinal de Subtração 36">
          <a:extLst>
            <a:ext uri="{FF2B5EF4-FFF2-40B4-BE49-F238E27FC236}">
              <a16:creationId xmlns:a16="http://schemas.microsoft.com/office/drawing/2014/main" id="{67BF6F6D-F09F-26EF-D5EC-E6A296402678}"/>
            </a:ext>
          </a:extLst>
        </xdr:cNvPr>
        <xdr:cNvSpPr/>
      </xdr:nvSpPr>
      <xdr:spPr>
        <a:xfrm>
          <a:off x="1085281" y="311729"/>
          <a:ext cx="1697182" cy="117763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APOIO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5</xdr:col>
      <xdr:colOff>187037</xdr:colOff>
      <xdr:row>1</xdr:row>
      <xdr:rowOff>314037</xdr:rowOff>
    </xdr:from>
    <xdr:to>
      <xdr:col>9</xdr:col>
      <xdr:colOff>588817</xdr:colOff>
      <xdr:row>7</xdr:row>
      <xdr:rowOff>25400</xdr:rowOff>
    </xdr:to>
    <xdr:sp macro="" textlink="">
      <xdr:nvSpPr>
        <xdr:cNvPr id="38" name="Sinal de Subtração 37">
          <a:extLst>
            <a:ext uri="{FF2B5EF4-FFF2-40B4-BE49-F238E27FC236}">
              <a16:creationId xmlns:a16="http://schemas.microsoft.com/office/drawing/2014/main" id="{E20AF8EC-8840-4FA5-B325-4514EFBC429B}"/>
            </a:ext>
          </a:extLst>
        </xdr:cNvPr>
        <xdr:cNvSpPr/>
      </xdr:nvSpPr>
      <xdr:spPr>
        <a:xfrm>
          <a:off x="3419764" y="314037"/>
          <a:ext cx="3253508" cy="117763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VENDAS E DISTRATO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9</xdr:col>
      <xdr:colOff>301907</xdr:colOff>
      <xdr:row>1</xdr:row>
      <xdr:rowOff>311726</xdr:rowOff>
    </xdr:from>
    <xdr:to>
      <xdr:col>14</xdr:col>
      <xdr:colOff>640188</xdr:colOff>
      <xdr:row>7</xdr:row>
      <xdr:rowOff>23089</xdr:rowOff>
    </xdr:to>
    <xdr:sp macro="" textlink="">
      <xdr:nvSpPr>
        <xdr:cNvPr id="39" name="Sinal de Subtração 38">
          <a:extLst>
            <a:ext uri="{FF2B5EF4-FFF2-40B4-BE49-F238E27FC236}">
              <a16:creationId xmlns:a16="http://schemas.microsoft.com/office/drawing/2014/main" id="{EF0A17F8-EB82-45BC-8A58-28FC084EE1A3}"/>
            </a:ext>
          </a:extLst>
        </xdr:cNvPr>
        <xdr:cNvSpPr/>
      </xdr:nvSpPr>
      <xdr:spPr>
        <a:xfrm>
          <a:off x="6386362" y="311726"/>
          <a:ext cx="3190008" cy="117763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ESTOQUE</a:t>
          </a:r>
          <a:r>
            <a:rPr lang="pt-BR" sz="1600" b="1" u="none" baseline="0">
              <a:solidFill>
                <a:sysClr val="windowText" lastClr="000000"/>
              </a:solidFill>
            </a:rPr>
            <a:t> E OUTRO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6</xdr:col>
      <xdr:colOff>336179</xdr:colOff>
      <xdr:row>22</xdr:row>
      <xdr:rowOff>128786</xdr:rowOff>
    </xdr:from>
    <xdr:to>
      <xdr:col>8</xdr:col>
      <xdr:colOff>1090757</xdr:colOff>
      <xdr:row>26</xdr:row>
      <xdr:rowOff>3558</xdr:rowOff>
    </xdr:to>
    <xdr:sp macro="" textlink="">
      <xdr:nvSpPr>
        <xdr:cNvPr id="6" name="Retângulo: Cantos Diagonais Arredondados 5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DEC587FC-8C87-4462-8675-5F82A09D06C8}"/>
            </a:ext>
          </a:extLst>
        </xdr:cNvPr>
        <xdr:cNvSpPr/>
      </xdr:nvSpPr>
      <xdr:spPr>
        <a:xfrm>
          <a:off x="3753973" y="4487874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 Por Empreendimento</a:t>
          </a:r>
        </a:p>
      </xdr:txBody>
    </xdr:sp>
    <xdr:clientData/>
  </xdr:twoCellAnchor>
  <xdr:twoCellAnchor>
    <xdr:from>
      <xdr:col>6</xdr:col>
      <xdr:colOff>340530</xdr:colOff>
      <xdr:row>17</xdr:row>
      <xdr:rowOff>112250</xdr:rowOff>
    </xdr:from>
    <xdr:to>
      <xdr:col>8</xdr:col>
      <xdr:colOff>1095108</xdr:colOff>
      <xdr:row>20</xdr:row>
      <xdr:rowOff>177522</xdr:rowOff>
    </xdr:to>
    <xdr:sp macro="" textlink="">
      <xdr:nvSpPr>
        <xdr:cNvPr id="5" name="Retângulo: Cantos Diagonais Arredondados 4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7E7A1B98-6A70-4855-8F08-40852B6D0C20}"/>
            </a:ext>
          </a:extLst>
        </xdr:cNvPr>
        <xdr:cNvSpPr/>
      </xdr:nvSpPr>
      <xdr:spPr>
        <a:xfrm>
          <a:off x="3758324" y="3518838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s líquidas</a:t>
          </a:r>
        </a:p>
      </xdr:txBody>
    </xdr:sp>
    <xdr:clientData/>
  </xdr:twoCellAnchor>
  <xdr:twoCellAnchor>
    <xdr:from>
      <xdr:col>10</xdr:col>
      <xdr:colOff>241589</xdr:colOff>
      <xdr:row>12</xdr:row>
      <xdr:rowOff>38783</xdr:rowOff>
    </xdr:from>
    <xdr:to>
      <xdr:col>14</xdr:col>
      <xdr:colOff>84076</xdr:colOff>
      <xdr:row>15</xdr:row>
      <xdr:rowOff>98282</xdr:rowOff>
    </xdr:to>
    <xdr:sp macro="" textlink="">
      <xdr:nvSpPr>
        <xdr:cNvPr id="3" name="Retângulo: Cantos Diagonais Arredondados 2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0BBBC600-63D7-4AAA-80CA-6A0692775EBB}"/>
            </a:ext>
          </a:extLst>
        </xdr:cNvPr>
        <xdr:cNvSpPr/>
      </xdr:nvSpPr>
      <xdr:spPr>
        <a:xfrm>
          <a:off x="6613814" y="2486708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stoque por Projeto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A1BE93-84A7-4A7E-841B-3DA589D17848}"/>
            </a:ext>
          </a:extLst>
        </xdr:cNvPr>
        <xdr:cNvSpPr/>
      </xdr:nvSpPr>
      <xdr:spPr>
        <a:xfrm>
          <a:off x="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4375</xdr:colOff>
      <xdr:row>1</xdr:row>
      <xdr:rowOff>47625</xdr:rowOff>
    </xdr:from>
    <xdr:to>
      <xdr:col>0</xdr:col>
      <xdr:colOff>1628775</xdr:colOff>
      <xdr:row>2</xdr:row>
      <xdr:rowOff>666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190BDC9-19A3-453F-A8E0-841041284BAD}"/>
            </a:ext>
          </a:extLst>
        </xdr:cNvPr>
        <xdr:cNvSpPr/>
      </xdr:nvSpPr>
      <xdr:spPr>
        <a:xfrm>
          <a:off x="714375" y="3905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85825</xdr:colOff>
      <xdr:row>1</xdr:row>
      <xdr:rowOff>0</xdr:rowOff>
    </xdr:from>
    <xdr:to>
      <xdr:col>0</xdr:col>
      <xdr:colOff>1800225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B6CC91-EAD3-448D-8625-204AEC684C16}"/>
            </a:ext>
          </a:extLst>
        </xdr:cNvPr>
        <xdr:cNvSpPr/>
      </xdr:nvSpPr>
      <xdr:spPr>
        <a:xfrm>
          <a:off x="885825" y="3143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050</xdr:colOff>
      <xdr:row>1</xdr:row>
      <xdr:rowOff>19050</xdr:rowOff>
    </xdr:from>
    <xdr:to>
      <xdr:col>0</xdr:col>
      <xdr:colOff>1695450</xdr:colOff>
      <xdr:row>2</xdr:row>
      <xdr:rowOff>666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DF43032-846C-47C0-99A7-6E20FF6F25D4}"/>
            </a:ext>
          </a:extLst>
        </xdr:cNvPr>
        <xdr:cNvSpPr/>
      </xdr:nvSpPr>
      <xdr:spPr>
        <a:xfrm>
          <a:off x="781050" y="361950"/>
          <a:ext cx="914400" cy="390525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15</xdr:col>
      <xdr:colOff>0</xdr:colOff>
      <xdr:row>32</xdr:row>
      <xdr:rowOff>0</xdr:rowOff>
    </xdr:to>
    <xdr:pic>
      <xdr:nvPicPr>
        <xdr:cNvPr id="51" name="Imagem 1">
          <a:extLst>
            <a:ext uri="{FF2B5EF4-FFF2-40B4-BE49-F238E27FC236}">
              <a16:creationId xmlns:a16="http://schemas.microsoft.com/office/drawing/2014/main" id="{62BB6788-7648-4EA5-848B-E48DF5C021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71500"/>
          <a:ext cx="9616109" cy="5433391"/>
        </a:xfrm>
        <a:prstGeom prst="rect">
          <a:avLst/>
        </a:prstGeom>
      </xdr:spPr>
    </xdr:pic>
    <xdr:clientData/>
  </xdr:twoCellAnchor>
  <xdr:twoCellAnchor>
    <xdr:from>
      <xdr:col>11</xdr:col>
      <xdr:colOff>447675</xdr:colOff>
      <xdr:row>1</xdr:row>
      <xdr:rowOff>9525</xdr:rowOff>
    </xdr:from>
    <xdr:to>
      <xdr:col>14</xdr:col>
      <xdr:colOff>447675</xdr:colOff>
      <xdr:row>1</xdr:row>
      <xdr:rowOff>333375</xdr:rowOff>
    </xdr:to>
    <xdr:sp macro="" textlink="">
      <xdr:nvSpPr>
        <xdr:cNvPr id="19" name="Retângulo: Cantos Arredondados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56819C8-DBB4-4E30-B015-0D5FB22567AF}"/>
            </a:ext>
          </a:extLst>
        </xdr:cNvPr>
        <xdr:cNvSpPr/>
      </xdr:nvSpPr>
      <xdr:spPr>
        <a:xfrm>
          <a:off x="6572250" y="200025"/>
          <a:ext cx="182880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VERSÃO</a:t>
          </a:r>
          <a:r>
            <a:rPr lang="pt-BR" sz="1100" baseline="0">
              <a:latin typeface="Sarabun ExtraBold" panose="00000900000000000000" pitchFamily="2" charset="-34"/>
              <a:cs typeface="Sarabun ExtraBold" panose="00000900000000000000" pitchFamily="2" charset="-34"/>
            </a:rPr>
            <a:t> PORTUGUÊS</a:t>
          </a:r>
          <a:endParaRPr lang="pt-BR" sz="1100">
            <a:latin typeface="Sarabun ExtraBold" panose="00000900000000000000" pitchFamily="2" charset="-34"/>
            <a:cs typeface="Sarabun ExtraBold" panose="00000900000000000000" pitchFamily="2" charset="-34"/>
          </a:endParaRPr>
        </a:p>
      </xdr:txBody>
    </xdr:sp>
    <xdr:clientData/>
  </xdr:twoCellAnchor>
  <xdr:twoCellAnchor editAs="oneCell">
    <xdr:from>
      <xdr:col>11</xdr:col>
      <xdr:colOff>30322</xdr:colOff>
      <xdr:row>1</xdr:row>
      <xdr:rowOff>41593</xdr:rowOff>
    </xdr:from>
    <xdr:to>
      <xdr:col>11</xdr:col>
      <xdr:colOff>312579</xdr:colOff>
      <xdr:row>1</xdr:row>
      <xdr:rowOff>323850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950CCD50-E6FF-498F-A755-40872B764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 rot="5126989">
          <a:off x="6154897" y="232093"/>
          <a:ext cx="282257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66752</xdr:colOff>
      <xdr:row>3</xdr:row>
      <xdr:rowOff>98535</xdr:rowOff>
    </xdr:from>
    <xdr:to>
      <xdr:col>1</xdr:col>
      <xdr:colOff>329653</xdr:colOff>
      <xdr:row>6</xdr:row>
      <xdr:rowOff>155510</xdr:rowOff>
    </xdr:to>
    <xdr:pic>
      <xdr:nvPicPr>
        <xdr:cNvPr id="42" name="Imagem 20">
          <a:extLst>
            <a:ext uri="{FF2B5EF4-FFF2-40B4-BE49-F238E27FC236}">
              <a16:creationId xmlns:a16="http://schemas.microsoft.com/office/drawing/2014/main" id="{D86A63C9-550E-43C3-BA89-2D8B14604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66752" y="673319"/>
          <a:ext cx="866151" cy="780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2400</xdr:colOff>
      <xdr:row>0</xdr:row>
      <xdr:rowOff>180975</xdr:rowOff>
    </xdr:from>
    <xdr:to>
      <xdr:col>2</xdr:col>
      <xdr:colOff>197425</xdr:colOff>
      <xdr:row>1</xdr:row>
      <xdr:rowOff>340737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32E243EA-1731-4FDB-8DF3-05888F020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52400" y="180975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19619</xdr:colOff>
      <xdr:row>6</xdr:row>
      <xdr:rowOff>151848</xdr:rowOff>
    </xdr:from>
    <xdr:to>
      <xdr:col>4</xdr:col>
      <xdr:colOff>619619</xdr:colOff>
      <xdr:row>31</xdr:row>
      <xdr:rowOff>78441</xdr:rowOff>
    </xdr:to>
    <xdr:cxnSp macro="">
      <xdr:nvCxnSpPr>
        <xdr:cNvPr id="2" name="Conector reto 1">
          <a:extLst>
            <a:ext uri="{FF2B5EF4-FFF2-40B4-BE49-F238E27FC236}">
              <a16:creationId xmlns:a16="http://schemas.microsoft.com/office/drawing/2014/main" id="{DC8B2730-E813-4F95-9DD4-B2EF236BC3D7}"/>
            </a:ext>
          </a:extLst>
        </xdr:cNvPr>
        <xdr:cNvCxnSpPr/>
      </xdr:nvCxnSpPr>
      <xdr:spPr>
        <a:xfrm>
          <a:off x="3174560" y="1418113"/>
          <a:ext cx="0" cy="4408946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7357</xdr:colOff>
      <xdr:row>6</xdr:row>
      <xdr:rowOff>151848</xdr:rowOff>
    </xdr:from>
    <xdr:to>
      <xdr:col>10</xdr:col>
      <xdr:colOff>27357</xdr:colOff>
      <xdr:row>31</xdr:row>
      <xdr:rowOff>78441</xdr:rowOff>
    </xdr:to>
    <xdr:cxnSp macro="">
      <xdr:nvCxnSpPr>
        <xdr:cNvPr id="7" name="Conector reto 6">
          <a:extLst>
            <a:ext uri="{FF2B5EF4-FFF2-40B4-BE49-F238E27FC236}">
              <a16:creationId xmlns:a16="http://schemas.microsoft.com/office/drawing/2014/main" id="{9BB7BE78-CD18-476B-944A-00ACB9E710E2}"/>
            </a:ext>
          </a:extLst>
        </xdr:cNvPr>
        <xdr:cNvCxnSpPr/>
      </xdr:nvCxnSpPr>
      <xdr:spPr>
        <a:xfrm>
          <a:off x="6650033" y="1418113"/>
          <a:ext cx="0" cy="4408946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12912</xdr:colOff>
      <xdr:row>7</xdr:row>
      <xdr:rowOff>156535</xdr:rowOff>
    </xdr:from>
    <xdr:to>
      <xdr:col>4</xdr:col>
      <xdr:colOff>317517</xdr:colOff>
      <xdr:row>11</xdr:row>
      <xdr:rowOff>24795</xdr:rowOff>
    </xdr:to>
    <xdr:sp macro="" textlink="">
      <xdr:nvSpPr>
        <xdr:cNvPr id="11" name="Retângulo: Cantos Diagonais Arredondados 10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D914AD95-CFB5-4655-9B93-FC801B6B7DAD}"/>
            </a:ext>
          </a:extLst>
        </xdr:cNvPr>
        <xdr:cNvSpPr/>
      </xdr:nvSpPr>
      <xdr:spPr>
        <a:xfrm>
          <a:off x="851647" y="1602094"/>
          <a:ext cx="2020811" cy="58543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PoC (EN)</a:t>
          </a:r>
        </a:p>
      </xdr:txBody>
    </xdr:sp>
    <xdr:clientData/>
  </xdr:twoCellAnchor>
  <xdr:twoCellAnchor>
    <xdr:from>
      <xdr:col>1</xdr:col>
      <xdr:colOff>212912</xdr:colOff>
      <xdr:row>13</xdr:row>
      <xdr:rowOff>132883</xdr:rowOff>
    </xdr:from>
    <xdr:to>
      <xdr:col>4</xdr:col>
      <xdr:colOff>317517</xdr:colOff>
      <xdr:row>17</xdr:row>
      <xdr:rowOff>5236</xdr:rowOff>
    </xdr:to>
    <xdr:sp macro="" textlink="">
      <xdr:nvSpPr>
        <xdr:cNvPr id="13" name="Retângulo: Cantos Diagonais Arredondados 12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246DF1C2-472A-4DA7-88E8-72FFBFA772EA}"/>
            </a:ext>
          </a:extLst>
        </xdr:cNvPr>
        <xdr:cNvSpPr/>
      </xdr:nvSpPr>
      <xdr:spPr>
        <a:xfrm>
          <a:off x="851647" y="2654207"/>
          <a:ext cx="2020811" cy="58952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truction and Sales</a:t>
          </a:r>
          <a:r>
            <a:rPr lang="pt-BR" sz="1400" b="1" baseline="0">
              <a:solidFill>
                <a:schemeClr val="tx2"/>
              </a:solidFill>
            </a:rPr>
            <a:t> Curve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1</xdr:col>
      <xdr:colOff>216087</xdr:colOff>
      <xdr:row>19</xdr:row>
      <xdr:rowOff>106972</xdr:rowOff>
    </xdr:from>
    <xdr:to>
      <xdr:col>4</xdr:col>
      <xdr:colOff>314342</xdr:colOff>
      <xdr:row>22</xdr:row>
      <xdr:rowOff>155444</xdr:rowOff>
    </xdr:to>
    <xdr:sp macro="" textlink="">
      <xdr:nvSpPr>
        <xdr:cNvPr id="16" name="Retângulo: Cantos Diagonais Arredondados 15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C00445E3-3430-4D9C-9B00-0A221B1B4D17}"/>
            </a:ext>
          </a:extLst>
        </xdr:cNvPr>
        <xdr:cNvSpPr/>
      </xdr:nvSpPr>
      <xdr:spPr>
        <a:xfrm>
          <a:off x="854822" y="3704060"/>
          <a:ext cx="2014461" cy="58635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Launches</a:t>
          </a:r>
        </a:p>
      </xdr:txBody>
    </xdr:sp>
    <xdr:clientData/>
  </xdr:twoCellAnchor>
  <xdr:twoCellAnchor>
    <xdr:from>
      <xdr:col>1</xdr:col>
      <xdr:colOff>212912</xdr:colOff>
      <xdr:row>25</xdr:row>
      <xdr:rowOff>81063</xdr:rowOff>
    </xdr:from>
    <xdr:to>
      <xdr:col>4</xdr:col>
      <xdr:colOff>317517</xdr:colOff>
      <xdr:row>28</xdr:row>
      <xdr:rowOff>126359</xdr:rowOff>
    </xdr:to>
    <xdr:sp macro="" textlink="">
      <xdr:nvSpPr>
        <xdr:cNvPr id="21" name="Retângulo: Cantos Diagonais Arredondados 20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C1B69736-2F19-4285-93EF-7137203F2F96}"/>
            </a:ext>
          </a:extLst>
        </xdr:cNvPr>
        <xdr:cNvSpPr/>
      </xdr:nvSpPr>
      <xdr:spPr>
        <a:xfrm>
          <a:off x="851647" y="4753916"/>
          <a:ext cx="2020811" cy="583178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xecutive Overview</a:t>
          </a:r>
        </a:p>
      </xdr:txBody>
    </xdr:sp>
    <xdr:clientData/>
  </xdr:twoCellAnchor>
  <xdr:twoCellAnchor>
    <xdr:from>
      <xdr:col>6</xdr:col>
      <xdr:colOff>256641</xdr:colOff>
      <xdr:row>7</xdr:row>
      <xdr:rowOff>156535</xdr:rowOff>
    </xdr:from>
    <xdr:to>
      <xdr:col>8</xdr:col>
      <xdr:colOff>1032437</xdr:colOff>
      <xdr:row>11</xdr:row>
      <xdr:rowOff>24795</xdr:rowOff>
    </xdr:to>
    <xdr:sp macro="" textlink="">
      <xdr:nvSpPr>
        <xdr:cNvPr id="22" name="Retângulo: Cantos Diagonais Arredondados 21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583F38F-67D7-4E81-B51F-A55E2BE7A541}"/>
            </a:ext>
          </a:extLst>
        </xdr:cNvPr>
        <xdr:cNvSpPr/>
      </xdr:nvSpPr>
      <xdr:spPr>
        <a:xfrm>
          <a:off x="3864935" y="1602094"/>
          <a:ext cx="2053267" cy="58543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Gross Sales</a:t>
          </a:r>
        </a:p>
      </xdr:txBody>
    </xdr:sp>
    <xdr:clientData/>
  </xdr:twoCellAnchor>
  <xdr:twoCellAnchor>
    <xdr:from>
      <xdr:col>6</xdr:col>
      <xdr:colOff>247116</xdr:colOff>
      <xdr:row>13</xdr:row>
      <xdr:rowOff>11323</xdr:rowOff>
    </xdr:from>
    <xdr:to>
      <xdr:col>8</xdr:col>
      <xdr:colOff>1022912</xdr:colOff>
      <xdr:row>16</xdr:row>
      <xdr:rowOff>70083</xdr:rowOff>
    </xdr:to>
    <xdr:sp macro="" textlink="">
      <xdr:nvSpPr>
        <xdr:cNvPr id="23" name="Retângulo: Cantos Diagonais Arredondados 22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9912A173-A9A9-4C62-9737-BCC1C5602D2B}"/>
            </a:ext>
          </a:extLst>
        </xdr:cNvPr>
        <xdr:cNvSpPr/>
      </xdr:nvSpPr>
      <xdr:spPr>
        <a:xfrm>
          <a:off x="3685641" y="2649748"/>
          <a:ext cx="1994996" cy="630260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ncellations</a:t>
          </a:r>
        </a:p>
      </xdr:txBody>
    </xdr:sp>
    <xdr:clientData/>
  </xdr:twoCellAnchor>
  <xdr:twoCellAnchor>
    <xdr:from>
      <xdr:col>6</xdr:col>
      <xdr:colOff>266166</xdr:colOff>
      <xdr:row>18</xdr:row>
      <xdr:rowOff>31208</xdr:rowOff>
    </xdr:from>
    <xdr:to>
      <xdr:col>8</xdr:col>
      <xdr:colOff>1041962</xdr:colOff>
      <xdr:row>21</xdr:row>
      <xdr:rowOff>85113</xdr:rowOff>
    </xdr:to>
    <xdr:sp macro="" textlink="">
      <xdr:nvSpPr>
        <xdr:cNvPr id="25" name="Retângulo: Cantos Diagonais Arredondados 24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B6B5C9FF-5913-4453-8717-37FF8572B9B6}"/>
            </a:ext>
          </a:extLst>
        </xdr:cNvPr>
        <xdr:cNvSpPr/>
      </xdr:nvSpPr>
      <xdr:spPr>
        <a:xfrm>
          <a:off x="3704691" y="3622133"/>
          <a:ext cx="1994996" cy="62540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Net Sales</a:t>
          </a:r>
        </a:p>
      </xdr:txBody>
    </xdr:sp>
    <xdr:clientData/>
  </xdr:twoCellAnchor>
  <xdr:twoCellAnchor>
    <xdr:from>
      <xdr:col>6</xdr:col>
      <xdr:colOff>285216</xdr:colOff>
      <xdr:row>27</xdr:row>
      <xdr:rowOff>183529</xdr:rowOff>
    </xdr:from>
    <xdr:to>
      <xdr:col>9</xdr:col>
      <xdr:colOff>13262</xdr:colOff>
      <xdr:row>31</xdr:row>
      <xdr:rowOff>38325</xdr:rowOff>
    </xdr:to>
    <xdr:sp macro="" textlink="">
      <xdr:nvSpPr>
        <xdr:cNvPr id="26" name="Retângulo: Cantos Diagonais Arredondados 2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79E1C117-38F5-456F-B050-1E387525161F}"/>
            </a:ext>
          </a:extLst>
        </xdr:cNvPr>
        <xdr:cNvSpPr/>
      </xdr:nvSpPr>
      <xdr:spPr>
        <a:xfrm>
          <a:off x="3723741" y="5488954"/>
          <a:ext cx="1994996" cy="61679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. X Equiva.</a:t>
          </a:r>
        </a:p>
      </xdr:txBody>
    </xdr:sp>
    <xdr:clientData/>
  </xdr:twoCellAnchor>
  <xdr:twoCellAnchor>
    <xdr:from>
      <xdr:col>11</xdr:col>
      <xdr:colOff>22432</xdr:colOff>
      <xdr:row>7</xdr:row>
      <xdr:rowOff>156535</xdr:rowOff>
    </xdr:from>
    <xdr:to>
      <xdr:col>13</xdr:col>
      <xdr:colOff>754788</xdr:colOff>
      <xdr:row>11</xdr:row>
      <xdr:rowOff>24795</xdr:rowOff>
    </xdr:to>
    <xdr:sp macro="" textlink="">
      <xdr:nvSpPr>
        <xdr:cNvPr id="27" name="Retângulo: Cantos Diagonais Arredondados 26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F0C54AFB-B6F5-45C6-AD63-302DE762C72E}"/>
            </a:ext>
          </a:extLst>
        </xdr:cNvPr>
        <xdr:cNvSpPr/>
      </xdr:nvSpPr>
      <xdr:spPr>
        <a:xfrm>
          <a:off x="6902844" y="1602094"/>
          <a:ext cx="2009826" cy="58543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Inventory</a:t>
          </a:r>
        </a:p>
      </xdr:txBody>
    </xdr:sp>
    <xdr:clientData/>
  </xdr:twoCellAnchor>
  <xdr:twoCellAnchor>
    <xdr:from>
      <xdr:col>11</xdr:col>
      <xdr:colOff>22432</xdr:colOff>
      <xdr:row>17</xdr:row>
      <xdr:rowOff>154619</xdr:rowOff>
    </xdr:from>
    <xdr:to>
      <xdr:col>13</xdr:col>
      <xdr:colOff>754788</xdr:colOff>
      <xdr:row>21</xdr:row>
      <xdr:rowOff>22879</xdr:rowOff>
    </xdr:to>
    <xdr:sp macro="" textlink="">
      <xdr:nvSpPr>
        <xdr:cNvPr id="28" name="Retângulo: Cantos Diagonais Arredondados 27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247EFE1B-0205-4BF7-8099-2A8F5103FACC}"/>
            </a:ext>
          </a:extLst>
        </xdr:cNvPr>
        <xdr:cNvSpPr/>
      </xdr:nvSpPr>
      <xdr:spPr>
        <a:xfrm>
          <a:off x="6585157" y="3555044"/>
          <a:ext cx="1951556" cy="630260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Landbank</a:t>
          </a:r>
        </a:p>
      </xdr:txBody>
    </xdr:sp>
    <xdr:clientData/>
  </xdr:twoCellAnchor>
  <xdr:twoCellAnchor>
    <xdr:from>
      <xdr:col>11</xdr:col>
      <xdr:colOff>22432</xdr:colOff>
      <xdr:row>22</xdr:row>
      <xdr:rowOff>152702</xdr:rowOff>
    </xdr:from>
    <xdr:to>
      <xdr:col>13</xdr:col>
      <xdr:colOff>754788</xdr:colOff>
      <xdr:row>26</xdr:row>
      <xdr:rowOff>30487</xdr:rowOff>
    </xdr:to>
    <xdr:sp macro="" textlink="">
      <xdr:nvSpPr>
        <xdr:cNvPr id="29" name="Retângulo: Cantos Diagonais Arredondados 28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47E13CF9-9291-4902-ADF8-557F4558C670}"/>
            </a:ext>
          </a:extLst>
        </xdr:cNvPr>
        <xdr:cNvSpPr/>
      </xdr:nvSpPr>
      <xdr:spPr>
        <a:xfrm>
          <a:off x="6585157" y="4505627"/>
          <a:ext cx="1951556" cy="63978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truction Sites</a:t>
          </a:r>
        </a:p>
      </xdr:txBody>
    </xdr:sp>
    <xdr:clientData/>
  </xdr:twoCellAnchor>
  <xdr:twoCellAnchor>
    <xdr:from>
      <xdr:col>11</xdr:col>
      <xdr:colOff>22432</xdr:colOff>
      <xdr:row>27</xdr:row>
      <xdr:rowOff>157135</xdr:rowOff>
    </xdr:from>
    <xdr:to>
      <xdr:col>13</xdr:col>
      <xdr:colOff>754788</xdr:colOff>
      <xdr:row>31</xdr:row>
      <xdr:rowOff>34920</xdr:rowOff>
    </xdr:to>
    <xdr:sp macro="" textlink="">
      <xdr:nvSpPr>
        <xdr:cNvPr id="30" name="Retângulo: Cantos Diagonais Arredondados 29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FCD321EC-30AB-43DC-8528-7C5D752FD00C}"/>
            </a:ext>
          </a:extLst>
        </xdr:cNvPr>
        <xdr:cNvSpPr/>
      </xdr:nvSpPr>
      <xdr:spPr>
        <a:xfrm>
          <a:off x="6585157" y="5462560"/>
          <a:ext cx="1951556" cy="63978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eliveries</a:t>
          </a:r>
        </a:p>
      </xdr:txBody>
    </xdr:sp>
    <xdr:clientData/>
  </xdr:twoCellAnchor>
  <xdr:twoCellAnchor>
    <xdr:from>
      <xdr:col>1</xdr:col>
      <xdr:colOff>391297</xdr:colOff>
      <xdr:row>2</xdr:row>
      <xdr:rowOff>78444</xdr:rowOff>
    </xdr:from>
    <xdr:to>
      <xdr:col>4</xdr:col>
      <xdr:colOff>153966</xdr:colOff>
      <xdr:row>7</xdr:row>
      <xdr:rowOff>175192</xdr:rowOff>
    </xdr:to>
    <xdr:sp macro="" textlink="">
      <xdr:nvSpPr>
        <xdr:cNvPr id="32" name="Sinal de Subtração 31">
          <a:extLst>
            <a:ext uri="{FF2B5EF4-FFF2-40B4-BE49-F238E27FC236}">
              <a16:creationId xmlns:a16="http://schemas.microsoft.com/office/drawing/2014/main" id="{68BBF938-D209-4596-A8CA-2BFE4AAF0868}"/>
            </a:ext>
          </a:extLst>
        </xdr:cNvPr>
        <xdr:cNvSpPr/>
      </xdr:nvSpPr>
      <xdr:spPr>
        <a:xfrm>
          <a:off x="1030032" y="470650"/>
          <a:ext cx="1678875" cy="1150101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Backup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5</xdr:col>
      <xdr:colOff>142521</xdr:colOff>
      <xdr:row>2</xdr:row>
      <xdr:rowOff>80752</xdr:rowOff>
    </xdr:from>
    <xdr:to>
      <xdr:col>9</xdr:col>
      <xdr:colOff>619349</xdr:colOff>
      <xdr:row>8</xdr:row>
      <xdr:rowOff>1381</xdr:rowOff>
    </xdr:to>
    <xdr:sp macro="" textlink="">
      <xdr:nvSpPr>
        <xdr:cNvPr id="33" name="Sinal de Subtração 32">
          <a:extLst>
            <a:ext uri="{FF2B5EF4-FFF2-40B4-BE49-F238E27FC236}">
              <a16:creationId xmlns:a16="http://schemas.microsoft.com/office/drawing/2014/main" id="{29967840-9D8C-41A3-B53D-39116400AC21}"/>
            </a:ext>
          </a:extLst>
        </xdr:cNvPr>
        <xdr:cNvSpPr/>
      </xdr:nvSpPr>
      <xdr:spPr>
        <a:xfrm>
          <a:off x="3336197" y="472958"/>
          <a:ext cx="3267093" cy="115327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Sales and Cancellation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9</xdr:col>
      <xdr:colOff>332439</xdr:colOff>
      <xdr:row>2</xdr:row>
      <xdr:rowOff>78441</xdr:rowOff>
    </xdr:from>
    <xdr:to>
      <xdr:col>14</xdr:col>
      <xdr:colOff>460227</xdr:colOff>
      <xdr:row>7</xdr:row>
      <xdr:rowOff>175189</xdr:rowOff>
    </xdr:to>
    <xdr:sp macro="" textlink="">
      <xdr:nvSpPr>
        <xdr:cNvPr id="34" name="Sinal de Subtração 33">
          <a:extLst>
            <a:ext uri="{FF2B5EF4-FFF2-40B4-BE49-F238E27FC236}">
              <a16:creationId xmlns:a16="http://schemas.microsoft.com/office/drawing/2014/main" id="{B8DA13EA-E5AC-4954-9C79-F9FBDB73F4D8}"/>
            </a:ext>
          </a:extLst>
        </xdr:cNvPr>
        <xdr:cNvSpPr/>
      </xdr:nvSpPr>
      <xdr:spPr>
        <a:xfrm>
          <a:off x="6316380" y="470647"/>
          <a:ext cx="3153376" cy="1150101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Inventory and Other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6</xdr:col>
      <xdr:colOff>275691</xdr:colOff>
      <xdr:row>23</xdr:row>
      <xdr:rowOff>40654</xdr:rowOff>
    </xdr:from>
    <xdr:to>
      <xdr:col>9</xdr:col>
      <xdr:colOff>3737</xdr:colOff>
      <xdr:row>26</xdr:row>
      <xdr:rowOff>85725</xdr:rowOff>
    </xdr:to>
    <xdr:sp macro="" textlink="">
      <xdr:nvSpPr>
        <xdr:cNvPr id="4" name="Retângulo: Cantos Diagonais Arredondados 3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C6A1E205-C869-4651-BA7B-D92551315BCE}"/>
            </a:ext>
          </a:extLst>
        </xdr:cNvPr>
        <xdr:cNvSpPr/>
      </xdr:nvSpPr>
      <xdr:spPr>
        <a:xfrm>
          <a:off x="3714216" y="4584079"/>
          <a:ext cx="1994996" cy="61657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Sales</a:t>
          </a:r>
          <a:r>
            <a:rPr lang="pt-BR" sz="1400" b="1" baseline="0">
              <a:solidFill>
                <a:schemeClr val="tx2"/>
              </a:solidFill>
            </a:rPr>
            <a:t> by Project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11</xdr:col>
      <xdr:colOff>28575</xdr:colOff>
      <xdr:row>12</xdr:row>
      <xdr:rowOff>152400</xdr:rowOff>
    </xdr:from>
    <xdr:to>
      <xdr:col>13</xdr:col>
      <xdr:colOff>760931</xdr:colOff>
      <xdr:row>16</xdr:row>
      <xdr:rowOff>20660</xdr:rowOff>
    </xdr:to>
    <xdr:sp macro="" textlink="">
      <xdr:nvSpPr>
        <xdr:cNvPr id="3" name="Retângulo: Cantos Diagonais Arredondados 2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D01CF7DB-2836-4DD2-A329-8A9A1FB1D9F7}"/>
            </a:ext>
          </a:extLst>
        </xdr:cNvPr>
        <xdr:cNvSpPr/>
      </xdr:nvSpPr>
      <xdr:spPr>
        <a:xfrm>
          <a:off x="6591300" y="2600325"/>
          <a:ext cx="1951556" cy="630260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Inventory by Project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304800</xdr:rowOff>
    </xdr:from>
    <xdr:to>
      <xdr:col>1</xdr:col>
      <xdr:colOff>885825</xdr:colOff>
      <xdr:row>2</xdr:row>
      <xdr:rowOff>19050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DFE251D-DF11-4363-92B9-18BB99716144}"/>
            </a:ext>
          </a:extLst>
        </xdr:cNvPr>
        <xdr:cNvSpPr/>
      </xdr:nvSpPr>
      <xdr:spPr>
        <a:xfrm>
          <a:off x="371475" y="304800"/>
          <a:ext cx="885825" cy="3429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5</xdr:colOff>
      <xdr:row>0</xdr:row>
      <xdr:rowOff>266700</xdr:rowOff>
    </xdr:from>
    <xdr:to>
      <xdr:col>1</xdr:col>
      <xdr:colOff>971550</xdr:colOff>
      <xdr:row>1</xdr:row>
      <xdr:rowOff>295275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27357E1-7B55-4417-94C9-B07C7F1AA976}"/>
            </a:ext>
          </a:extLst>
        </xdr:cNvPr>
        <xdr:cNvSpPr/>
      </xdr:nvSpPr>
      <xdr:spPr>
        <a:xfrm>
          <a:off x="552450" y="266700"/>
          <a:ext cx="885825" cy="3429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285750</xdr:rowOff>
    </xdr:from>
    <xdr:to>
      <xdr:col>0</xdr:col>
      <xdr:colOff>1076325</xdr:colOff>
      <xdr:row>1</xdr:row>
      <xdr:rowOff>311727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6D5DEA3-45CB-46E2-A93B-1EAA19501787}"/>
            </a:ext>
          </a:extLst>
        </xdr:cNvPr>
        <xdr:cNvSpPr/>
      </xdr:nvSpPr>
      <xdr:spPr>
        <a:xfrm>
          <a:off x="190500" y="285750"/>
          <a:ext cx="885825" cy="340302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885825</xdr:colOff>
      <xdr:row>2</xdr:row>
      <xdr:rowOff>168852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F08813D-314C-438E-8518-ED904D5D2576}"/>
            </a:ext>
          </a:extLst>
        </xdr:cNvPr>
        <xdr:cNvSpPr/>
      </xdr:nvSpPr>
      <xdr:spPr>
        <a:xfrm>
          <a:off x="2905125" y="171450"/>
          <a:ext cx="885825" cy="340302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736</xdr:colOff>
      <xdr:row>0</xdr:row>
      <xdr:rowOff>145677</xdr:rowOff>
    </xdr:from>
    <xdr:to>
      <xdr:col>0</xdr:col>
      <xdr:colOff>1172136</xdr:colOff>
      <xdr:row>1</xdr:row>
      <xdr:rowOff>201706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A2D4A00-1BD5-447E-A8F6-C902F3A2A497}"/>
            </a:ext>
          </a:extLst>
        </xdr:cNvPr>
        <xdr:cNvSpPr/>
      </xdr:nvSpPr>
      <xdr:spPr>
        <a:xfrm>
          <a:off x="257736" y="145677"/>
          <a:ext cx="914400" cy="403411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2211EB9-E905-4BA4-BA7A-B768CBCDF85D}"/>
            </a:ext>
          </a:extLst>
        </xdr:cNvPr>
        <xdr:cNvSpPr/>
      </xdr:nvSpPr>
      <xdr:spPr>
        <a:xfrm>
          <a:off x="371475" y="3143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3900</xdr:colOff>
      <xdr:row>0</xdr:row>
      <xdr:rowOff>171450</xdr:rowOff>
    </xdr:from>
    <xdr:to>
      <xdr:col>0</xdr:col>
      <xdr:colOff>1638300</xdr:colOff>
      <xdr:row>1</xdr:row>
      <xdr:rowOff>285750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00A3130-B1DD-47BE-B7F7-F8085CE02024}"/>
            </a:ext>
          </a:extLst>
        </xdr:cNvPr>
        <xdr:cNvSpPr/>
      </xdr:nvSpPr>
      <xdr:spPr>
        <a:xfrm>
          <a:off x="723900" y="171450"/>
          <a:ext cx="914400" cy="4572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CE172E4-9DC1-452A-8631-28AE09EFC20C}"/>
            </a:ext>
          </a:extLst>
        </xdr:cNvPr>
        <xdr:cNvSpPr/>
      </xdr:nvSpPr>
      <xdr:spPr>
        <a:xfrm>
          <a:off x="45720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0</xdr:row>
      <xdr:rowOff>38100</xdr:rowOff>
    </xdr:from>
    <xdr:to>
      <xdr:col>0</xdr:col>
      <xdr:colOff>1133475</xdr:colOff>
      <xdr:row>0</xdr:row>
      <xdr:rowOff>410936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6842832-743A-4ECE-9F96-6D691BD788F0}"/>
            </a:ext>
          </a:extLst>
        </xdr:cNvPr>
        <xdr:cNvSpPr/>
      </xdr:nvSpPr>
      <xdr:spPr>
        <a:xfrm>
          <a:off x="219075" y="38100"/>
          <a:ext cx="914400" cy="372836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C99F21E-B33F-4986-B178-F52FD03B2333}"/>
            </a:ext>
          </a:extLst>
        </xdr:cNvPr>
        <xdr:cNvSpPr/>
      </xdr:nvSpPr>
      <xdr:spPr>
        <a:xfrm>
          <a:off x="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5</xdr:colOff>
      <xdr:row>0</xdr:row>
      <xdr:rowOff>180976</xdr:rowOff>
    </xdr:from>
    <xdr:to>
      <xdr:col>0</xdr:col>
      <xdr:colOff>1114425</xdr:colOff>
      <xdr:row>1</xdr:row>
      <xdr:rowOff>257176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8252952-A641-417D-AABB-4EC561DAEC51}"/>
            </a:ext>
          </a:extLst>
        </xdr:cNvPr>
        <xdr:cNvSpPr/>
      </xdr:nvSpPr>
      <xdr:spPr>
        <a:xfrm>
          <a:off x="200025" y="180976"/>
          <a:ext cx="914400" cy="4191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8200</xdr:colOff>
      <xdr:row>0</xdr:row>
      <xdr:rowOff>114300</xdr:rowOff>
    </xdr:from>
    <xdr:to>
      <xdr:col>0</xdr:col>
      <xdr:colOff>1752600</xdr:colOff>
      <xdr:row>1</xdr:row>
      <xdr:rowOff>247650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DA1D60D-ECA0-4472-A296-1DF7C96F7E02}"/>
            </a:ext>
          </a:extLst>
        </xdr:cNvPr>
        <xdr:cNvSpPr/>
      </xdr:nvSpPr>
      <xdr:spPr>
        <a:xfrm>
          <a:off x="838200" y="114300"/>
          <a:ext cx="914400" cy="447675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7725</xdr:colOff>
      <xdr:row>0</xdr:row>
      <xdr:rowOff>123826</xdr:rowOff>
    </xdr:from>
    <xdr:to>
      <xdr:col>0</xdr:col>
      <xdr:colOff>1762125</xdr:colOff>
      <xdr:row>1</xdr:row>
      <xdr:rowOff>280148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CB7698A-EE31-4BCE-87F4-8AAA527DE2A0}"/>
            </a:ext>
          </a:extLst>
        </xdr:cNvPr>
        <xdr:cNvSpPr/>
      </xdr:nvSpPr>
      <xdr:spPr>
        <a:xfrm>
          <a:off x="847725" y="123826"/>
          <a:ext cx="914400" cy="503704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0</xdr:row>
      <xdr:rowOff>304800</xdr:rowOff>
    </xdr:from>
    <xdr:to>
      <xdr:col>1</xdr:col>
      <xdr:colOff>1038225</xdr:colOff>
      <xdr:row>2</xdr:row>
      <xdr:rowOff>38100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07A3C3-B39D-45D9-9F6A-B0A86C0E9A65}"/>
            </a:ext>
          </a:extLst>
        </xdr:cNvPr>
        <xdr:cNvSpPr/>
      </xdr:nvSpPr>
      <xdr:spPr>
        <a:xfrm>
          <a:off x="590550" y="304800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3450</xdr:colOff>
      <xdr:row>0</xdr:row>
      <xdr:rowOff>247650</xdr:rowOff>
    </xdr:from>
    <xdr:to>
      <xdr:col>1</xdr:col>
      <xdr:colOff>590550</xdr:colOff>
      <xdr:row>1</xdr:row>
      <xdr:rowOff>2952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5143D5D-0273-443D-82E0-B7576EC5437B}"/>
            </a:ext>
          </a:extLst>
        </xdr:cNvPr>
        <xdr:cNvSpPr/>
      </xdr:nvSpPr>
      <xdr:spPr>
        <a:xfrm>
          <a:off x="933450" y="247650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7571</xdr:colOff>
      <xdr:row>1</xdr:row>
      <xdr:rowOff>13607</xdr:rowOff>
    </xdr:from>
    <xdr:to>
      <xdr:col>0</xdr:col>
      <xdr:colOff>1621971</xdr:colOff>
      <xdr:row>2</xdr:row>
      <xdr:rowOff>35379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FE76800-461D-4206-881A-1D0EB4048C34}"/>
            </a:ext>
          </a:extLst>
        </xdr:cNvPr>
        <xdr:cNvSpPr/>
      </xdr:nvSpPr>
      <xdr:spPr>
        <a:xfrm>
          <a:off x="707571" y="353786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6428</xdr:colOff>
      <xdr:row>1</xdr:row>
      <xdr:rowOff>40822</xdr:rowOff>
    </xdr:from>
    <xdr:to>
      <xdr:col>0</xdr:col>
      <xdr:colOff>1730828</xdr:colOff>
      <xdr:row>2</xdr:row>
      <xdr:rowOff>62594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CC38584-E2DF-437D-BD9A-D5F09A29A354}"/>
            </a:ext>
          </a:extLst>
        </xdr:cNvPr>
        <xdr:cNvSpPr/>
      </xdr:nvSpPr>
      <xdr:spPr>
        <a:xfrm>
          <a:off x="816428" y="381001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4785</xdr:colOff>
      <xdr:row>1</xdr:row>
      <xdr:rowOff>27214</xdr:rowOff>
    </xdr:from>
    <xdr:to>
      <xdr:col>0</xdr:col>
      <xdr:colOff>1649185</xdr:colOff>
      <xdr:row>2</xdr:row>
      <xdr:rowOff>48986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B0CC85B-C4A9-4321-A9ED-E4DE96C584B9}"/>
            </a:ext>
          </a:extLst>
        </xdr:cNvPr>
        <xdr:cNvSpPr/>
      </xdr:nvSpPr>
      <xdr:spPr>
        <a:xfrm>
          <a:off x="734785" y="367393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961FD38-6191-4C10-A794-8B7F76AEF9B2}"/>
            </a:ext>
          </a:extLst>
        </xdr:cNvPr>
        <xdr:cNvSpPr/>
      </xdr:nvSpPr>
      <xdr:spPr>
        <a:xfrm>
          <a:off x="45720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5323</xdr:colOff>
      <xdr:row>0</xdr:row>
      <xdr:rowOff>33618</xdr:rowOff>
    </xdr:from>
    <xdr:to>
      <xdr:col>0</xdr:col>
      <xdr:colOff>1149723</xdr:colOff>
      <xdr:row>0</xdr:row>
      <xdr:rowOff>395568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A5EDA9-188E-4345-BECA-53F672060B23}"/>
            </a:ext>
          </a:extLst>
        </xdr:cNvPr>
        <xdr:cNvSpPr/>
      </xdr:nvSpPr>
      <xdr:spPr>
        <a:xfrm>
          <a:off x="235323" y="33618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Nova Marca">
      <a:dk1>
        <a:sysClr val="windowText" lastClr="000000"/>
      </a:dk1>
      <a:lt1>
        <a:sysClr val="window" lastClr="FFFFFF"/>
      </a:lt1>
      <a:dk2>
        <a:srgbClr val="D01139"/>
      </a:dk2>
      <a:lt2>
        <a:srgbClr val="350F15"/>
      </a:lt2>
      <a:accent1>
        <a:srgbClr val="F4F4F4"/>
      </a:accent1>
      <a:accent2>
        <a:srgbClr val="C4C4C4"/>
      </a:accent2>
      <a:accent3>
        <a:srgbClr val="233854"/>
      </a:accent3>
      <a:accent4>
        <a:srgbClr val="1D2B3D"/>
      </a:accent4>
      <a:accent5>
        <a:srgbClr val="15182F"/>
      </a:accent5>
      <a:accent6>
        <a:srgbClr val="444444"/>
      </a:accent6>
      <a:hlink>
        <a:srgbClr val="D2C1B7"/>
      </a:hlink>
      <a:folHlink>
        <a:srgbClr val="593535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9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theme="3"/>
  </sheetPr>
  <dimension ref="A2:O32"/>
  <sheetViews>
    <sheetView tabSelected="1" topLeftCell="A2" workbookViewId="0"/>
  </sheetViews>
  <sheetFormatPr defaultColWidth="0" defaultRowHeight="15" zeroHeight="1" x14ac:dyDescent="0.25"/>
  <cols>
    <col min="1" max="5" width="9.140625" customWidth="1"/>
    <col min="6" max="6" width="5.85546875" customWidth="1"/>
    <col min="7" max="8" width="9.140625" customWidth="1"/>
    <col min="9" max="9" width="16.5703125" customWidth="1"/>
    <col min="10" max="10" width="9.140625" customWidth="1"/>
    <col min="11" max="11" width="3.7109375" customWidth="1"/>
    <col min="12" max="15" width="9.140625" customWidth="1"/>
    <col min="16" max="16384" width="9.140625" hidden="1"/>
  </cols>
  <sheetData>
    <row r="2" spans="1:15" s="1" customFormat="1" ht="30.75" x14ac:dyDescent="0.85">
      <c r="D2" s="63" t="s">
        <v>838</v>
      </c>
      <c r="E2" s="2"/>
      <c r="F2" s="2"/>
      <c r="G2" s="2"/>
      <c r="H2" s="3"/>
    </row>
    <row r="3" spans="1:15" s="4" customFormat="1" x14ac:dyDescent="0.25"/>
    <row r="4" spans="1:15" x14ac:dyDescent="0.25">
      <c r="A4" s="142"/>
      <c r="B4" s="142"/>
      <c r="C4" s="142"/>
      <c r="D4" s="143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</row>
    <row r="5" spans="1:15" ht="27" x14ac:dyDescent="0.75">
      <c r="A5" s="142"/>
      <c r="B5" s="142"/>
      <c r="C5" s="222"/>
      <c r="D5" s="222"/>
      <c r="E5" s="142"/>
      <c r="F5" s="144"/>
      <c r="G5" s="222"/>
      <c r="H5" s="222"/>
      <c r="I5" s="222"/>
      <c r="J5" s="145"/>
      <c r="K5" s="145"/>
      <c r="L5" s="222"/>
      <c r="M5" s="222"/>
      <c r="N5" s="222"/>
      <c r="O5" s="142"/>
    </row>
    <row r="6" spans="1:15" x14ac:dyDescent="0.25">
      <c r="A6" s="142"/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</row>
    <row r="7" spans="1:15" x14ac:dyDescent="0.25">
      <c r="A7" s="142"/>
      <c r="B7" s="142"/>
      <c r="C7" s="142"/>
      <c r="D7" s="142"/>
      <c r="E7" s="142"/>
      <c r="F7" s="142"/>
      <c r="G7" s="142"/>
      <c r="H7" s="142"/>
      <c r="I7" s="142"/>
      <c r="J7" s="142"/>
      <c r="K7" s="142"/>
      <c r="L7" s="142"/>
      <c r="M7" s="142"/>
      <c r="N7" s="142"/>
      <c r="O7" s="142"/>
    </row>
    <row r="8" spans="1:15" x14ac:dyDescent="0.25">
      <c r="A8" s="142"/>
      <c r="B8" s="142"/>
      <c r="C8" s="142"/>
      <c r="D8" s="142"/>
      <c r="E8" s="142"/>
      <c r="F8" s="142"/>
      <c r="G8" s="142"/>
      <c r="H8" s="142"/>
      <c r="I8" s="142"/>
      <c r="J8" s="142"/>
      <c r="K8" s="142"/>
      <c r="L8" s="142"/>
      <c r="M8" s="142"/>
      <c r="N8" s="142"/>
      <c r="O8" s="142"/>
    </row>
    <row r="9" spans="1:15" x14ac:dyDescent="0.25">
      <c r="A9" s="142"/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</row>
    <row r="10" spans="1:15" x14ac:dyDescent="0.25">
      <c r="A10" s="142"/>
      <c r="B10" s="142"/>
      <c r="C10" s="142"/>
      <c r="D10" s="142"/>
      <c r="E10" s="142"/>
      <c r="F10" s="142"/>
      <c r="G10" s="142"/>
      <c r="H10" s="142"/>
      <c r="I10" s="142"/>
      <c r="J10" s="142"/>
      <c r="K10" s="142"/>
      <c r="L10" s="142"/>
      <c r="M10" s="142"/>
      <c r="N10" s="142"/>
      <c r="O10" s="142"/>
    </row>
    <row r="11" spans="1:15" x14ac:dyDescent="0.25">
      <c r="A11" s="142"/>
      <c r="B11" s="142"/>
      <c r="C11" s="142"/>
      <c r="D11" s="142"/>
      <c r="E11" s="142"/>
      <c r="F11" s="142"/>
      <c r="G11" s="142"/>
      <c r="H11" s="142"/>
      <c r="I11" s="142"/>
      <c r="J11" s="142"/>
      <c r="K11" s="142"/>
      <c r="L11" s="142"/>
      <c r="M11" s="142"/>
      <c r="N11" s="142"/>
      <c r="O11" s="142"/>
    </row>
    <row r="12" spans="1:15" x14ac:dyDescent="0.25">
      <c r="A12" s="142"/>
      <c r="B12" s="142"/>
      <c r="C12" s="142"/>
      <c r="D12" s="142"/>
      <c r="E12" s="142"/>
      <c r="F12" s="142"/>
      <c r="G12" s="142"/>
      <c r="H12" s="142"/>
      <c r="I12" s="142"/>
      <c r="J12" s="142"/>
      <c r="K12" s="142"/>
      <c r="L12" s="142"/>
      <c r="M12" s="142"/>
      <c r="N12" s="142"/>
      <c r="O12" s="142"/>
    </row>
    <row r="13" spans="1:15" x14ac:dyDescent="0.25">
      <c r="A13" s="142"/>
      <c r="B13" s="142"/>
      <c r="C13" s="142"/>
      <c r="D13" s="142"/>
      <c r="E13" s="142"/>
      <c r="F13" s="142"/>
      <c r="G13" s="142"/>
      <c r="H13" s="142"/>
      <c r="I13" s="142"/>
      <c r="J13" s="142"/>
      <c r="K13" s="142"/>
      <c r="L13" s="142"/>
      <c r="M13" s="142"/>
      <c r="N13" s="142"/>
      <c r="O13" s="142"/>
    </row>
    <row r="14" spans="1:15" x14ac:dyDescent="0.25">
      <c r="A14" s="142"/>
      <c r="B14" s="142"/>
      <c r="C14" s="142"/>
      <c r="D14" s="142"/>
      <c r="E14" s="142"/>
      <c r="F14" s="142"/>
      <c r="G14" s="142"/>
      <c r="H14" s="142"/>
      <c r="I14" s="142"/>
      <c r="J14" s="142"/>
      <c r="K14" s="142"/>
      <c r="L14" s="142"/>
      <c r="M14" s="142"/>
      <c r="N14" s="142"/>
      <c r="O14" s="142"/>
    </row>
    <row r="15" spans="1:15" x14ac:dyDescent="0.25">
      <c r="A15" s="142"/>
      <c r="B15" s="142"/>
      <c r="C15" s="142"/>
      <c r="D15" s="142"/>
      <c r="E15" s="142"/>
      <c r="F15" s="142"/>
      <c r="G15" s="142"/>
      <c r="H15" s="142"/>
      <c r="I15" s="142"/>
      <c r="J15" s="142"/>
      <c r="K15" s="142"/>
      <c r="L15" s="142"/>
      <c r="M15" s="142"/>
      <c r="N15" s="142"/>
      <c r="O15" s="142"/>
    </row>
    <row r="16" spans="1:15" x14ac:dyDescent="0.25">
      <c r="A16" s="142"/>
      <c r="B16" s="142"/>
      <c r="C16" s="142"/>
      <c r="D16" s="142"/>
      <c r="E16" s="142"/>
      <c r="F16" s="142"/>
      <c r="G16" s="142"/>
      <c r="H16" s="142"/>
      <c r="I16" s="142"/>
      <c r="J16" s="142"/>
      <c r="K16" s="142"/>
      <c r="L16" s="142"/>
      <c r="M16" s="142"/>
      <c r="N16" s="142"/>
      <c r="O16" s="142"/>
    </row>
    <row r="17" spans="1:15" x14ac:dyDescent="0.25">
      <c r="A17" s="142"/>
      <c r="B17" s="142"/>
      <c r="C17" s="142"/>
      <c r="D17" s="142"/>
      <c r="E17" s="142"/>
      <c r="F17" s="142"/>
      <c r="G17" s="142"/>
      <c r="H17" s="142"/>
      <c r="I17" s="142"/>
      <c r="J17" s="142"/>
      <c r="K17" s="142"/>
      <c r="L17" s="142"/>
      <c r="M17" s="142"/>
      <c r="N17" s="142"/>
      <c r="O17" s="142"/>
    </row>
    <row r="18" spans="1:15" x14ac:dyDescent="0.25">
      <c r="A18" s="142"/>
      <c r="B18" s="142"/>
      <c r="C18" s="142"/>
      <c r="D18" s="142"/>
      <c r="E18" s="142"/>
      <c r="F18" s="142"/>
      <c r="G18" s="142"/>
      <c r="H18" s="142"/>
      <c r="I18" s="142"/>
      <c r="J18" s="142"/>
      <c r="K18" s="142"/>
      <c r="L18" s="142"/>
      <c r="M18" s="142"/>
      <c r="N18" s="142"/>
      <c r="O18" s="142"/>
    </row>
    <row r="19" spans="1:15" x14ac:dyDescent="0.25">
      <c r="A19" s="142"/>
      <c r="B19" s="142"/>
      <c r="C19" s="142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</row>
    <row r="20" spans="1:15" x14ac:dyDescent="0.25">
      <c r="A20" s="142"/>
      <c r="B20" s="142"/>
      <c r="C20" s="142"/>
      <c r="D20" s="142"/>
      <c r="E20" s="142"/>
      <c r="F20" s="142"/>
      <c r="G20" s="142"/>
      <c r="H20" s="142"/>
      <c r="I20" s="142"/>
      <c r="J20" s="142"/>
      <c r="K20" s="142"/>
      <c r="L20" s="142"/>
      <c r="M20" s="142"/>
      <c r="N20" s="142"/>
      <c r="O20" s="142"/>
    </row>
    <row r="21" spans="1:15" x14ac:dyDescent="0.25">
      <c r="A21" s="142"/>
      <c r="B21" s="142"/>
      <c r="C21" s="142"/>
      <c r="D21" s="142"/>
      <c r="E21" s="142"/>
      <c r="F21" s="142"/>
      <c r="G21" s="142"/>
      <c r="H21" s="142"/>
      <c r="I21" s="142"/>
      <c r="J21" s="142"/>
      <c r="K21" s="142"/>
      <c r="L21" s="142"/>
      <c r="M21" s="142"/>
      <c r="N21" s="142"/>
      <c r="O21" s="142"/>
    </row>
    <row r="22" spans="1:15" x14ac:dyDescent="0.25">
      <c r="A22" s="142"/>
      <c r="B22" s="142"/>
      <c r="C22" s="142"/>
      <c r="D22" s="142"/>
      <c r="E22" s="142"/>
      <c r="F22" s="142"/>
      <c r="G22" s="142"/>
      <c r="H22" s="142"/>
      <c r="I22" s="142"/>
      <c r="J22" s="142"/>
      <c r="K22" s="142"/>
      <c r="L22" s="142"/>
      <c r="M22" s="142"/>
      <c r="N22" s="142"/>
      <c r="O22" s="142"/>
    </row>
    <row r="23" spans="1:15" x14ac:dyDescent="0.25">
      <c r="A23" s="142"/>
      <c r="B23" s="142"/>
      <c r="C23" s="142"/>
      <c r="D23" s="142"/>
      <c r="E23" s="142"/>
      <c r="F23" s="142"/>
      <c r="G23" s="142"/>
      <c r="H23" s="142"/>
      <c r="I23" s="142"/>
      <c r="J23" s="142"/>
      <c r="K23" s="142"/>
      <c r="L23" s="142"/>
      <c r="M23" s="142"/>
      <c r="N23" s="142"/>
      <c r="O23" s="142"/>
    </row>
    <row r="24" spans="1:15" x14ac:dyDescent="0.25">
      <c r="A24" s="142"/>
      <c r="B24" s="142"/>
      <c r="C24" s="142"/>
      <c r="D24" s="142"/>
      <c r="E24" s="142"/>
      <c r="F24" s="142"/>
      <c r="G24" s="142"/>
      <c r="H24" s="142"/>
      <c r="I24" s="142"/>
      <c r="J24" s="142"/>
      <c r="K24" s="142"/>
      <c r="L24" s="142"/>
      <c r="M24" s="142"/>
      <c r="N24" s="142"/>
      <c r="O24" s="142"/>
    </row>
    <row r="25" spans="1:15" x14ac:dyDescent="0.25">
      <c r="A25" s="142"/>
      <c r="B25" s="142"/>
      <c r="C25" s="142"/>
      <c r="D25" s="142"/>
      <c r="E25" s="142"/>
      <c r="F25" s="142"/>
      <c r="G25" s="142"/>
      <c r="H25" s="142"/>
      <c r="I25" s="142"/>
      <c r="J25" s="142"/>
      <c r="K25" s="142"/>
      <c r="L25" s="142"/>
      <c r="M25" s="142"/>
      <c r="N25" s="142"/>
      <c r="O25" s="142"/>
    </row>
    <row r="26" spans="1:15" x14ac:dyDescent="0.25">
      <c r="A26" s="142"/>
      <c r="B26" s="142"/>
      <c r="C26" s="142"/>
      <c r="D26" s="142"/>
      <c r="E26" s="142"/>
      <c r="F26" s="142"/>
      <c r="G26" s="142"/>
      <c r="H26" s="142"/>
      <c r="I26" s="142"/>
      <c r="J26" s="142"/>
      <c r="K26" s="142"/>
      <c r="L26" s="142"/>
      <c r="M26" s="142"/>
      <c r="N26" s="142"/>
      <c r="O26" s="142"/>
    </row>
    <row r="27" spans="1:15" x14ac:dyDescent="0.25">
      <c r="A27" s="142"/>
      <c r="B27" s="142"/>
      <c r="C27" s="142"/>
      <c r="D27" s="142"/>
      <c r="E27" s="142"/>
      <c r="F27" s="142"/>
      <c r="G27" s="142"/>
      <c r="H27" s="142"/>
      <c r="I27" s="142"/>
      <c r="J27" s="142"/>
      <c r="K27" s="142"/>
      <c r="L27" s="142"/>
      <c r="M27" s="142"/>
      <c r="N27" s="142"/>
      <c r="O27" s="142"/>
    </row>
    <row r="28" spans="1:15" x14ac:dyDescent="0.25">
      <c r="A28" s="142"/>
      <c r="B28" s="142"/>
      <c r="C28" s="142"/>
      <c r="D28" s="142"/>
      <c r="E28" s="142"/>
      <c r="F28" s="142"/>
      <c r="G28" s="142"/>
      <c r="H28" s="142"/>
      <c r="I28" s="142"/>
      <c r="J28" s="142"/>
      <c r="K28" s="142"/>
      <c r="L28" s="142"/>
      <c r="M28" s="142"/>
      <c r="N28" s="142"/>
      <c r="O28" s="142"/>
    </row>
    <row r="29" spans="1:15" x14ac:dyDescent="0.25">
      <c r="A29" s="142"/>
      <c r="B29" s="142"/>
      <c r="C29" s="142"/>
      <c r="D29" s="142"/>
      <c r="E29" s="142"/>
      <c r="F29" s="142"/>
      <c r="G29" s="142"/>
      <c r="H29" s="142"/>
      <c r="I29" s="142"/>
      <c r="J29" s="142"/>
      <c r="K29" s="142"/>
      <c r="L29" s="142"/>
      <c r="M29" s="142"/>
      <c r="N29" s="142"/>
      <c r="O29" s="142"/>
    </row>
    <row r="30" spans="1:15" x14ac:dyDescent="0.25">
      <c r="A30" s="142"/>
      <c r="B30" s="142"/>
      <c r="C30" s="142"/>
      <c r="D30" s="142"/>
      <c r="E30" s="142"/>
      <c r="F30" s="142"/>
      <c r="G30" s="142"/>
      <c r="H30" s="142"/>
      <c r="I30" s="142"/>
      <c r="J30" s="142"/>
      <c r="K30" s="142"/>
      <c r="L30" s="142"/>
      <c r="M30" s="142"/>
      <c r="N30" s="142"/>
      <c r="O30" s="142"/>
    </row>
    <row r="31" spans="1:15" x14ac:dyDescent="0.25">
      <c r="A31" s="142"/>
      <c r="B31" s="142"/>
      <c r="C31" s="142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42"/>
      <c r="O31" s="142"/>
    </row>
    <row r="32" spans="1:15" x14ac:dyDescent="0.25">
      <c r="A32" s="142"/>
      <c r="B32" s="142"/>
      <c r="C32" s="142"/>
      <c r="D32" s="142"/>
      <c r="E32" s="142"/>
      <c r="F32" s="142"/>
      <c r="G32" s="142"/>
      <c r="H32" s="142"/>
      <c r="I32" s="142"/>
      <c r="J32" s="142"/>
      <c r="K32" s="142"/>
      <c r="L32" s="142"/>
      <c r="M32" s="142"/>
      <c r="N32" s="142"/>
      <c r="O32" s="142"/>
    </row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5A39F-3BB0-40AE-B27B-0AAA22FF7933}">
  <sheetPr codeName="Planilha10"/>
  <dimension ref="A4:CN1048576"/>
  <sheetViews>
    <sheetView topLeftCell="A5" zoomScale="55" zoomScaleNormal="55" workbookViewId="0">
      <selection activeCell="A5" sqref="A5"/>
    </sheetView>
  </sheetViews>
  <sheetFormatPr defaultColWidth="0" defaultRowHeight="23.45" customHeight="1" zeroHeight="1" outlineLevelRow="1" outlineLevelCol="1" x14ac:dyDescent="0.7"/>
  <cols>
    <col min="1" max="1" width="6.5703125" style="18" bestFit="1" customWidth="1"/>
    <col min="2" max="2" width="15.140625" style="18" customWidth="1"/>
    <col min="3" max="3" width="33.140625" style="18" customWidth="1"/>
    <col min="4" max="4" width="10.140625" style="18" bestFit="1" customWidth="1"/>
    <col min="5" max="5" width="9.7109375" style="18" bestFit="1" customWidth="1"/>
    <col min="6" max="7" width="10.140625" style="18" bestFit="1" customWidth="1"/>
    <col min="8" max="8" width="11" style="18" bestFit="1" customWidth="1"/>
    <col min="9" max="9" width="9.7109375" style="18" bestFit="1" customWidth="1"/>
    <col min="10" max="12" width="10.140625" style="18" bestFit="1" customWidth="1"/>
    <col min="13" max="13" width="9.7109375" style="18" bestFit="1" customWidth="1"/>
    <col min="14" max="14" width="10.140625" style="18" bestFit="1" customWidth="1"/>
    <col min="15" max="15" width="11" style="18" bestFit="1" customWidth="1"/>
    <col min="16" max="16" width="9.28515625" style="18" bestFit="1" customWidth="1"/>
    <col min="17" max="20" width="10.140625" style="18" bestFit="1" customWidth="1"/>
    <col min="21" max="21" width="11" style="18" bestFit="1" customWidth="1"/>
    <col min="22" max="23" width="10.140625" style="18" bestFit="1" customWidth="1"/>
    <col min="24" max="24" width="11" style="18" bestFit="1" customWidth="1"/>
    <col min="25" max="26" width="10.140625" style="18" bestFit="1" customWidth="1"/>
    <col min="27" max="28" width="9.7109375" style="18" bestFit="1" customWidth="1"/>
    <col min="29" max="29" width="10.140625" style="18" bestFit="1" customWidth="1"/>
    <col min="30" max="30" width="10.140625" style="22" bestFit="1" customWidth="1"/>
    <col min="31" max="31" width="10.140625" style="23" bestFit="1" customWidth="1"/>
    <col min="32" max="32" width="10.140625" style="18" bestFit="1" customWidth="1"/>
    <col min="33" max="35" width="9.28515625" style="18" bestFit="1" customWidth="1"/>
    <col min="36" max="36" width="10.140625" style="18" bestFit="1" customWidth="1"/>
    <col min="37" max="37" width="9.28515625" style="18" bestFit="1" customWidth="1"/>
    <col min="38" max="39" width="9.7109375" style="18" bestFit="1" customWidth="1"/>
    <col min="40" max="43" width="10.140625" style="18" bestFit="1" customWidth="1"/>
    <col min="44" max="44" width="9.7109375" style="18" bestFit="1" customWidth="1"/>
    <col min="45" max="46" width="10.140625" style="18" bestFit="1" customWidth="1"/>
    <col min="47" max="49" width="11.42578125" style="18" bestFit="1" customWidth="1"/>
    <col min="50" max="51" width="11" style="18" bestFit="1" customWidth="1"/>
    <col min="52" max="52" width="10.5703125" style="18" bestFit="1" customWidth="1"/>
    <col min="53" max="53" width="11.42578125" style="18" bestFit="1" customWidth="1"/>
    <col min="54" max="54" width="11" style="18" bestFit="1" customWidth="1"/>
    <col min="55" max="59" width="11.42578125" style="18" bestFit="1" customWidth="1"/>
    <col min="60" max="61" width="11" style="18" bestFit="1" customWidth="1"/>
    <col min="62" max="63" width="11.42578125" style="18" bestFit="1" customWidth="1"/>
    <col min="64" max="64" width="11" style="18" bestFit="1" customWidth="1"/>
    <col min="65" max="65" width="11.42578125" style="18" bestFit="1" customWidth="1"/>
    <col min="66" max="66" width="11" style="18" bestFit="1" customWidth="1"/>
    <col min="67" max="67" width="10.140625" style="18" bestFit="1" customWidth="1"/>
    <col min="68" max="68" width="11" style="18" bestFit="1" customWidth="1"/>
    <col min="69" max="70" width="14.85546875" style="18" bestFit="1" customWidth="1"/>
    <col min="71" max="73" width="9.85546875" style="119" bestFit="1" customWidth="1"/>
    <col min="74" max="85" width="9.140625" style="18" hidden="1" customWidth="1"/>
    <col min="86" max="86" width="9.140625" style="18" hidden="1" customWidth="1" collapsed="1"/>
    <col min="87" max="87" width="9.140625" style="18" hidden="1" customWidth="1"/>
    <col min="88" max="89" width="9.140625" style="18" hidden="1" customWidth="1" outlineLevel="1"/>
    <col min="90" max="92" width="9.140625" style="18" hidden="1" customWidth="1" outlineLevel="1" collapsed="1"/>
    <col min="93" max="16384" width="9.140625" style="18" hidden="1" outlineLevel="1"/>
  </cols>
  <sheetData>
    <row r="4" spans="1:73" ht="23.45" customHeight="1" x14ac:dyDescent="0.7">
      <c r="A4" s="223" t="s">
        <v>831</v>
      </c>
      <c r="B4" s="223"/>
      <c r="C4" s="223"/>
    </row>
    <row r="5" spans="1:73" s="5" customFormat="1" ht="24.75" x14ac:dyDescent="0.7">
      <c r="A5" s="210" t="s">
        <v>400</v>
      </c>
      <c r="B5" s="210" t="s">
        <v>85</v>
      </c>
      <c r="C5" s="82" t="s">
        <v>86</v>
      </c>
      <c r="D5" s="211" t="s">
        <v>178</v>
      </c>
      <c r="E5" s="211" t="s">
        <v>164</v>
      </c>
      <c r="F5" s="211" t="s">
        <v>181</v>
      </c>
      <c r="G5" s="211" t="s">
        <v>194</v>
      </c>
      <c r="H5" s="211" t="s">
        <v>185</v>
      </c>
      <c r="I5" s="211" t="s">
        <v>197</v>
      </c>
      <c r="J5" s="211" t="s">
        <v>208</v>
      </c>
      <c r="K5" s="211" t="s">
        <v>201</v>
      </c>
      <c r="L5" s="211" t="s">
        <v>215</v>
      </c>
      <c r="M5" s="211" t="s">
        <v>219</v>
      </c>
      <c r="N5" s="211" t="s">
        <v>226</v>
      </c>
      <c r="O5" s="211" t="s">
        <v>223</v>
      </c>
      <c r="P5" s="211" t="s">
        <v>230</v>
      </c>
      <c r="Q5" s="211" t="s">
        <v>240</v>
      </c>
      <c r="R5" s="211" t="s">
        <v>251</v>
      </c>
      <c r="S5" s="211" t="s">
        <v>261</v>
      </c>
      <c r="T5" s="211" t="s">
        <v>246</v>
      </c>
      <c r="U5" s="211" t="s">
        <v>252</v>
      </c>
      <c r="V5" s="211" t="s">
        <v>262</v>
      </c>
      <c r="W5" s="211" t="s">
        <v>269</v>
      </c>
      <c r="X5" s="211" t="s">
        <v>275</v>
      </c>
      <c r="Y5" s="211" t="s">
        <v>272</v>
      </c>
      <c r="Z5" s="211" t="s">
        <v>286</v>
      </c>
      <c r="AA5" s="211" t="s">
        <v>289</v>
      </c>
      <c r="AB5" s="211" t="s">
        <v>293</v>
      </c>
      <c r="AC5" s="211" t="s">
        <v>297</v>
      </c>
      <c r="AD5" s="211" t="s">
        <v>303</v>
      </c>
      <c r="AE5" s="211" t="s">
        <v>298</v>
      </c>
      <c r="AF5" s="211" t="s">
        <v>309</v>
      </c>
      <c r="AG5" s="211" t="s">
        <v>310</v>
      </c>
      <c r="AH5" s="211" t="s">
        <v>311</v>
      </c>
      <c r="AI5" s="211" t="s">
        <v>315</v>
      </c>
      <c r="AJ5" s="211" t="s">
        <v>317</v>
      </c>
      <c r="AK5" s="211" t="s">
        <v>401</v>
      </c>
      <c r="AL5" s="211" t="s">
        <v>319</v>
      </c>
      <c r="AM5" s="211" t="s">
        <v>402</v>
      </c>
      <c r="AN5" s="211" t="s">
        <v>316</v>
      </c>
      <c r="AO5" s="211" t="s">
        <v>320</v>
      </c>
      <c r="AP5" s="211" t="s">
        <v>323</v>
      </c>
      <c r="AQ5" s="211" t="s">
        <v>328</v>
      </c>
      <c r="AR5" s="211" t="s">
        <v>325</v>
      </c>
      <c r="AS5" s="211" t="s">
        <v>327</v>
      </c>
      <c r="AT5" s="211" t="s">
        <v>332</v>
      </c>
      <c r="AU5" s="211" t="s">
        <v>333</v>
      </c>
      <c r="AV5" s="211" t="s">
        <v>329</v>
      </c>
      <c r="AW5" s="211" t="s">
        <v>340</v>
      </c>
      <c r="AX5" s="211" t="s">
        <v>341</v>
      </c>
      <c r="AY5" s="211" t="s">
        <v>344</v>
      </c>
      <c r="AZ5" s="211" t="s">
        <v>403</v>
      </c>
      <c r="BA5" s="211" t="s">
        <v>351</v>
      </c>
      <c r="BB5" s="211" t="s">
        <v>361</v>
      </c>
      <c r="BC5" s="211" t="s">
        <v>358</v>
      </c>
      <c r="BD5" s="211" t="s">
        <v>362</v>
      </c>
      <c r="BE5" s="211" t="s">
        <v>371</v>
      </c>
      <c r="BF5" s="211" t="s">
        <v>366</v>
      </c>
      <c r="BG5" s="212" t="s">
        <v>372</v>
      </c>
      <c r="BH5" s="213" t="s">
        <v>377</v>
      </c>
      <c r="BI5" s="213" t="s">
        <v>380</v>
      </c>
      <c r="BJ5" s="213" t="s">
        <v>374</v>
      </c>
      <c r="BK5" s="213" t="s">
        <v>389</v>
      </c>
      <c r="BL5" s="213" t="s">
        <v>395</v>
      </c>
      <c r="BM5" s="213" t="s">
        <v>391</v>
      </c>
      <c r="BN5" s="213" t="s">
        <v>524</v>
      </c>
      <c r="BO5" s="213" t="s">
        <v>532</v>
      </c>
      <c r="BP5" s="213" t="s">
        <v>396</v>
      </c>
      <c r="BQ5" s="213" t="s">
        <v>534</v>
      </c>
      <c r="BR5" s="213" t="s">
        <v>762</v>
      </c>
      <c r="BS5" s="214" t="s">
        <v>533</v>
      </c>
      <c r="BT5" s="214" t="s">
        <v>737</v>
      </c>
      <c r="BU5" s="214" t="s">
        <v>740</v>
      </c>
    </row>
    <row r="6" spans="1:73" ht="24.75" x14ac:dyDescent="0.7">
      <c r="C6" s="19" t="s">
        <v>832</v>
      </c>
      <c r="D6" s="176"/>
      <c r="E6" s="176"/>
      <c r="F6" s="176"/>
      <c r="G6" s="176"/>
      <c r="H6" s="176"/>
      <c r="I6" s="176"/>
      <c r="J6" s="176"/>
      <c r="K6" s="176"/>
      <c r="L6" s="176"/>
      <c r="M6" s="176"/>
      <c r="N6" s="176"/>
      <c r="O6" s="176"/>
      <c r="P6" s="176"/>
      <c r="Q6" s="176"/>
      <c r="R6" s="176"/>
      <c r="S6" s="176"/>
      <c r="T6" s="176"/>
      <c r="U6" s="176"/>
      <c r="V6" s="176"/>
      <c r="W6" s="176"/>
      <c r="X6" s="176"/>
      <c r="Y6" s="176"/>
      <c r="Z6" s="176"/>
      <c r="AA6" s="176"/>
      <c r="AB6" s="176"/>
      <c r="AC6" s="176"/>
      <c r="AD6" s="176"/>
      <c r="AE6" s="176"/>
      <c r="AF6" s="176"/>
      <c r="AG6" s="176"/>
      <c r="AH6" s="176"/>
      <c r="AI6" s="176"/>
      <c r="AJ6" s="176"/>
      <c r="AK6" s="176"/>
      <c r="AL6" s="176"/>
      <c r="AM6" s="176"/>
      <c r="AN6" s="176"/>
      <c r="AO6" s="176"/>
      <c r="AP6" s="176"/>
      <c r="AQ6" s="176"/>
      <c r="AR6" s="176"/>
      <c r="AS6" s="176"/>
      <c r="AT6" s="176"/>
      <c r="AU6" s="176">
        <v>303496.73740774987</v>
      </c>
      <c r="AV6" s="176">
        <v>372203.69351930771</v>
      </c>
      <c r="AW6" s="176">
        <v>343439.76317936782</v>
      </c>
      <c r="AX6" s="176">
        <v>546731.30215211411</v>
      </c>
      <c r="AY6" s="176">
        <v>457620.59125849576</v>
      </c>
      <c r="AZ6" s="176">
        <v>122860.93251174998</v>
      </c>
      <c r="BA6" s="176">
        <v>334022.81620113988</v>
      </c>
      <c r="BB6" s="176">
        <v>282415.69453366037</v>
      </c>
      <c r="BC6" s="176">
        <v>235336.60804567105</v>
      </c>
      <c r="BD6" s="176">
        <v>285639.18896353035</v>
      </c>
      <c r="BE6" s="176">
        <v>247020.0679503541</v>
      </c>
      <c r="BF6" s="176">
        <v>358566.03749002371</v>
      </c>
      <c r="BG6" s="176">
        <v>303745.74383705243</v>
      </c>
      <c r="BH6" s="176">
        <v>231667.13405468472</v>
      </c>
      <c r="BI6" s="176">
        <v>415254.88747889589</v>
      </c>
      <c r="BJ6" s="176">
        <v>304334.72601657198</v>
      </c>
      <c r="BK6" s="176">
        <v>366295.49611132592</v>
      </c>
      <c r="BL6" s="176">
        <v>419092.40753362991</v>
      </c>
      <c r="BM6" s="176">
        <v>278507.39768713503</v>
      </c>
      <c r="BN6" s="176">
        <v>205913.87966381718</v>
      </c>
      <c r="BO6" s="176">
        <v>2324.0205000000001</v>
      </c>
      <c r="BP6" s="176">
        <v>17157.600387999995</v>
      </c>
      <c r="BQ6" s="176">
        <v>933.98206999999991</v>
      </c>
      <c r="BR6" s="176">
        <v>0</v>
      </c>
      <c r="BS6" s="176">
        <v>0</v>
      </c>
      <c r="BT6" s="176">
        <v>0</v>
      </c>
      <c r="BU6" s="119">
        <v>0</v>
      </c>
    </row>
    <row r="7" spans="1:73" s="175" customFormat="1" ht="24.75" x14ac:dyDescent="0.7">
      <c r="A7" s="18">
        <v>1994</v>
      </c>
      <c r="B7" s="18" t="s">
        <v>102</v>
      </c>
      <c r="C7" s="19" t="s">
        <v>103</v>
      </c>
      <c r="D7" s="176">
        <v>0</v>
      </c>
      <c r="E7" s="176">
        <v>30</v>
      </c>
      <c r="F7" s="176">
        <v>375</v>
      </c>
      <c r="G7" s="176">
        <v>-184.99960000000002</v>
      </c>
      <c r="H7" s="176">
        <v>0</v>
      </c>
      <c r="I7" s="176">
        <v>0</v>
      </c>
      <c r="J7" s="176">
        <v>0</v>
      </c>
      <c r="K7" s="176">
        <v>0</v>
      </c>
      <c r="L7" s="176">
        <v>420</v>
      </c>
      <c r="M7" s="176">
        <v>0</v>
      </c>
      <c r="N7" s="176">
        <v>0</v>
      </c>
      <c r="O7" s="176">
        <v>0</v>
      </c>
      <c r="P7" s="176">
        <v>0</v>
      </c>
      <c r="Q7" s="176">
        <v>0</v>
      </c>
      <c r="R7" s="176">
        <v>0</v>
      </c>
      <c r="S7" s="176">
        <v>0</v>
      </c>
      <c r="T7" s="176">
        <v>0</v>
      </c>
      <c r="U7" s="176">
        <v>0</v>
      </c>
      <c r="V7" s="176">
        <v>0</v>
      </c>
      <c r="W7" s="176">
        <v>0</v>
      </c>
      <c r="X7" s="176">
        <v>0</v>
      </c>
      <c r="Y7" s="176">
        <v>0</v>
      </c>
      <c r="Z7" s="176">
        <v>0</v>
      </c>
      <c r="AA7" s="176">
        <v>0</v>
      </c>
      <c r="AB7" s="176">
        <v>0</v>
      </c>
      <c r="AC7" s="176">
        <v>0</v>
      </c>
      <c r="AD7" s="176">
        <v>0</v>
      </c>
      <c r="AE7" s="176">
        <v>0</v>
      </c>
      <c r="AF7" s="176">
        <v>0</v>
      </c>
      <c r="AG7" s="176">
        <v>0</v>
      </c>
      <c r="AH7" s="176">
        <v>0</v>
      </c>
      <c r="AI7" s="176">
        <v>0</v>
      </c>
      <c r="AJ7" s="176">
        <v>0</v>
      </c>
      <c r="AK7" s="176">
        <v>0</v>
      </c>
      <c r="AL7" s="176">
        <v>0</v>
      </c>
      <c r="AM7" s="176">
        <v>0</v>
      </c>
      <c r="AN7" s="176">
        <v>0</v>
      </c>
      <c r="AO7" s="176">
        <v>0</v>
      </c>
      <c r="AP7" s="176">
        <v>0</v>
      </c>
      <c r="AQ7" s="176">
        <v>0</v>
      </c>
      <c r="AR7" s="176">
        <v>0</v>
      </c>
      <c r="AS7" s="176">
        <v>0</v>
      </c>
      <c r="AT7" s="176">
        <v>0</v>
      </c>
      <c r="AU7" s="176">
        <v>0</v>
      </c>
      <c r="AV7" s="176">
        <v>0</v>
      </c>
      <c r="AW7" s="176">
        <v>0</v>
      </c>
      <c r="AX7" s="176">
        <v>0</v>
      </c>
      <c r="AY7" s="176">
        <v>0</v>
      </c>
      <c r="AZ7" s="176">
        <v>0</v>
      </c>
      <c r="BA7" s="176">
        <v>0</v>
      </c>
      <c r="BB7" s="176">
        <v>0</v>
      </c>
      <c r="BC7" s="176">
        <v>0</v>
      </c>
      <c r="BD7" s="176">
        <v>0</v>
      </c>
      <c r="BE7" s="176">
        <v>0</v>
      </c>
      <c r="BF7" s="176">
        <v>0</v>
      </c>
      <c r="BG7" s="176">
        <v>0</v>
      </c>
      <c r="BH7" s="176">
        <v>0</v>
      </c>
      <c r="BI7" s="176">
        <v>0</v>
      </c>
      <c r="BJ7" s="176">
        <v>0</v>
      </c>
      <c r="BK7" s="176">
        <v>0</v>
      </c>
      <c r="BL7" s="176">
        <v>0</v>
      </c>
      <c r="BM7" s="176">
        <v>0</v>
      </c>
      <c r="BN7" s="176">
        <v>0</v>
      </c>
      <c r="BO7" s="176">
        <v>0</v>
      </c>
      <c r="BP7" s="176">
        <v>0</v>
      </c>
      <c r="BQ7" s="176">
        <v>0</v>
      </c>
      <c r="BR7" s="176">
        <v>0</v>
      </c>
      <c r="BS7" s="176">
        <v>0</v>
      </c>
      <c r="BT7" s="176">
        <v>0</v>
      </c>
      <c r="BU7" s="176">
        <v>0</v>
      </c>
    </row>
    <row r="8" spans="1:73" s="175" customFormat="1" ht="24.75" x14ac:dyDescent="0.7">
      <c r="A8" s="18">
        <v>1999</v>
      </c>
      <c r="B8" s="18" t="s">
        <v>102</v>
      </c>
      <c r="C8" s="19" t="s">
        <v>1</v>
      </c>
      <c r="D8" s="176">
        <v>178.33349999999999</v>
      </c>
      <c r="E8" s="176">
        <v>35.063439999999993</v>
      </c>
      <c r="F8" s="176">
        <v>58.4</v>
      </c>
      <c r="G8" s="176">
        <v>0</v>
      </c>
      <c r="H8" s="176">
        <v>0</v>
      </c>
      <c r="I8" s="176">
        <v>0</v>
      </c>
      <c r="J8" s="176">
        <v>0</v>
      </c>
      <c r="K8" s="176">
        <v>0</v>
      </c>
      <c r="L8" s="176">
        <v>0</v>
      </c>
      <c r="M8" s="176">
        <v>0</v>
      </c>
      <c r="N8" s="176">
        <v>0</v>
      </c>
      <c r="O8" s="176">
        <v>0</v>
      </c>
      <c r="P8" s="176">
        <v>0</v>
      </c>
      <c r="Q8" s="176">
        <v>0</v>
      </c>
      <c r="R8" s="176">
        <v>-276.06362999999999</v>
      </c>
      <c r="S8" s="176">
        <v>0</v>
      </c>
      <c r="T8" s="176">
        <v>0</v>
      </c>
      <c r="U8" s="176">
        <v>-75.548439999999999</v>
      </c>
      <c r="V8" s="176">
        <v>0</v>
      </c>
      <c r="W8" s="176">
        <v>500</v>
      </c>
      <c r="X8" s="176">
        <v>200</v>
      </c>
      <c r="Y8" s="176">
        <v>178.35834</v>
      </c>
      <c r="Z8" s="176">
        <v>0</v>
      </c>
      <c r="AA8" s="176">
        <v>0</v>
      </c>
      <c r="AB8" s="176">
        <v>0</v>
      </c>
      <c r="AC8" s="176">
        <v>0</v>
      </c>
      <c r="AD8" s="176">
        <v>0</v>
      </c>
      <c r="AE8" s="176">
        <v>0</v>
      </c>
      <c r="AF8" s="176">
        <v>0</v>
      </c>
      <c r="AG8" s="176">
        <v>0</v>
      </c>
      <c r="AH8" s="176">
        <v>0</v>
      </c>
      <c r="AI8" s="176">
        <v>0</v>
      </c>
      <c r="AJ8" s="176">
        <v>0</v>
      </c>
      <c r="AK8" s="176">
        <v>0</v>
      </c>
      <c r="AL8" s="176">
        <v>0</v>
      </c>
      <c r="AM8" s="176">
        <v>0</v>
      </c>
      <c r="AN8" s="176">
        <v>0</v>
      </c>
      <c r="AO8" s="176">
        <v>0</v>
      </c>
      <c r="AP8" s="176">
        <v>0</v>
      </c>
      <c r="AQ8" s="176">
        <v>0</v>
      </c>
      <c r="AR8" s="176">
        <v>0</v>
      </c>
      <c r="AS8" s="176">
        <v>0</v>
      </c>
      <c r="AT8" s="176">
        <v>0</v>
      </c>
      <c r="AU8" s="176">
        <v>0</v>
      </c>
      <c r="AV8" s="176">
        <v>0</v>
      </c>
      <c r="AW8" s="176">
        <v>0</v>
      </c>
      <c r="AX8" s="176">
        <v>0</v>
      </c>
      <c r="AY8" s="176">
        <v>0</v>
      </c>
      <c r="AZ8" s="176">
        <v>0</v>
      </c>
      <c r="BA8" s="176">
        <v>0</v>
      </c>
      <c r="BB8" s="176">
        <v>0</v>
      </c>
      <c r="BC8" s="176">
        <v>0</v>
      </c>
      <c r="BD8" s="176">
        <v>0</v>
      </c>
      <c r="BE8" s="176">
        <v>0</v>
      </c>
      <c r="BF8" s="176">
        <v>0</v>
      </c>
      <c r="BG8" s="176">
        <v>0</v>
      </c>
      <c r="BH8" s="176">
        <v>0</v>
      </c>
      <c r="BI8" s="176">
        <v>0</v>
      </c>
      <c r="BJ8" s="176">
        <v>0</v>
      </c>
      <c r="BK8" s="176">
        <v>0</v>
      </c>
      <c r="BL8" s="176">
        <v>0</v>
      </c>
      <c r="BM8" s="176">
        <v>0</v>
      </c>
      <c r="BN8" s="176">
        <v>0</v>
      </c>
      <c r="BO8" s="176">
        <v>0</v>
      </c>
      <c r="BP8" s="176">
        <v>0</v>
      </c>
      <c r="BQ8" s="176">
        <v>0</v>
      </c>
      <c r="BR8" s="176">
        <v>0</v>
      </c>
      <c r="BS8" s="176">
        <v>0</v>
      </c>
      <c r="BT8" s="176">
        <v>0</v>
      </c>
      <c r="BU8" s="176">
        <v>0</v>
      </c>
    </row>
    <row r="9" spans="1:73" s="175" customFormat="1" ht="24.75" x14ac:dyDescent="0.7">
      <c r="A9" s="18">
        <v>2001</v>
      </c>
      <c r="B9" s="18" t="s">
        <v>114</v>
      </c>
      <c r="C9" s="19" t="s">
        <v>115</v>
      </c>
      <c r="D9" s="176">
        <v>0</v>
      </c>
      <c r="E9" s="176">
        <v>0</v>
      </c>
      <c r="F9" s="176">
        <v>0</v>
      </c>
      <c r="G9" s="176">
        <v>0</v>
      </c>
      <c r="H9" s="176">
        <v>0</v>
      </c>
      <c r="I9" s="176">
        <v>0</v>
      </c>
      <c r="J9" s="176">
        <v>0</v>
      </c>
      <c r="K9" s="176">
        <v>0</v>
      </c>
      <c r="L9" s="176">
        <v>0</v>
      </c>
      <c r="M9" s="176">
        <v>0</v>
      </c>
      <c r="N9" s="176">
        <v>0</v>
      </c>
      <c r="O9" s="176">
        <v>0</v>
      </c>
      <c r="P9" s="176">
        <v>0</v>
      </c>
      <c r="Q9" s="176">
        <v>0</v>
      </c>
      <c r="R9" s="176">
        <v>0</v>
      </c>
      <c r="S9" s="176">
        <v>0</v>
      </c>
      <c r="T9" s="176">
        <v>0</v>
      </c>
      <c r="U9" s="176">
        <v>40</v>
      </c>
      <c r="V9" s="176">
        <v>0</v>
      </c>
      <c r="W9" s="176">
        <v>0</v>
      </c>
      <c r="X9" s="176">
        <v>0</v>
      </c>
      <c r="Y9" s="176">
        <v>0</v>
      </c>
      <c r="Z9" s="176">
        <v>0</v>
      </c>
      <c r="AA9" s="176">
        <v>0</v>
      </c>
      <c r="AB9" s="176">
        <v>0</v>
      </c>
      <c r="AC9" s="176">
        <v>0</v>
      </c>
      <c r="AD9" s="176">
        <v>0</v>
      </c>
      <c r="AE9" s="176">
        <v>0</v>
      </c>
      <c r="AF9" s="176">
        <v>0</v>
      </c>
      <c r="AG9" s="176">
        <v>0</v>
      </c>
      <c r="AH9" s="176">
        <v>0</v>
      </c>
      <c r="AI9" s="176">
        <v>0</v>
      </c>
      <c r="AJ9" s="176">
        <v>0</v>
      </c>
      <c r="AK9" s="176">
        <v>0</v>
      </c>
      <c r="AL9" s="176">
        <v>0</v>
      </c>
      <c r="AM9" s="176">
        <v>0</v>
      </c>
      <c r="AN9" s="176">
        <v>0</v>
      </c>
      <c r="AO9" s="176">
        <v>0</v>
      </c>
      <c r="AP9" s="176">
        <v>0</v>
      </c>
      <c r="AQ9" s="176">
        <v>0</v>
      </c>
      <c r="AR9" s="176">
        <v>0</v>
      </c>
      <c r="AS9" s="176">
        <v>0</v>
      </c>
      <c r="AT9" s="176">
        <v>0</v>
      </c>
      <c r="AU9" s="176">
        <v>0</v>
      </c>
      <c r="AV9" s="176">
        <v>0</v>
      </c>
      <c r="AW9" s="176">
        <v>0</v>
      </c>
      <c r="AX9" s="176">
        <v>0</v>
      </c>
      <c r="AY9" s="176">
        <v>0</v>
      </c>
      <c r="AZ9" s="176">
        <v>0</v>
      </c>
      <c r="BA9" s="176">
        <v>0</v>
      </c>
      <c r="BB9" s="176">
        <v>0</v>
      </c>
      <c r="BC9" s="176">
        <v>0</v>
      </c>
      <c r="BD9" s="176">
        <v>0</v>
      </c>
      <c r="BE9" s="176">
        <v>0</v>
      </c>
      <c r="BF9" s="176">
        <v>0</v>
      </c>
      <c r="BG9" s="176">
        <v>0</v>
      </c>
      <c r="BH9" s="176">
        <v>0</v>
      </c>
      <c r="BI9" s="176">
        <v>0</v>
      </c>
      <c r="BJ9" s="176">
        <v>0</v>
      </c>
      <c r="BK9" s="176">
        <v>0</v>
      </c>
      <c r="BL9" s="176">
        <v>0</v>
      </c>
      <c r="BM9" s="176">
        <v>0</v>
      </c>
      <c r="BN9" s="176">
        <v>0</v>
      </c>
      <c r="BO9" s="176">
        <v>0</v>
      </c>
      <c r="BP9" s="176">
        <v>0</v>
      </c>
      <c r="BQ9" s="176">
        <v>0</v>
      </c>
      <c r="BR9" s="176">
        <v>0</v>
      </c>
      <c r="BS9" s="176">
        <v>0</v>
      </c>
      <c r="BT9" s="176">
        <v>0</v>
      </c>
      <c r="BU9" s="176">
        <v>0</v>
      </c>
    </row>
    <row r="10" spans="1:73" s="175" customFormat="1" ht="24.75" x14ac:dyDescent="0.7">
      <c r="A10" s="18">
        <v>2002</v>
      </c>
      <c r="B10" s="18" t="s">
        <v>119</v>
      </c>
      <c r="C10" s="19" t="s">
        <v>120</v>
      </c>
      <c r="D10" s="176">
        <v>48.975000000000001</v>
      </c>
      <c r="E10" s="176">
        <v>58.837000000000003</v>
      </c>
      <c r="F10" s="176">
        <v>22.562999999999999</v>
      </c>
      <c r="G10" s="176">
        <v>0</v>
      </c>
      <c r="H10" s="176">
        <v>0</v>
      </c>
      <c r="I10" s="176">
        <v>0</v>
      </c>
      <c r="J10" s="176">
        <v>0</v>
      </c>
      <c r="K10" s="176">
        <v>0</v>
      </c>
      <c r="L10" s="176">
        <v>0</v>
      </c>
      <c r="M10" s="176">
        <v>0</v>
      </c>
      <c r="N10" s="176">
        <v>0</v>
      </c>
      <c r="O10" s="176">
        <v>71</v>
      </c>
      <c r="P10" s="176">
        <v>0</v>
      </c>
      <c r="Q10" s="176">
        <v>0</v>
      </c>
      <c r="R10" s="176">
        <v>0</v>
      </c>
      <c r="S10" s="176">
        <v>0</v>
      </c>
      <c r="T10" s="176">
        <v>0</v>
      </c>
      <c r="U10" s="176">
        <v>0</v>
      </c>
      <c r="V10" s="176">
        <v>65</v>
      </c>
      <c r="W10" s="176">
        <v>0</v>
      </c>
      <c r="X10" s="176">
        <v>0</v>
      </c>
      <c r="Y10" s="176">
        <v>0</v>
      </c>
      <c r="Z10" s="176">
        <v>0</v>
      </c>
      <c r="AA10" s="176">
        <v>0</v>
      </c>
      <c r="AB10" s="176">
        <v>0</v>
      </c>
      <c r="AC10" s="176">
        <v>0</v>
      </c>
      <c r="AD10" s="176">
        <v>0</v>
      </c>
      <c r="AE10" s="176">
        <v>0</v>
      </c>
      <c r="AF10" s="176">
        <v>0</v>
      </c>
      <c r="AG10" s="176">
        <v>0</v>
      </c>
      <c r="AH10" s="176">
        <v>0</v>
      </c>
      <c r="AI10" s="176">
        <v>0</v>
      </c>
      <c r="AJ10" s="176">
        <v>0</v>
      </c>
      <c r="AK10" s="176">
        <v>0</v>
      </c>
      <c r="AL10" s="176">
        <v>0</v>
      </c>
      <c r="AM10" s="176">
        <v>0</v>
      </c>
      <c r="AN10" s="176">
        <v>0</v>
      </c>
      <c r="AO10" s="176">
        <v>0</v>
      </c>
      <c r="AP10" s="176">
        <v>0</v>
      </c>
      <c r="AQ10" s="176">
        <v>0</v>
      </c>
      <c r="AR10" s="176">
        <v>0</v>
      </c>
      <c r="AS10" s="176">
        <v>0</v>
      </c>
      <c r="AT10" s="176">
        <v>0</v>
      </c>
      <c r="AU10" s="176">
        <v>0</v>
      </c>
      <c r="AV10" s="176">
        <v>0</v>
      </c>
      <c r="AW10" s="176">
        <v>0</v>
      </c>
      <c r="AX10" s="176">
        <v>0</v>
      </c>
      <c r="AY10" s="176">
        <v>0</v>
      </c>
      <c r="AZ10" s="176">
        <v>0</v>
      </c>
      <c r="BA10" s="176">
        <v>0</v>
      </c>
      <c r="BB10" s="176">
        <v>0</v>
      </c>
      <c r="BC10" s="176">
        <v>0</v>
      </c>
      <c r="BD10" s="176">
        <v>0</v>
      </c>
      <c r="BE10" s="176">
        <v>0</v>
      </c>
      <c r="BF10" s="176">
        <v>0</v>
      </c>
      <c r="BG10" s="176">
        <v>0</v>
      </c>
      <c r="BH10" s="176">
        <v>0</v>
      </c>
      <c r="BI10" s="176">
        <v>0</v>
      </c>
      <c r="BJ10" s="176">
        <v>0</v>
      </c>
      <c r="BK10" s="176">
        <v>0</v>
      </c>
      <c r="BL10" s="176">
        <v>0</v>
      </c>
      <c r="BM10" s="176">
        <v>0</v>
      </c>
      <c r="BN10" s="176">
        <v>0</v>
      </c>
      <c r="BO10" s="176">
        <v>0</v>
      </c>
      <c r="BP10" s="176">
        <v>0</v>
      </c>
      <c r="BQ10" s="176">
        <v>0</v>
      </c>
      <c r="BR10" s="176">
        <v>0</v>
      </c>
      <c r="BS10" s="176">
        <v>0</v>
      </c>
      <c r="BT10" s="176">
        <v>0</v>
      </c>
      <c r="BU10" s="176">
        <v>0</v>
      </c>
    </row>
    <row r="11" spans="1:73" s="175" customFormat="1" ht="24.75" x14ac:dyDescent="0.7">
      <c r="A11" s="18">
        <v>2003</v>
      </c>
      <c r="B11" s="18" t="s">
        <v>131</v>
      </c>
      <c r="C11" s="19" t="s">
        <v>132</v>
      </c>
      <c r="D11" s="176">
        <v>0</v>
      </c>
      <c r="E11" s="176">
        <v>0</v>
      </c>
      <c r="F11" s="176">
        <v>0</v>
      </c>
      <c r="G11" s="176">
        <v>0</v>
      </c>
      <c r="H11" s="176">
        <v>0</v>
      </c>
      <c r="I11" s="176">
        <v>0</v>
      </c>
      <c r="J11" s="176">
        <v>0</v>
      </c>
      <c r="K11" s="176">
        <v>65.8</v>
      </c>
      <c r="L11" s="176">
        <v>43.113900000000001</v>
      </c>
      <c r="M11" s="176">
        <v>0</v>
      </c>
      <c r="N11" s="176">
        <v>-30</v>
      </c>
      <c r="O11" s="176">
        <v>0</v>
      </c>
      <c r="P11" s="176">
        <v>0</v>
      </c>
      <c r="Q11" s="176">
        <v>0</v>
      </c>
      <c r="R11" s="176">
        <v>0</v>
      </c>
      <c r="S11" s="176">
        <v>0</v>
      </c>
      <c r="T11" s="176">
        <v>0</v>
      </c>
      <c r="U11" s="176">
        <v>0</v>
      </c>
      <c r="V11" s="176">
        <v>0</v>
      </c>
      <c r="W11" s="176">
        <v>0</v>
      </c>
      <c r="X11" s="176">
        <v>0</v>
      </c>
      <c r="Y11" s="176">
        <v>0</v>
      </c>
      <c r="Z11" s="176">
        <v>0</v>
      </c>
      <c r="AA11" s="176">
        <v>0</v>
      </c>
      <c r="AB11" s="176">
        <v>0</v>
      </c>
      <c r="AC11" s="176">
        <v>0</v>
      </c>
      <c r="AD11" s="176">
        <v>0</v>
      </c>
      <c r="AE11" s="176">
        <v>0</v>
      </c>
      <c r="AF11" s="176">
        <v>0</v>
      </c>
      <c r="AG11" s="176">
        <v>0</v>
      </c>
      <c r="AH11" s="176">
        <v>0</v>
      </c>
      <c r="AI11" s="176">
        <v>0</v>
      </c>
      <c r="AJ11" s="176">
        <v>0</v>
      </c>
      <c r="AK11" s="176">
        <v>0</v>
      </c>
      <c r="AL11" s="176">
        <v>0</v>
      </c>
      <c r="AM11" s="176">
        <v>0</v>
      </c>
      <c r="AN11" s="176">
        <v>0</v>
      </c>
      <c r="AO11" s="176">
        <v>0</v>
      </c>
      <c r="AP11" s="176">
        <v>0</v>
      </c>
      <c r="AQ11" s="176">
        <v>0</v>
      </c>
      <c r="AR11" s="176">
        <v>0</v>
      </c>
      <c r="AS11" s="176">
        <v>0</v>
      </c>
      <c r="AT11" s="176">
        <v>0</v>
      </c>
      <c r="AU11" s="176">
        <v>0</v>
      </c>
      <c r="AV11" s="176">
        <v>0</v>
      </c>
      <c r="AW11" s="176">
        <v>0</v>
      </c>
      <c r="AX11" s="176">
        <v>0</v>
      </c>
      <c r="AY11" s="176">
        <v>0</v>
      </c>
      <c r="AZ11" s="176">
        <v>0</v>
      </c>
      <c r="BA11" s="176">
        <v>0</v>
      </c>
      <c r="BB11" s="176">
        <v>0</v>
      </c>
      <c r="BC11" s="176">
        <v>0</v>
      </c>
      <c r="BD11" s="176">
        <v>0</v>
      </c>
      <c r="BE11" s="176">
        <v>0</v>
      </c>
      <c r="BF11" s="176">
        <v>0</v>
      </c>
      <c r="BG11" s="176">
        <v>0</v>
      </c>
      <c r="BH11" s="176">
        <v>0</v>
      </c>
      <c r="BI11" s="176">
        <v>0</v>
      </c>
      <c r="BJ11" s="176">
        <v>0</v>
      </c>
      <c r="BK11" s="176">
        <v>0</v>
      </c>
      <c r="BL11" s="176">
        <v>0</v>
      </c>
      <c r="BM11" s="176">
        <v>0</v>
      </c>
      <c r="BN11" s="176">
        <v>0</v>
      </c>
      <c r="BO11" s="176">
        <v>0</v>
      </c>
      <c r="BP11" s="176">
        <v>0</v>
      </c>
      <c r="BQ11" s="176">
        <v>0</v>
      </c>
      <c r="BR11" s="176">
        <v>0</v>
      </c>
      <c r="BS11" s="176">
        <v>0</v>
      </c>
      <c r="BT11" s="176">
        <v>0</v>
      </c>
      <c r="BU11" s="176">
        <v>0</v>
      </c>
    </row>
    <row r="12" spans="1:73" s="175" customFormat="1" ht="24.75" x14ac:dyDescent="0.7">
      <c r="A12" s="18">
        <v>2003</v>
      </c>
      <c r="B12" s="18" t="s">
        <v>122</v>
      </c>
      <c r="C12" s="19" t="s">
        <v>123</v>
      </c>
      <c r="D12" s="176">
        <v>-29.794550000000001</v>
      </c>
      <c r="E12" s="176">
        <v>0</v>
      </c>
      <c r="F12" s="176">
        <v>627.24539000000004</v>
      </c>
      <c r="G12" s="176">
        <v>0</v>
      </c>
      <c r="H12" s="176">
        <v>-225.14498999999998</v>
      </c>
      <c r="I12" s="176">
        <v>183.29300000000001</v>
      </c>
      <c r="J12" s="176">
        <v>0</v>
      </c>
      <c r="K12" s="176">
        <v>0</v>
      </c>
      <c r="L12" s="176">
        <v>0</v>
      </c>
      <c r="M12" s="176">
        <v>0</v>
      </c>
      <c r="N12" s="176">
        <v>0</v>
      </c>
      <c r="O12" s="176">
        <v>397.50299999999999</v>
      </c>
      <c r="P12" s="176">
        <v>0</v>
      </c>
      <c r="Q12" s="176">
        <v>0</v>
      </c>
      <c r="R12" s="176">
        <v>0</v>
      </c>
      <c r="S12" s="176">
        <v>0</v>
      </c>
      <c r="T12" s="176">
        <v>0</v>
      </c>
      <c r="U12" s="176">
        <v>0</v>
      </c>
      <c r="V12" s="176">
        <v>0</v>
      </c>
      <c r="W12" s="176">
        <v>0</v>
      </c>
      <c r="X12" s="176">
        <v>0</v>
      </c>
      <c r="Y12" s="176">
        <v>0</v>
      </c>
      <c r="Z12" s="176">
        <v>0</v>
      </c>
      <c r="AA12" s="176">
        <v>0</v>
      </c>
      <c r="AB12" s="176">
        <v>0</v>
      </c>
      <c r="AC12" s="176">
        <v>0</v>
      </c>
      <c r="AD12" s="176">
        <v>0</v>
      </c>
      <c r="AE12" s="176">
        <v>0</v>
      </c>
      <c r="AF12" s="176">
        <v>0</v>
      </c>
      <c r="AG12" s="176">
        <v>0</v>
      </c>
      <c r="AH12" s="176">
        <v>0</v>
      </c>
      <c r="AI12" s="176">
        <v>0</v>
      </c>
      <c r="AJ12" s="176">
        <v>0</v>
      </c>
      <c r="AK12" s="176">
        <v>0</v>
      </c>
      <c r="AL12" s="176">
        <v>0</v>
      </c>
      <c r="AM12" s="176">
        <v>0</v>
      </c>
      <c r="AN12" s="176">
        <v>0</v>
      </c>
      <c r="AO12" s="176">
        <v>0</v>
      </c>
      <c r="AP12" s="176">
        <v>0</v>
      </c>
      <c r="AQ12" s="176">
        <v>0</v>
      </c>
      <c r="AR12" s="176">
        <v>0</v>
      </c>
      <c r="AS12" s="176">
        <v>0</v>
      </c>
      <c r="AT12" s="176">
        <v>0</v>
      </c>
      <c r="AU12" s="176">
        <v>0</v>
      </c>
      <c r="AV12" s="176">
        <v>0</v>
      </c>
      <c r="AW12" s="176">
        <v>0</v>
      </c>
      <c r="AX12" s="176">
        <v>0</v>
      </c>
      <c r="AY12" s="176">
        <v>0</v>
      </c>
      <c r="AZ12" s="176">
        <v>0</v>
      </c>
      <c r="BA12" s="176">
        <v>0</v>
      </c>
      <c r="BB12" s="176">
        <v>0</v>
      </c>
      <c r="BC12" s="176">
        <v>0</v>
      </c>
      <c r="BD12" s="176">
        <v>0</v>
      </c>
      <c r="BE12" s="176">
        <v>0</v>
      </c>
      <c r="BF12" s="176">
        <v>0</v>
      </c>
      <c r="BG12" s="176">
        <v>0</v>
      </c>
      <c r="BH12" s="176">
        <v>0</v>
      </c>
      <c r="BI12" s="176">
        <v>0</v>
      </c>
      <c r="BJ12" s="176">
        <v>0</v>
      </c>
      <c r="BK12" s="176">
        <v>0</v>
      </c>
      <c r="BL12" s="176">
        <v>0</v>
      </c>
      <c r="BM12" s="176">
        <v>0</v>
      </c>
      <c r="BN12" s="176">
        <v>0</v>
      </c>
      <c r="BO12" s="176">
        <v>0</v>
      </c>
      <c r="BP12" s="176">
        <v>0</v>
      </c>
      <c r="BQ12" s="176">
        <v>0</v>
      </c>
      <c r="BR12" s="176">
        <v>0</v>
      </c>
      <c r="BS12" s="176">
        <v>0</v>
      </c>
      <c r="BT12" s="176">
        <v>0</v>
      </c>
      <c r="BU12" s="176">
        <v>0</v>
      </c>
    </row>
    <row r="13" spans="1:73" s="175" customFormat="1" ht="24.75" x14ac:dyDescent="0.7">
      <c r="A13" s="18">
        <v>2003</v>
      </c>
      <c r="B13" s="18" t="s">
        <v>127</v>
      </c>
      <c r="C13" s="19" t="s">
        <v>128</v>
      </c>
      <c r="D13" s="176">
        <v>0</v>
      </c>
      <c r="E13" s="176">
        <v>0</v>
      </c>
      <c r="F13" s="176">
        <v>-304.36998</v>
      </c>
      <c r="G13" s="176">
        <v>349.09866</v>
      </c>
      <c r="H13" s="176">
        <v>0</v>
      </c>
      <c r="I13" s="176">
        <v>0</v>
      </c>
      <c r="J13" s="176">
        <v>38.572000000000003</v>
      </c>
      <c r="K13" s="176">
        <v>-349.09866</v>
      </c>
      <c r="L13" s="176">
        <v>482.89499999999998</v>
      </c>
      <c r="M13" s="176">
        <v>0</v>
      </c>
      <c r="N13" s="176">
        <v>0</v>
      </c>
      <c r="O13" s="176">
        <v>0</v>
      </c>
      <c r="P13" s="176">
        <v>0</v>
      </c>
      <c r="Q13" s="176">
        <v>0</v>
      </c>
      <c r="R13" s="176">
        <v>0</v>
      </c>
      <c r="S13" s="176">
        <v>0</v>
      </c>
      <c r="T13" s="176">
        <v>0</v>
      </c>
      <c r="U13" s="176">
        <v>0</v>
      </c>
      <c r="V13" s="176">
        <v>0</v>
      </c>
      <c r="W13" s="176">
        <v>0</v>
      </c>
      <c r="X13" s="176">
        <v>0</v>
      </c>
      <c r="Y13" s="176">
        <v>0</v>
      </c>
      <c r="Z13" s="176">
        <v>0</v>
      </c>
      <c r="AA13" s="176">
        <v>0</v>
      </c>
      <c r="AB13" s="176">
        <v>0</v>
      </c>
      <c r="AC13" s="176">
        <v>0</v>
      </c>
      <c r="AD13" s="176">
        <v>0</v>
      </c>
      <c r="AE13" s="176">
        <v>0</v>
      </c>
      <c r="AF13" s="176">
        <v>0</v>
      </c>
      <c r="AG13" s="176">
        <v>0</v>
      </c>
      <c r="AH13" s="176">
        <v>0</v>
      </c>
      <c r="AI13" s="176">
        <v>0</v>
      </c>
      <c r="AJ13" s="176">
        <v>0</v>
      </c>
      <c r="AK13" s="176">
        <v>0</v>
      </c>
      <c r="AL13" s="176">
        <v>0</v>
      </c>
      <c r="AM13" s="176">
        <v>0</v>
      </c>
      <c r="AN13" s="176">
        <v>0</v>
      </c>
      <c r="AO13" s="176">
        <v>0</v>
      </c>
      <c r="AP13" s="176">
        <v>0</v>
      </c>
      <c r="AQ13" s="176">
        <v>0</v>
      </c>
      <c r="AR13" s="176">
        <v>0</v>
      </c>
      <c r="AS13" s="176">
        <v>0</v>
      </c>
      <c r="AT13" s="176">
        <v>0</v>
      </c>
      <c r="AU13" s="176">
        <v>0</v>
      </c>
      <c r="AV13" s="176">
        <v>0</v>
      </c>
      <c r="AW13" s="176">
        <v>0</v>
      </c>
      <c r="AX13" s="176">
        <v>0</v>
      </c>
      <c r="AY13" s="176">
        <v>0</v>
      </c>
      <c r="AZ13" s="176">
        <v>0</v>
      </c>
      <c r="BA13" s="176">
        <v>0</v>
      </c>
      <c r="BB13" s="176">
        <v>0</v>
      </c>
      <c r="BC13" s="176">
        <v>0</v>
      </c>
      <c r="BD13" s="176">
        <v>0</v>
      </c>
      <c r="BE13" s="176">
        <v>0</v>
      </c>
      <c r="BF13" s="176">
        <v>0</v>
      </c>
      <c r="BG13" s="176">
        <v>0</v>
      </c>
      <c r="BH13" s="176">
        <v>0</v>
      </c>
      <c r="BI13" s="176">
        <v>0</v>
      </c>
      <c r="BJ13" s="176">
        <v>0</v>
      </c>
      <c r="BK13" s="176">
        <v>0</v>
      </c>
      <c r="BL13" s="176">
        <v>0</v>
      </c>
      <c r="BM13" s="176">
        <v>0</v>
      </c>
      <c r="BN13" s="176">
        <v>0</v>
      </c>
      <c r="BO13" s="176">
        <v>0</v>
      </c>
      <c r="BP13" s="176">
        <v>0</v>
      </c>
      <c r="BQ13" s="176">
        <v>0</v>
      </c>
      <c r="BR13" s="176">
        <v>0</v>
      </c>
      <c r="BS13" s="176">
        <v>0</v>
      </c>
      <c r="BT13" s="176">
        <v>0</v>
      </c>
      <c r="BU13" s="176">
        <v>0</v>
      </c>
    </row>
    <row r="14" spans="1:73" s="175" customFormat="1" ht="24.75" x14ac:dyDescent="0.7">
      <c r="A14" s="18">
        <v>2004</v>
      </c>
      <c r="B14" s="18" t="s">
        <v>134</v>
      </c>
      <c r="C14" s="19" t="s">
        <v>141</v>
      </c>
      <c r="D14" s="176">
        <v>208.58680000000004</v>
      </c>
      <c r="E14" s="176">
        <v>0</v>
      </c>
      <c r="F14" s="176">
        <v>142.80240000000003</v>
      </c>
      <c r="G14" s="176">
        <v>586.20000000000005</v>
      </c>
      <c r="H14" s="176">
        <v>1215.5050000000001</v>
      </c>
      <c r="I14" s="176">
        <v>-475.7509</v>
      </c>
      <c r="J14" s="176">
        <v>0</v>
      </c>
      <c r="K14" s="176">
        <v>0</v>
      </c>
      <c r="L14" s="176">
        <v>609.52200000000005</v>
      </c>
      <c r="M14" s="176">
        <v>0</v>
      </c>
      <c r="N14" s="176">
        <v>0</v>
      </c>
      <c r="O14" s="176">
        <v>0</v>
      </c>
      <c r="P14" s="176">
        <v>0</v>
      </c>
      <c r="Q14" s="176">
        <v>0</v>
      </c>
      <c r="R14" s="176">
        <v>650.55600000000004</v>
      </c>
      <c r="S14" s="176">
        <v>0</v>
      </c>
      <c r="T14" s="176">
        <v>0</v>
      </c>
      <c r="U14" s="176">
        <v>0</v>
      </c>
      <c r="V14" s="176">
        <v>0</v>
      </c>
      <c r="W14" s="176">
        <v>0</v>
      </c>
      <c r="X14" s="176">
        <v>0</v>
      </c>
      <c r="Y14" s="176">
        <v>0</v>
      </c>
      <c r="Z14" s="176">
        <v>258.19912000000005</v>
      </c>
      <c r="AA14" s="176">
        <v>0</v>
      </c>
      <c r="AB14" s="176">
        <v>0</v>
      </c>
      <c r="AC14" s="176">
        <v>0</v>
      </c>
      <c r="AD14" s="176">
        <v>0</v>
      </c>
      <c r="AE14" s="176">
        <v>0</v>
      </c>
      <c r="AF14" s="176">
        <v>0</v>
      </c>
      <c r="AG14" s="176">
        <v>0</v>
      </c>
      <c r="AH14" s="176">
        <v>0</v>
      </c>
      <c r="AI14" s="176">
        <v>0</v>
      </c>
      <c r="AJ14" s="176">
        <v>0</v>
      </c>
      <c r="AK14" s="176">
        <v>0</v>
      </c>
      <c r="AL14" s="176">
        <v>0</v>
      </c>
      <c r="AM14" s="176">
        <v>0</v>
      </c>
      <c r="AN14" s="176">
        <v>0</v>
      </c>
      <c r="AO14" s="176">
        <v>0</v>
      </c>
      <c r="AP14" s="176">
        <v>0</v>
      </c>
      <c r="AQ14" s="176">
        <v>0</v>
      </c>
      <c r="AR14" s="176">
        <v>0</v>
      </c>
      <c r="AS14" s="176">
        <v>0</v>
      </c>
      <c r="AT14" s="176">
        <v>0</v>
      </c>
      <c r="AU14" s="176">
        <v>0</v>
      </c>
      <c r="AV14" s="176">
        <v>0</v>
      </c>
      <c r="AW14" s="176">
        <v>0</v>
      </c>
      <c r="AX14" s="176">
        <v>0</v>
      </c>
      <c r="AY14" s="176">
        <v>0</v>
      </c>
      <c r="AZ14" s="176">
        <v>0</v>
      </c>
      <c r="BA14" s="176">
        <v>0</v>
      </c>
      <c r="BB14" s="176">
        <v>0</v>
      </c>
      <c r="BC14" s="176">
        <v>0</v>
      </c>
      <c r="BD14" s="176">
        <v>0</v>
      </c>
      <c r="BE14" s="176">
        <v>0</v>
      </c>
      <c r="BF14" s="176">
        <v>0</v>
      </c>
      <c r="BG14" s="176">
        <v>0</v>
      </c>
      <c r="BH14" s="176">
        <v>0</v>
      </c>
      <c r="BI14" s="176">
        <v>0</v>
      </c>
      <c r="BJ14" s="176">
        <v>0</v>
      </c>
      <c r="BK14" s="176">
        <v>0</v>
      </c>
      <c r="BL14" s="176">
        <v>0</v>
      </c>
      <c r="BM14" s="176">
        <v>0</v>
      </c>
      <c r="BN14" s="176">
        <v>0</v>
      </c>
      <c r="BO14" s="176">
        <v>0</v>
      </c>
      <c r="BP14" s="176">
        <v>0</v>
      </c>
      <c r="BQ14" s="176">
        <v>0</v>
      </c>
      <c r="BR14" s="176">
        <v>0</v>
      </c>
      <c r="BS14" s="176">
        <v>0</v>
      </c>
      <c r="BT14" s="176">
        <v>0</v>
      </c>
      <c r="BU14" s="176">
        <v>0</v>
      </c>
    </row>
    <row r="15" spans="1:73" s="175" customFormat="1" ht="24.75" x14ac:dyDescent="0.7">
      <c r="A15" s="18">
        <v>2004</v>
      </c>
      <c r="B15" s="18" t="s">
        <v>134</v>
      </c>
      <c r="C15" s="19" t="s">
        <v>135</v>
      </c>
      <c r="D15" s="176">
        <v>417.00812999999988</v>
      </c>
      <c r="E15" s="176">
        <v>150.04846000000003</v>
      </c>
      <c r="F15" s="176">
        <v>215.01633999999999</v>
      </c>
      <c r="G15" s="176">
        <v>205.233</v>
      </c>
      <c r="H15" s="176">
        <v>14.58401999999999</v>
      </c>
      <c r="I15" s="176">
        <v>144.73952999999997</v>
      </c>
      <c r="J15" s="176">
        <v>251.48707000000002</v>
      </c>
      <c r="K15" s="176">
        <v>0</v>
      </c>
      <c r="L15" s="176">
        <v>-62.749190000000006</v>
      </c>
      <c r="M15" s="176">
        <v>0</v>
      </c>
      <c r="N15" s="176">
        <v>-220</v>
      </c>
      <c r="O15" s="176">
        <v>758.57230000000004</v>
      </c>
      <c r="P15" s="176">
        <v>0</v>
      </c>
      <c r="Q15" s="176">
        <v>0</v>
      </c>
      <c r="R15" s="176">
        <v>0</v>
      </c>
      <c r="S15" s="176">
        <v>0</v>
      </c>
      <c r="T15" s="176">
        <v>-25.10163</v>
      </c>
      <c r="U15" s="176">
        <v>47.5</v>
      </c>
      <c r="V15" s="176">
        <v>-241.70801</v>
      </c>
      <c r="W15" s="176">
        <v>318</v>
      </c>
      <c r="X15" s="176">
        <v>0</v>
      </c>
      <c r="Y15" s="176">
        <v>0</v>
      </c>
      <c r="Z15" s="176">
        <v>0</v>
      </c>
      <c r="AA15" s="176">
        <v>0</v>
      </c>
      <c r="AB15" s="176">
        <v>0</v>
      </c>
      <c r="AC15" s="176">
        <v>0</v>
      </c>
      <c r="AD15" s="176">
        <v>0</v>
      </c>
      <c r="AE15" s="176">
        <v>0</v>
      </c>
      <c r="AF15" s="176">
        <v>0</v>
      </c>
      <c r="AG15" s="176">
        <v>0</v>
      </c>
      <c r="AH15" s="176">
        <v>0</v>
      </c>
      <c r="AI15" s="176">
        <v>0</v>
      </c>
      <c r="AJ15" s="176">
        <v>0</v>
      </c>
      <c r="AK15" s="176">
        <v>0</v>
      </c>
      <c r="AL15" s="176">
        <v>0</v>
      </c>
      <c r="AM15" s="176">
        <v>0</v>
      </c>
      <c r="AN15" s="176">
        <v>0</v>
      </c>
      <c r="AO15" s="176">
        <v>0</v>
      </c>
      <c r="AP15" s="176">
        <v>0</v>
      </c>
      <c r="AQ15" s="176">
        <v>0</v>
      </c>
      <c r="AR15" s="176">
        <v>0</v>
      </c>
      <c r="AS15" s="176">
        <v>0</v>
      </c>
      <c r="AT15" s="176">
        <v>0</v>
      </c>
      <c r="AU15" s="176">
        <v>0</v>
      </c>
      <c r="AV15" s="176">
        <v>0</v>
      </c>
      <c r="AW15" s="176">
        <v>0</v>
      </c>
      <c r="AX15" s="176">
        <v>0</v>
      </c>
      <c r="AY15" s="176">
        <v>0</v>
      </c>
      <c r="AZ15" s="176">
        <v>0</v>
      </c>
      <c r="BA15" s="176">
        <v>0</v>
      </c>
      <c r="BB15" s="176">
        <v>0</v>
      </c>
      <c r="BC15" s="176">
        <v>0</v>
      </c>
      <c r="BD15" s="176">
        <v>0</v>
      </c>
      <c r="BE15" s="176">
        <v>0</v>
      </c>
      <c r="BF15" s="176">
        <v>0</v>
      </c>
      <c r="BG15" s="176">
        <v>0</v>
      </c>
      <c r="BH15" s="176">
        <v>0</v>
      </c>
      <c r="BI15" s="176">
        <v>0</v>
      </c>
      <c r="BJ15" s="176">
        <v>0</v>
      </c>
      <c r="BK15" s="176">
        <v>0</v>
      </c>
      <c r="BL15" s="176">
        <v>0</v>
      </c>
      <c r="BM15" s="176">
        <v>0</v>
      </c>
      <c r="BN15" s="176">
        <v>0</v>
      </c>
      <c r="BO15" s="176">
        <v>0</v>
      </c>
      <c r="BP15" s="176">
        <v>0</v>
      </c>
      <c r="BQ15" s="176">
        <v>0</v>
      </c>
      <c r="BR15" s="176">
        <v>0</v>
      </c>
      <c r="BS15" s="176">
        <v>0</v>
      </c>
      <c r="BT15" s="176">
        <v>0</v>
      </c>
      <c r="BU15" s="176">
        <v>0</v>
      </c>
    </row>
    <row r="16" spans="1:73" s="175" customFormat="1" ht="24.75" x14ac:dyDescent="0.7">
      <c r="A16" s="18">
        <v>2004</v>
      </c>
      <c r="B16" s="18" t="s">
        <v>102</v>
      </c>
      <c r="C16" s="19" t="s">
        <v>139</v>
      </c>
      <c r="D16" s="176">
        <v>3888.41714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76">
        <v>0</v>
      </c>
      <c r="L16" s="176">
        <v>0</v>
      </c>
      <c r="M16" s="176">
        <v>0</v>
      </c>
      <c r="N16" s="176">
        <v>0</v>
      </c>
      <c r="O16" s="176">
        <v>0</v>
      </c>
      <c r="P16" s="176">
        <v>0</v>
      </c>
      <c r="Q16" s="176">
        <v>0</v>
      </c>
      <c r="R16" s="176">
        <v>0</v>
      </c>
      <c r="S16" s="176">
        <v>0</v>
      </c>
      <c r="T16" s="176">
        <v>0</v>
      </c>
      <c r="U16" s="176">
        <v>0</v>
      </c>
      <c r="V16" s="176">
        <v>0</v>
      </c>
      <c r="W16" s="176">
        <v>0</v>
      </c>
      <c r="X16" s="176">
        <v>0</v>
      </c>
      <c r="Y16" s="176">
        <v>0</v>
      </c>
      <c r="Z16" s="176">
        <v>0</v>
      </c>
      <c r="AA16" s="176">
        <v>0</v>
      </c>
      <c r="AB16" s="176">
        <v>0</v>
      </c>
      <c r="AC16" s="176">
        <v>0</v>
      </c>
      <c r="AD16" s="176">
        <v>0</v>
      </c>
      <c r="AE16" s="176">
        <v>0</v>
      </c>
      <c r="AF16" s="176">
        <v>0</v>
      </c>
      <c r="AG16" s="176">
        <v>0</v>
      </c>
      <c r="AH16" s="176">
        <v>0</v>
      </c>
      <c r="AI16" s="176">
        <v>0</v>
      </c>
      <c r="AJ16" s="176">
        <v>0</v>
      </c>
      <c r="AK16" s="176">
        <v>0</v>
      </c>
      <c r="AL16" s="176">
        <v>0</v>
      </c>
      <c r="AM16" s="176">
        <v>0</v>
      </c>
      <c r="AN16" s="176">
        <v>0</v>
      </c>
      <c r="AO16" s="176">
        <v>0</v>
      </c>
      <c r="AP16" s="176">
        <v>0</v>
      </c>
      <c r="AQ16" s="176">
        <v>0</v>
      </c>
      <c r="AR16" s="176">
        <v>0</v>
      </c>
      <c r="AS16" s="176">
        <v>0</v>
      </c>
      <c r="AT16" s="176">
        <v>0</v>
      </c>
      <c r="AU16" s="176">
        <v>0</v>
      </c>
      <c r="AV16" s="176">
        <v>0</v>
      </c>
      <c r="AW16" s="176">
        <v>0</v>
      </c>
      <c r="AX16" s="176">
        <v>0</v>
      </c>
      <c r="AY16" s="176">
        <v>0</v>
      </c>
      <c r="AZ16" s="176">
        <v>0</v>
      </c>
      <c r="BA16" s="176">
        <v>0</v>
      </c>
      <c r="BB16" s="176">
        <v>0</v>
      </c>
      <c r="BC16" s="176">
        <v>0</v>
      </c>
      <c r="BD16" s="176">
        <v>0</v>
      </c>
      <c r="BE16" s="176">
        <v>0</v>
      </c>
      <c r="BF16" s="176">
        <v>0</v>
      </c>
      <c r="BG16" s="176">
        <v>0</v>
      </c>
      <c r="BH16" s="176">
        <v>0</v>
      </c>
      <c r="BI16" s="176">
        <v>0</v>
      </c>
      <c r="BJ16" s="176">
        <v>0</v>
      </c>
      <c r="BK16" s="176">
        <v>0</v>
      </c>
      <c r="BL16" s="176">
        <v>0</v>
      </c>
      <c r="BM16" s="176">
        <v>0</v>
      </c>
      <c r="BN16" s="176">
        <v>0</v>
      </c>
      <c r="BO16" s="176">
        <v>0</v>
      </c>
      <c r="BP16" s="176">
        <v>0</v>
      </c>
      <c r="BQ16" s="176">
        <v>0</v>
      </c>
      <c r="BR16" s="176">
        <v>0</v>
      </c>
      <c r="BS16" s="176">
        <v>0</v>
      </c>
      <c r="BT16" s="176">
        <v>0</v>
      </c>
      <c r="BU16" s="176">
        <v>0</v>
      </c>
    </row>
    <row r="17" spans="1:73" s="175" customFormat="1" ht="24.75" x14ac:dyDescent="0.7">
      <c r="A17" s="18">
        <v>2005</v>
      </c>
      <c r="B17" s="18" t="s">
        <v>142</v>
      </c>
      <c r="C17" s="19" t="s">
        <v>143</v>
      </c>
      <c r="D17" s="176">
        <v>3246.6249900000003</v>
      </c>
      <c r="E17" s="176">
        <v>1572.47</v>
      </c>
      <c r="F17" s="176">
        <v>1218.6558</v>
      </c>
      <c r="G17" s="176">
        <v>598.1825</v>
      </c>
      <c r="H17" s="176">
        <v>1150.972</v>
      </c>
      <c r="I17" s="176">
        <v>144.9713999999999</v>
      </c>
      <c r="J17" s="176">
        <v>0</v>
      </c>
      <c r="K17" s="176">
        <v>0</v>
      </c>
      <c r="L17" s="176">
        <v>0</v>
      </c>
      <c r="M17" s="176">
        <v>0</v>
      </c>
      <c r="N17" s="176">
        <v>0</v>
      </c>
      <c r="O17" s="176">
        <v>0</v>
      </c>
      <c r="P17" s="176">
        <v>0</v>
      </c>
      <c r="Q17" s="176">
        <v>0</v>
      </c>
      <c r="R17" s="176">
        <v>0</v>
      </c>
      <c r="S17" s="176">
        <v>53.02</v>
      </c>
      <c r="T17" s="176">
        <v>0</v>
      </c>
      <c r="U17" s="176">
        <v>57.18</v>
      </c>
      <c r="V17" s="176">
        <v>0</v>
      </c>
      <c r="W17" s="176">
        <v>0</v>
      </c>
      <c r="X17" s="176">
        <v>0</v>
      </c>
      <c r="Y17" s="176">
        <v>0</v>
      </c>
      <c r="Z17" s="176">
        <v>0</v>
      </c>
      <c r="AA17" s="176">
        <v>0</v>
      </c>
      <c r="AB17" s="176">
        <v>349.02800000000002</v>
      </c>
      <c r="AC17" s="176">
        <v>0</v>
      </c>
      <c r="AD17" s="176">
        <v>0</v>
      </c>
      <c r="AE17" s="176">
        <v>0</v>
      </c>
      <c r="AF17" s="176">
        <v>0</v>
      </c>
      <c r="AG17" s="176">
        <v>0</v>
      </c>
      <c r="AH17" s="176">
        <v>0</v>
      </c>
      <c r="AI17" s="176">
        <v>0</v>
      </c>
      <c r="AJ17" s="176">
        <v>0</v>
      </c>
      <c r="AK17" s="176">
        <v>0</v>
      </c>
      <c r="AL17" s="176">
        <v>0</v>
      </c>
      <c r="AM17" s="176">
        <v>0</v>
      </c>
      <c r="AN17" s="176">
        <v>0</v>
      </c>
      <c r="AO17" s="176">
        <v>0</v>
      </c>
      <c r="AP17" s="176">
        <v>0</v>
      </c>
      <c r="AQ17" s="176">
        <v>0</v>
      </c>
      <c r="AR17" s="176">
        <v>0</v>
      </c>
      <c r="AS17" s="176">
        <v>0</v>
      </c>
      <c r="AT17" s="176">
        <v>0</v>
      </c>
      <c r="AU17" s="176">
        <v>0</v>
      </c>
      <c r="AV17" s="176">
        <v>0</v>
      </c>
      <c r="AW17" s="176">
        <v>0</v>
      </c>
      <c r="AX17" s="176">
        <v>0</v>
      </c>
      <c r="AY17" s="176">
        <v>0</v>
      </c>
      <c r="AZ17" s="176">
        <v>0</v>
      </c>
      <c r="BA17" s="176">
        <v>0</v>
      </c>
      <c r="BB17" s="176">
        <v>0</v>
      </c>
      <c r="BC17" s="176">
        <v>0</v>
      </c>
      <c r="BD17" s="176">
        <v>0</v>
      </c>
      <c r="BE17" s="176">
        <v>0</v>
      </c>
      <c r="BF17" s="176">
        <v>0</v>
      </c>
      <c r="BG17" s="176">
        <v>0</v>
      </c>
      <c r="BH17" s="176">
        <v>0</v>
      </c>
      <c r="BI17" s="176">
        <v>0</v>
      </c>
      <c r="BJ17" s="176">
        <v>0</v>
      </c>
      <c r="BK17" s="176">
        <v>0</v>
      </c>
      <c r="BL17" s="176">
        <v>0</v>
      </c>
      <c r="BM17" s="176">
        <v>0</v>
      </c>
      <c r="BN17" s="176">
        <v>0</v>
      </c>
      <c r="BO17" s="176">
        <v>0</v>
      </c>
      <c r="BP17" s="176">
        <v>0</v>
      </c>
      <c r="BQ17" s="176">
        <v>0</v>
      </c>
      <c r="BR17" s="176">
        <v>0</v>
      </c>
      <c r="BS17" s="176">
        <v>0</v>
      </c>
      <c r="BT17" s="176">
        <v>0</v>
      </c>
      <c r="BU17" s="176">
        <v>0</v>
      </c>
    </row>
    <row r="18" spans="1:73" s="175" customFormat="1" ht="24.75" x14ac:dyDescent="0.7">
      <c r="A18" s="18">
        <v>2006</v>
      </c>
      <c r="B18" s="18" t="s">
        <v>102</v>
      </c>
      <c r="C18" s="19" t="s">
        <v>148</v>
      </c>
      <c r="D18" s="176">
        <v>0</v>
      </c>
      <c r="E18" s="176">
        <v>678.46910000000003</v>
      </c>
      <c r="F18" s="176">
        <v>0</v>
      </c>
      <c r="G18" s="176">
        <v>1466.1085800000001</v>
      </c>
      <c r="H18" s="176">
        <v>1003.30052</v>
      </c>
      <c r="I18" s="176">
        <v>729.6</v>
      </c>
      <c r="J18" s="176">
        <v>-582</v>
      </c>
      <c r="K18" s="176">
        <v>0</v>
      </c>
      <c r="L18" s="176">
        <v>0</v>
      </c>
      <c r="M18" s="176">
        <v>0</v>
      </c>
      <c r="N18" s="176">
        <v>0</v>
      </c>
      <c r="O18" s="176">
        <v>0</v>
      </c>
      <c r="P18" s="176">
        <v>900.08550000000002</v>
      </c>
      <c r="Q18" s="176">
        <v>0</v>
      </c>
      <c r="R18" s="176">
        <v>0</v>
      </c>
      <c r="S18" s="176">
        <v>0</v>
      </c>
      <c r="T18" s="176">
        <v>0</v>
      </c>
      <c r="U18" s="176">
        <v>0</v>
      </c>
      <c r="V18" s="176">
        <v>0</v>
      </c>
      <c r="W18" s="176">
        <v>0</v>
      </c>
      <c r="X18" s="176">
        <v>0</v>
      </c>
      <c r="Y18" s="176">
        <v>52.91</v>
      </c>
      <c r="Z18" s="176">
        <v>0</v>
      </c>
      <c r="AA18" s="176">
        <v>0</v>
      </c>
      <c r="AB18" s="176">
        <v>0</v>
      </c>
      <c r="AC18" s="176">
        <v>0</v>
      </c>
      <c r="AD18" s="176">
        <v>0</v>
      </c>
      <c r="AE18" s="176">
        <v>0</v>
      </c>
      <c r="AF18" s="176">
        <v>0</v>
      </c>
      <c r="AG18" s="176">
        <v>0</v>
      </c>
      <c r="AH18" s="176">
        <v>0</v>
      </c>
      <c r="AI18" s="176">
        <v>0</v>
      </c>
      <c r="AJ18" s="176">
        <v>0</v>
      </c>
      <c r="AK18" s="176">
        <v>0</v>
      </c>
      <c r="AL18" s="176">
        <v>0</v>
      </c>
      <c r="AM18" s="176">
        <v>0</v>
      </c>
      <c r="AN18" s="176">
        <v>0</v>
      </c>
      <c r="AO18" s="176">
        <v>0</v>
      </c>
      <c r="AP18" s="176">
        <v>0</v>
      </c>
      <c r="AQ18" s="176">
        <v>0</v>
      </c>
      <c r="AR18" s="176">
        <v>0</v>
      </c>
      <c r="AS18" s="176">
        <v>0</v>
      </c>
      <c r="AT18" s="176">
        <v>0</v>
      </c>
      <c r="AU18" s="176">
        <v>0</v>
      </c>
      <c r="AV18" s="176">
        <v>0</v>
      </c>
      <c r="AW18" s="176">
        <v>0</v>
      </c>
      <c r="AX18" s="176">
        <v>0</v>
      </c>
      <c r="AY18" s="176">
        <v>0</v>
      </c>
      <c r="AZ18" s="176">
        <v>0</v>
      </c>
      <c r="BA18" s="176">
        <v>0</v>
      </c>
      <c r="BB18" s="176">
        <v>0</v>
      </c>
      <c r="BC18" s="176">
        <v>0</v>
      </c>
      <c r="BD18" s="176">
        <v>0</v>
      </c>
      <c r="BE18" s="176">
        <v>0</v>
      </c>
      <c r="BF18" s="176">
        <v>0</v>
      </c>
      <c r="BG18" s="176">
        <v>0</v>
      </c>
      <c r="BH18" s="176">
        <v>0</v>
      </c>
      <c r="BI18" s="176">
        <v>0</v>
      </c>
      <c r="BJ18" s="176">
        <v>0</v>
      </c>
      <c r="BK18" s="176">
        <v>0</v>
      </c>
      <c r="BL18" s="176">
        <v>0</v>
      </c>
      <c r="BM18" s="176">
        <v>0</v>
      </c>
      <c r="BN18" s="176">
        <v>0</v>
      </c>
      <c r="BO18" s="176">
        <v>0</v>
      </c>
      <c r="BP18" s="176">
        <v>0</v>
      </c>
      <c r="BQ18" s="176">
        <v>0</v>
      </c>
      <c r="BR18" s="176">
        <v>0</v>
      </c>
      <c r="BS18" s="176">
        <v>0</v>
      </c>
      <c r="BT18" s="176">
        <v>0</v>
      </c>
      <c r="BU18" s="176">
        <v>0</v>
      </c>
    </row>
    <row r="19" spans="1:73" s="175" customFormat="1" ht="24.75" x14ac:dyDescent="0.7">
      <c r="A19" s="18">
        <v>2006</v>
      </c>
      <c r="B19" s="18" t="s">
        <v>152</v>
      </c>
      <c r="C19" s="19" t="s">
        <v>153</v>
      </c>
      <c r="D19" s="176">
        <v>-533.50002000000006</v>
      </c>
      <c r="E19" s="176">
        <v>0</v>
      </c>
      <c r="F19" s="176">
        <v>0</v>
      </c>
      <c r="G19" s="176">
        <v>103.29989000000002</v>
      </c>
      <c r="H19" s="176">
        <v>737.98606999999993</v>
      </c>
      <c r="I19" s="176">
        <v>742.39250000000004</v>
      </c>
      <c r="J19" s="176">
        <v>2017.6506900000002</v>
      </c>
      <c r="K19" s="176">
        <v>41.967269999999999</v>
      </c>
      <c r="L19" s="176">
        <v>31.981010000000008</v>
      </c>
      <c r="M19" s="176">
        <v>6746.1290399999998</v>
      </c>
      <c r="N19" s="176">
        <v>25.159959999999963</v>
      </c>
      <c r="O19" s="176">
        <v>-51.960809999999938</v>
      </c>
      <c r="P19" s="176">
        <v>46.730040000000002</v>
      </c>
      <c r="Q19" s="176">
        <v>840.61249999999995</v>
      </c>
      <c r="R19" s="176">
        <v>1725.4900400000001</v>
      </c>
      <c r="S19" s="176">
        <v>0</v>
      </c>
      <c r="T19" s="176">
        <v>0</v>
      </c>
      <c r="U19" s="176">
        <v>47.65</v>
      </c>
      <c r="V19" s="176">
        <v>-537.37999000000002</v>
      </c>
      <c r="W19" s="176">
        <v>0</v>
      </c>
      <c r="X19" s="176">
        <v>0</v>
      </c>
      <c r="Y19" s="176">
        <v>45</v>
      </c>
      <c r="Z19" s="176">
        <v>0</v>
      </c>
      <c r="AA19" s="176">
        <v>0</v>
      </c>
      <c r="AB19" s="176">
        <v>2144.2049900000002</v>
      </c>
      <c r="AC19" s="176">
        <v>0</v>
      </c>
      <c r="AD19" s="176">
        <v>0</v>
      </c>
      <c r="AE19" s="176">
        <v>0</v>
      </c>
      <c r="AF19" s="176">
        <v>0</v>
      </c>
      <c r="AG19" s="176">
        <v>-537.37981000000002</v>
      </c>
      <c r="AH19" s="176">
        <v>1028.895</v>
      </c>
      <c r="AI19" s="176">
        <v>0</v>
      </c>
      <c r="AJ19" s="176">
        <v>0</v>
      </c>
      <c r="AK19" s="176">
        <v>56.364400000000003</v>
      </c>
      <c r="AL19" s="176">
        <v>0</v>
      </c>
      <c r="AM19" s="176">
        <v>0</v>
      </c>
      <c r="AN19" s="176">
        <v>0</v>
      </c>
      <c r="AO19" s="176">
        <v>0</v>
      </c>
      <c r="AP19" s="176">
        <v>0</v>
      </c>
      <c r="AQ19" s="176">
        <v>0</v>
      </c>
      <c r="AR19" s="176">
        <v>0</v>
      </c>
      <c r="AS19" s="176">
        <v>0</v>
      </c>
      <c r="AT19" s="176">
        <v>0</v>
      </c>
      <c r="AU19" s="176">
        <v>0</v>
      </c>
      <c r="AV19" s="176">
        <v>0</v>
      </c>
      <c r="AW19" s="176">
        <v>0</v>
      </c>
      <c r="AX19" s="176">
        <v>0</v>
      </c>
      <c r="AY19" s="176">
        <v>0</v>
      </c>
      <c r="AZ19" s="176">
        <v>0</v>
      </c>
      <c r="BA19" s="176">
        <v>0</v>
      </c>
      <c r="BB19" s="176">
        <v>0</v>
      </c>
      <c r="BC19" s="176">
        <v>0</v>
      </c>
      <c r="BD19" s="176">
        <v>0</v>
      </c>
      <c r="BE19" s="176">
        <v>0</v>
      </c>
      <c r="BF19" s="176">
        <v>0</v>
      </c>
      <c r="BG19" s="176">
        <v>0</v>
      </c>
      <c r="BH19" s="176">
        <v>0</v>
      </c>
      <c r="BI19" s="176">
        <v>0</v>
      </c>
      <c r="BJ19" s="176">
        <v>0</v>
      </c>
      <c r="BK19" s="176">
        <v>0</v>
      </c>
      <c r="BL19" s="176">
        <v>0</v>
      </c>
      <c r="BM19" s="176">
        <v>0</v>
      </c>
      <c r="BN19" s="176">
        <v>0</v>
      </c>
      <c r="BO19" s="176">
        <v>0</v>
      </c>
      <c r="BP19" s="176">
        <v>0</v>
      </c>
      <c r="BQ19" s="176">
        <v>0</v>
      </c>
      <c r="BR19" s="176">
        <v>0</v>
      </c>
      <c r="BS19" s="176">
        <v>0</v>
      </c>
      <c r="BT19" s="176">
        <v>0</v>
      </c>
      <c r="BU19" s="176">
        <v>0</v>
      </c>
    </row>
    <row r="20" spans="1:73" s="175" customFormat="1" ht="24.75" x14ac:dyDescent="0.7">
      <c r="A20" s="18">
        <v>2006</v>
      </c>
      <c r="B20" s="18" t="s">
        <v>155</v>
      </c>
      <c r="C20" s="19" t="s">
        <v>156</v>
      </c>
      <c r="D20" s="176">
        <v>590.03549999999996</v>
      </c>
      <c r="E20" s="176">
        <v>643.53599999999994</v>
      </c>
      <c r="F20" s="176">
        <v>551.52800000000002</v>
      </c>
      <c r="G20" s="176">
        <v>-643.53599999999994</v>
      </c>
      <c r="H20" s="176">
        <v>102.74</v>
      </c>
      <c r="I20" s="176">
        <v>-466.57600000000002</v>
      </c>
      <c r="J20" s="176">
        <v>639.40499999999997</v>
      </c>
      <c r="K20" s="176">
        <v>1413.96127</v>
      </c>
      <c r="L20" s="176">
        <v>97.658380000000008</v>
      </c>
      <c r="M20" s="176">
        <v>2664.8784300000002</v>
      </c>
      <c r="N20" s="176">
        <v>665.22900000000004</v>
      </c>
      <c r="O20" s="176">
        <v>0</v>
      </c>
      <c r="P20" s="176">
        <v>675.29031999999995</v>
      </c>
      <c r="Q20" s="176">
        <v>-50.641219999999969</v>
      </c>
      <c r="R20" s="176">
        <v>697.08851000000004</v>
      </c>
      <c r="S20" s="176">
        <v>0</v>
      </c>
      <c r="T20" s="176">
        <v>0</v>
      </c>
      <c r="U20" s="176">
        <v>-456.78055999999998</v>
      </c>
      <c r="V20" s="176">
        <v>0</v>
      </c>
      <c r="W20" s="176">
        <v>0</v>
      </c>
      <c r="X20" s="176">
        <v>0</v>
      </c>
      <c r="Y20" s="176">
        <v>0</v>
      </c>
      <c r="Z20" s="176">
        <v>0</v>
      </c>
      <c r="AA20" s="176">
        <v>-697.08851000000004</v>
      </c>
      <c r="AB20" s="176">
        <v>1740.2723100000001</v>
      </c>
      <c r="AC20" s="176">
        <v>0</v>
      </c>
      <c r="AD20" s="176">
        <v>0</v>
      </c>
      <c r="AE20" s="176">
        <v>0</v>
      </c>
      <c r="AF20" s="176">
        <v>0</v>
      </c>
      <c r="AG20" s="176">
        <v>0</v>
      </c>
      <c r="AH20" s="176">
        <v>0</v>
      </c>
      <c r="AI20" s="176">
        <v>0</v>
      </c>
      <c r="AJ20" s="176">
        <v>0</v>
      </c>
      <c r="AK20" s="176">
        <v>0</v>
      </c>
      <c r="AL20" s="176">
        <v>0</v>
      </c>
      <c r="AM20" s="176">
        <v>0</v>
      </c>
      <c r="AN20" s="176">
        <v>0</v>
      </c>
      <c r="AO20" s="176">
        <v>0</v>
      </c>
      <c r="AP20" s="176">
        <v>0</v>
      </c>
      <c r="AQ20" s="176">
        <v>0</v>
      </c>
      <c r="AR20" s="176">
        <v>0</v>
      </c>
      <c r="AS20" s="176">
        <v>0</v>
      </c>
      <c r="AT20" s="176">
        <v>0</v>
      </c>
      <c r="AU20" s="176">
        <v>0</v>
      </c>
      <c r="AV20" s="176">
        <v>0</v>
      </c>
      <c r="AW20" s="176">
        <v>0</v>
      </c>
      <c r="AX20" s="176">
        <v>0</v>
      </c>
      <c r="AY20" s="176">
        <v>0</v>
      </c>
      <c r="AZ20" s="176">
        <v>0</v>
      </c>
      <c r="BA20" s="176">
        <v>0</v>
      </c>
      <c r="BB20" s="176">
        <v>0</v>
      </c>
      <c r="BC20" s="176">
        <v>0</v>
      </c>
      <c r="BD20" s="176">
        <v>0</v>
      </c>
      <c r="BE20" s="176">
        <v>0</v>
      </c>
      <c r="BF20" s="176">
        <v>0</v>
      </c>
      <c r="BG20" s="176">
        <v>0</v>
      </c>
      <c r="BH20" s="176">
        <v>0</v>
      </c>
      <c r="BI20" s="176">
        <v>0</v>
      </c>
      <c r="BJ20" s="176">
        <v>0</v>
      </c>
      <c r="BK20" s="176">
        <v>0</v>
      </c>
      <c r="BL20" s="176">
        <v>0</v>
      </c>
      <c r="BM20" s="176">
        <v>0</v>
      </c>
      <c r="BN20" s="176">
        <v>0</v>
      </c>
      <c r="BO20" s="176">
        <v>0</v>
      </c>
      <c r="BP20" s="176">
        <v>0</v>
      </c>
      <c r="BQ20" s="176">
        <v>0</v>
      </c>
      <c r="BR20" s="176">
        <v>0</v>
      </c>
      <c r="BS20" s="176">
        <v>0</v>
      </c>
      <c r="BT20" s="176">
        <v>0</v>
      </c>
      <c r="BU20" s="176">
        <v>0</v>
      </c>
    </row>
    <row r="21" spans="1:73" s="175" customFormat="1" ht="24.75" x14ac:dyDescent="0.7">
      <c r="A21" s="18">
        <v>2006</v>
      </c>
      <c r="B21" s="18" t="s">
        <v>159</v>
      </c>
      <c r="C21" s="19" t="s">
        <v>160</v>
      </c>
      <c r="D21" s="176">
        <v>3101.1747399999999</v>
      </c>
      <c r="E21" s="176">
        <v>2211.315865</v>
      </c>
      <c r="F21" s="176">
        <v>327.11760499999997</v>
      </c>
      <c r="G21" s="176">
        <v>2132.3471</v>
      </c>
      <c r="H21" s="176">
        <v>1700.9288349999997</v>
      </c>
      <c r="I21" s="176">
        <v>1022.695905</v>
      </c>
      <c r="J21" s="176">
        <v>-722.86099999999999</v>
      </c>
      <c r="K21" s="176">
        <v>403.70519499999995</v>
      </c>
      <c r="L21" s="176">
        <v>-61.165380000000006</v>
      </c>
      <c r="M21" s="176">
        <v>-123.62585999999999</v>
      </c>
      <c r="N21" s="176">
        <v>168.70052999999999</v>
      </c>
      <c r="O21" s="176">
        <v>421.09409000000011</v>
      </c>
      <c r="P21" s="176">
        <v>237.5</v>
      </c>
      <c r="Q21" s="176">
        <v>321.36124999999998</v>
      </c>
      <c r="R21" s="176">
        <v>-126.44</v>
      </c>
      <c r="S21" s="176">
        <v>239</v>
      </c>
      <c r="T21" s="176">
        <v>0</v>
      </c>
      <c r="U21" s="176">
        <v>-320.83209000000005</v>
      </c>
      <c r="V21" s="176">
        <v>352.59</v>
      </c>
      <c r="W21" s="176">
        <v>0</v>
      </c>
      <c r="X21" s="176">
        <v>0</v>
      </c>
      <c r="Y21" s="176">
        <v>467.52166500000004</v>
      </c>
      <c r="Z21" s="176">
        <v>0</v>
      </c>
      <c r="AA21" s="176">
        <v>0</v>
      </c>
      <c r="AB21" s="176">
        <v>0</v>
      </c>
      <c r="AC21" s="176">
        <v>0</v>
      </c>
      <c r="AD21" s="176">
        <v>0</v>
      </c>
      <c r="AE21" s="176">
        <v>0</v>
      </c>
      <c r="AF21" s="176">
        <v>0</v>
      </c>
      <c r="AG21" s="176">
        <v>0</v>
      </c>
      <c r="AH21" s="176">
        <v>0</v>
      </c>
      <c r="AI21" s="176">
        <v>0</v>
      </c>
      <c r="AJ21" s="176">
        <v>0</v>
      </c>
      <c r="AK21" s="176">
        <v>0</v>
      </c>
      <c r="AL21" s="176">
        <v>0</v>
      </c>
      <c r="AM21" s="176">
        <v>0</v>
      </c>
      <c r="AN21" s="176">
        <v>0</v>
      </c>
      <c r="AO21" s="176">
        <v>0</v>
      </c>
      <c r="AP21" s="176">
        <v>0</v>
      </c>
      <c r="AQ21" s="176">
        <v>0</v>
      </c>
      <c r="AR21" s="176">
        <v>0</v>
      </c>
      <c r="AS21" s="176">
        <v>0</v>
      </c>
      <c r="AT21" s="176">
        <v>0</v>
      </c>
      <c r="AU21" s="176">
        <v>0</v>
      </c>
      <c r="AV21" s="176">
        <v>0</v>
      </c>
      <c r="AW21" s="176">
        <v>0</v>
      </c>
      <c r="AX21" s="176">
        <v>0</v>
      </c>
      <c r="AY21" s="176">
        <v>0</v>
      </c>
      <c r="AZ21" s="176">
        <v>0</v>
      </c>
      <c r="BA21" s="176">
        <v>0</v>
      </c>
      <c r="BB21" s="176">
        <v>0</v>
      </c>
      <c r="BC21" s="176">
        <v>0</v>
      </c>
      <c r="BD21" s="176">
        <v>0</v>
      </c>
      <c r="BE21" s="176">
        <v>0</v>
      </c>
      <c r="BF21" s="176">
        <v>0</v>
      </c>
      <c r="BG21" s="176">
        <v>0</v>
      </c>
      <c r="BH21" s="176">
        <v>0</v>
      </c>
      <c r="BI21" s="176">
        <v>0</v>
      </c>
      <c r="BJ21" s="176">
        <v>0</v>
      </c>
      <c r="BK21" s="176">
        <v>0</v>
      </c>
      <c r="BL21" s="176">
        <v>0</v>
      </c>
      <c r="BM21" s="176">
        <v>0</v>
      </c>
      <c r="BN21" s="176">
        <v>0</v>
      </c>
      <c r="BO21" s="176">
        <v>0</v>
      </c>
      <c r="BP21" s="176">
        <v>0</v>
      </c>
      <c r="BQ21" s="176">
        <v>0</v>
      </c>
      <c r="BR21" s="176">
        <v>0</v>
      </c>
      <c r="BS21" s="176">
        <v>0</v>
      </c>
      <c r="BT21" s="176">
        <v>0</v>
      </c>
      <c r="BU21" s="176">
        <v>0</v>
      </c>
    </row>
    <row r="22" spans="1:73" s="175" customFormat="1" ht="24.75" x14ac:dyDescent="0.7">
      <c r="A22" s="18">
        <v>2006</v>
      </c>
      <c r="B22" s="18" t="s">
        <v>102</v>
      </c>
      <c r="C22" s="19" t="s">
        <v>146</v>
      </c>
      <c r="D22" s="176">
        <v>0</v>
      </c>
      <c r="E22" s="176">
        <v>233.70003</v>
      </c>
      <c r="F22" s="176">
        <v>-590.72999000000004</v>
      </c>
      <c r="G22" s="176">
        <v>277.29289</v>
      </c>
      <c r="H22" s="176">
        <v>-651.41999999999996</v>
      </c>
      <c r="I22" s="176">
        <v>1030.0829899999999</v>
      </c>
      <c r="J22" s="176">
        <v>520.77000999999996</v>
      </c>
      <c r="K22" s="176">
        <v>3919.81</v>
      </c>
      <c r="L22" s="176">
        <v>-1181.4599800000001</v>
      </c>
      <c r="M22" s="176">
        <v>1466.61859</v>
      </c>
      <c r="N22" s="176">
        <v>2016.9635000000001</v>
      </c>
      <c r="O22" s="176">
        <v>0</v>
      </c>
      <c r="P22" s="176">
        <v>2291.7049999999999</v>
      </c>
      <c r="Q22" s="176">
        <v>0</v>
      </c>
      <c r="R22" s="176">
        <v>0</v>
      </c>
      <c r="S22" s="176">
        <v>0</v>
      </c>
      <c r="T22" s="176">
        <v>0</v>
      </c>
      <c r="U22" s="176">
        <v>0</v>
      </c>
      <c r="V22" s="176">
        <v>0</v>
      </c>
      <c r="W22" s="176">
        <v>0</v>
      </c>
      <c r="X22" s="176">
        <v>0</v>
      </c>
      <c r="Y22" s="176">
        <v>0</v>
      </c>
      <c r="Z22" s="176">
        <v>0</v>
      </c>
      <c r="AA22" s="176">
        <v>0</v>
      </c>
      <c r="AB22" s="176">
        <v>0</v>
      </c>
      <c r="AC22" s="176">
        <v>0</v>
      </c>
      <c r="AD22" s="176">
        <v>0</v>
      </c>
      <c r="AE22" s="176">
        <v>0</v>
      </c>
      <c r="AF22" s="176">
        <v>0</v>
      </c>
      <c r="AG22" s="176">
        <v>0</v>
      </c>
      <c r="AH22" s="176">
        <v>0</v>
      </c>
      <c r="AI22" s="176">
        <v>0</v>
      </c>
      <c r="AJ22" s="176">
        <v>0</v>
      </c>
      <c r="AK22" s="176">
        <v>0</v>
      </c>
      <c r="AL22" s="176">
        <v>0</v>
      </c>
      <c r="AM22" s="176">
        <v>0</v>
      </c>
      <c r="AN22" s="176">
        <v>0</v>
      </c>
      <c r="AO22" s="176">
        <v>0</v>
      </c>
      <c r="AP22" s="176">
        <v>0</v>
      </c>
      <c r="AQ22" s="176">
        <v>0</v>
      </c>
      <c r="AR22" s="176">
        <v>0</v>
      </c>
      <c r="AS22" s="176">
        <v>0</v>
      </c>
      <c r="AT22" s="176">
        <v>0</v>
      </c>
      <c r="AU22" s="176">
        <v>0</v>
      </c>
      <c r="AV22" s="176">
        <v>0</v>
      </c>
      <c r="AW22" s="176">
        <v>0</v>
      </c>
      <c r="AX22" s="176">
        <v>0</v>
      </c>
      <c r="AY22" s="176">
        <v>0</v>
      </c>
      <c r="AZ22" s="176">
        <v>0</v>
      </c>
      <c r="BA22" s="176">
        <v>0</v>
      </c>
      <c r="BB22" s="176">
        <v>0</v>
      </c>
      <c r="BC22" s="176">
        <v>0</v>
      </c>
      <c r="BD22" s="176">
        <v>0</v>
      </c>
      <c r="BE22" s="176">
        <v>0</v>
      </c>
      <c r="BF22" s="176">
        <v>0</v>
      </c>
      <c r="BG22" s="176">
        <v>0</v>
      </c>
      <c r="BH22" s="176">
        <v>0</v>
      </c>
      <c r="BI22" s="176">
        <v>0</v>
      </c>
      <c r="BJ22" s="176">
        <v>0</v>
      </c>
      <c r="BK22" s="176">
        <v>0</v>
      </c>
      <c r="BL22" s="176">
        <v>0</v>
      </c>
      <c r="BM22" s="176">
        <v>0</v>
      </c>
      <c r="BN22" s="176">
        <v>0</v>
      </c>
      <c r="BO22" s="176">
        <v>0</v>
      </c>
      <c r="BP22" s="176">
        <v>0</v>
      </c>
      <c r="BQ22" s="176">
        <v>0</v>
      </c>
      <c r="BR22" s="176">
        <v>0</v>
      </c>
      <c r="BS22" s="176">
        <v>0</v>
      </c>
      <c r="BT22" s="176">
        <v>0</v>
      </c>
      <c r="BU22" s="176">
        <v>0</v>
      </c>
    </row>
    <row r="23" spans="1:73" s="175" customFormat="1" ht="24.75" x14ac:dyDescent="0.7">
      <c r="A23" s="18">
        <v>2007</v>
      </c>
      <c r="B23" s="18" t="s">
        <v>165</v>
      </c>
      <c r="C23" s="19" t="s">
        <v>166</v>
      </c>
      <c r="D23" s="176">
        <v>702.43090999999993</v>
      </c>
      <c r="E23" s="176">
        <v>-487.94767999999999</v>
      </c>
      <c r="F23" s="176">
        <v>-335.36697999999996</v>
      </c>
      <c r="G23" s="176">
        <v>-67.988770000000017</v>
      </c>
      <c r="H23" s="176">
        <v>-568.78793000000019</v>
      </c>
      <c r="I23" s="176">
        <v>2884.9265800000007</v>
      </c>
      <c r="J23" s="176">
        <v>-62.035309999999996</v>
      </c>
      <c r="K23" s="176">
        <v>1123.0176899999999</v>
      </c>
      <c r="L23" s="176">
        <v>1117.5442600000001</v>
      </c>
      <c r="M23" s="176">
        <v>621.76409999999998</v>
      </c>
      <c r="N23" s="176">
        <v>811.02748999999994</v>
      </c>
      <c r="O23" s="176">
        <v>0</v>
      </c>
      <c r="P23" s="176">
        <v>0</v>
      </c>
      <c r="Q23" s="176">
        <v>475.89868000000001</v>
      </c>
      <c r="R23" s="176">
        <v>0</v>
      </c>
      <c r="S23" s="176">
        <v>0</v>
      </c>
      <c r="T23" s="176">
        <v>0</v>
      </c>
      <c r="U23" s="176">
        <v>171.35979999999998</v>
      </c>
      <c r="V23" s="176">
        <v>30</v>
      </c>
      <c r="W23" s="176">
        <v>0</v>
      </c>
      <c r="X23" s="176">
        <v>0</v>
      </c>
      <c r="Y23" s="176">
        <v>0</v>
      </c>
      <c r="Z23" s="176">
        <v>0</v>
      </c>
      <c r="AA23" s="176">
        <v>0</v>
      </c>
      <c r="AB23" s="176">
        <v>0</v>
      </c>
      <c r="AC23" s="176">
        <v>0</v>
      </c>
      <c r="AD23" s="176">
        <v>0</v>
      </c>
      <c r="AE23" s="176">
        <v>0</v>
      </c>
      <c r="AF23" s="176">
        <v>0</v>
      </c>
      <c r="AG23" s="176">
        <v>0</v>
      </c>
      <c r="AH23" s="176">
        <v>0</v>
      </c>
      <c r="AI23" s="176">
        <v>0</v>
      </c>
      <c r="AJ23" s="176">
        <v>0</v>
      </c>
      <c r="AK23" s="176">
        <v>0</v>
      </c>
      <c r="AL23" s="176">
        <v>0</v>
      </c>
      <c r="AM23" s="176">
        <v>0</v>
      </c>
      <c r="AN23" s="176">
        <v>0</v>
      </c>
      <c r="AO23" s="176">
        <v>40</v>
      </c>
      <c r="AP23" s="176">
        <v>0</v>
      </c>
      <c r="AQ23" s="176">
        <v>0</v>
      </c>
      <c r="AR23" s="176">
        <v>0</v>
      </c>
      <c r="AS23" s="176">
        <v>0</v>
      </c>
      <c r="AT23" s="176">
        <v>0</v>
      </c>
      <c r="AU23" s="176">
        <v>0</v>
      </c>
      <c r="AV23" s="176">
        <v>0</v>
      </c>
      <c r="AW23" s="176">
        <v>0</v>
      </c>
      <c r="AX23" s="176">
        <v>0</v>
      </c>
      <c r="AY23" s="176">
        <v>0</v>
      </c>
      <c r="AZ23" s="176">
        <v>0</v>
      </c>
      <c r="BA23" s="176">
        <v>0</v>
      </c>
      <c r="BB23" s="176">
        <v>0</v>
      </c>
      <c r="BC23" s="176">
        <v>0</v>
      </c>
      <c r="BD23" s="176">
        <v>0</v>
      </c>
      <c r="BE23" s="176">
        <v>0</v>
      </c>
      <c r="BF23" s="176">
        <v>0</v>
      </c>
      <c r="BG23" s="176">
        <v>0</v>
      </c>
      <c r="BH23" s="176">
        <v>0</v>
      </c>
      <c r="BI23" s="176">
        <v>0</v>
      </c>
      <c r="BJ23" s="176">
        <v>0</v>
      </c>
      <c r="BK23" s="176">
        <v>0</v>
      </c>
      <c r="BL23" s="176">
        <v>0</v>
      </c>
      <c r="BM23" s="176">
        <v>0</v>
      </c>
      <c r="BN23" s="176">
        <v>0</v>
      </c>
      <c r="BO23" s="176">
        <v>0</v>
      </c>
      <c r="BP23" s="176">
        <v>0</v>
      </c>
      <c r="BQ23" s="176">
        <v>0</v>
      </c>
      <c r="BR23" s="176">
        <v>0</v>
      </c>
      <c r="BS23" s="176">
        <v>0</v>
      </c>
      <c r="BT23" s="176">
        <v>0</v>
      </c>
      <c r="BU23" s="176">
        <v>0</v>
      </c>
    </row>
    <row r="24" spans="1:73" s="175" customFormat="1" ht="24.75" x14ac:dyDescent="0.7">
      <c r="A24" s="18">
        <v>2007</v>
      </c>
      <c r="B24" s="18" t="s">
        <v>169</v>
      </c>
      <c r="C24" s="19" t="s">
        <v>170</v>
      </c>
      <c r="D24" s="176">
        <v>1029.4923399999998</v>
      </c>
      <c r="E24" s="176">
        <v>204.44110000000009</v>
      </c>
      <c r="F24" s="176">
        <v>0</v>
      </c>
      <c r="G24" s="176">
        <v>1089.80114</v>
      </c>
      <c r="H24" s="176">
        <v>1018.4830800000001</v>
      </c>
      <c r="I24" s="176">
        <v>2277.3368799999998</v>
      </c>
      <c r="J24" s="176">
        <v>4778.27225</v>
      </c>
      <c r="K24" s="176">
        <v>2723.3087659999997</v>
      </c>
      <c r="L24" s="176">
        <v>262.31756000000007</v>
      </c>
      <c r="M24" s="176">
        <v>8701.8558100000027</v>
      </c>
      <c r="N24" s="176">
        <v>7229.2001100000007</v>
      </c>
      <c r="O24" s="176">
        <v>4798.4622900000013</v>
      </c>
      <c r="P24" s="176">
        <v>908.91179</v>
      </c>
      <c r="Q24" s="176">
        <v>1443.8541</v>
      </c>
      <c r="R24" s="176">
        <v>620.23</v>
      </c>
      <c r="S24" s="176">
        <v>0</v>
      </c>
      <c r="T24" s="176">
        <v>0</v>
      </c>
      <c r="U24" s="176">
        <v>56.226999999999997</v>
      </c>
      <c r="V24" s="176">
        <v>0</v>
      </c>
      <c r="W24" s="176">
        <v>0</v>
      </c>
      <c r="X24" s="176">
        <v>0</v>
      </c>
      <c r="Y24" s="176">
        <v>-215.39</v>
      </c>
      <c r="Z24" s="176">
        <v>0</v>
      </c>
      <c r="AA24" s="176">
        <v>0</v>
      </c>
      <c r="AB24" s="176">
        <v>0</v>
      </c>
      <c r="AC24" s="176">
        <v>0</v>
      </c>
      <c r="AD24" s="176">
        <v>0</v>
      </c>
      <c r="AE24" s="176">
        <v>0</v>
      </c>
      <c r="AF24" s="176">
        <v>0</v>
      </c>
      <c r="AG24" s="176">
        <v>0</v>
      </c>
      <c r="AH24" s="176">
        <v>0</v>
      </c>
      <c r="AI24" s="176">
        <v>0</v>
      </c>
      <c r="AJ24" s="176">
        <v>655.55309999999997</v>
      </c>
      <c r="AK24" s="176">
        <v>0</v>
      </c>
      <c r="AL24" s="176">
        <v>0</v>
      </c>
      <c r="AM24" s="176">
        <v>0</v>
      </c>
      <c r="AN24" s="176">
        <v>0</v>
      </c>
      <c r="AO24" s="176">
        <v>0</v>
      </c>
      <c r="AP24" s="176">
        <v>0</v>
      </c>
      <c r="AQ24" s="176">
        <v>0</v>
      </c>
      <c r="AR24" s="176">
        <v>0</v>
      </c>
      <c r="AS24" s="176">
        <v>0</v>
      </c>
      <c r="AT24" s="176">
        <v>0</v>
      </c>
      <c r="AU24" s="176">
        <v>0</v>
      </c>
      <c r="AV24" s="176">
        <v>0</v>
      </c>
      <c r="AW24" s="176">
        <v>0</v>
      </c>
      <c r="AX24" s="176">
        <v>0</v>
      </c>
      <c r="AY24" s="176">
        <v>0</v>
      </c>
      <c r="AZ24" s="176">
        <v>0</v>
      </c>
      <c r="BA24" s="176">
        <v>0</v>
      </c>
      <c r="BB24" s="176">
        <v>0</v>
      </c>
      <c r="BC24" s="176">
        <v>0</v>
      </c>
      <c r="BD24" s="176">
        <v>0</v>
      </c>
      <c r="BE24" s="176">
        <v>0</v>
      </c>
      <c r="BF24" s="176">
        <v>0</v>
      </c>
      <c r="BG24" s="176">
        <v>0</v>
      </c>
      <c r="BH24" s="176">
        <v>0</v>
      </c>
      <c r="BI24" s="176">
        <v>0</v>
      </c>
      <c r="BJ24" s="176">
        <v>0</v>
      </c>
      <c r="BK24" s="176">
        <v>0</v>
      </c>
      <c r="BL24" s="176">
        <v>0</v>
      </c>
      <c r="BM24" s="176">
        <v>0</v>
      </c>
      <c r="BN24" s="176">
        <v>0</v>
      </c>
      <c r="BO24" s="176">
        <v>0</v>
      </c>
      <c r="BP24" s="176">
        <v>0</v>
      </c>
      <c r="BQ24" s="176">
        <v>0</v>
      </c>
      <c r="BR24" s="176">
        <v>0</v>
      </c>
      <c r="BS24" s="176">
        <v>0</v>
      </c>
      <c r="BT24" s="176">
        <v>0</v>
      </c>
      <c r="BU24" s="176">
        <v>0</v>
      </c>
    </row>
    <row r="25" spans="1:73" s="175" customFormat="1" ht="24.75" x14ac:dyDescent="0.7">
      <c r="A25" s="18">
        <v>2007</v>
      </c>
      <c r="B25" s="18" t="s">
        <v>174</v>
      </c>
      <c r="C25" s="19" t="s">
        <v>175</v>
      </c>
      <c r="D25" s="176">
        <v>1739.5397349999996</v>
      </c>
      <c r="E25" s="176">
        <v>1020.2057349999999</v>
      </c>
      <c r="F25" s="176">
        <v>1615.5478800000001</v>
      </c>
      <c r="G25" s="176">
        <v>1049.1078149999998</v>
      </c>
      <c r="H25" s="176">
        <v>-134.24195999999995</v>
      </c>
      <c r="I25" s="176">
        <v>123.92814000000001</v>
      </c>
      <c r="J25" s="176">
        <v>251.96678500000002</v>
      </c>
      <c r="K25" s="176">
        <v>-67.495824999999996</v>
      </c>
      <c r="L25" s="176">
        <v>481.45218499999993</v>
      </c>
      <c r="M25" s="176">
        <v>-197.14723999999998</v>
      </c>
      <c r="N25" s="176">
        <v>-119.600185</v>
      </c>
      <c r="O25" s="176">
        <v>233.05637000000002</v>
      </c>
      <c r="P25" s="176">
        <v>417.68579500000004</v>
      </c>
      <c r="Q25" s="176">
        <v>588.48262</v>
      </c>
      <c r="R25" s="176">
        <v>221.65182000000001</v>
      </c>
      <c r="S25" s="176">
        <v>0</v>
      </c>
      <c r="T25" s="176">
        <v>0</v>
      </c>
      <c r="U25" s="176">
        <v>103.52249999999999</v>
      </c>
      <c r="V25" s="176">
        <v>0</v>
      </c>
      <c r="W25" s="176">
        <v>119.3058</v>
      </c>
      <c r="X25" s="176">
        <v>108.1125</v>
      </c>
      <c r="Y25" s="176">
        <v>0</v>
      </c>
      <c r="Z25" s="176">
        <v>0</v>
      </c>
      <c r="AA25" s="176">
        <v>0</v>
      </c>
      <c r="AB25" s="176">
        <v>0</v>
      </c>
      <c r="AC25" s="176">
        <v>0</v>
      </c>
      <c r="AD25" s="176">
        <v>0</v>
      </c>
      <c r="AE25" s="176">
        <v>0</v>
      </c>
      <c r="AF25" s="176">
        <v>0</v>
      </c>
      <c r="AG25" s="176">
        <v>0</v>
      </c>
      <c r="AH25" s="176">
        <v>0</v>
      </c>
      <c r="AI25" s="176">
        <v>0</v>
      </c>
      <c r="AJ25" s="176">
        <v>0</v>
      </c>
      <c r="AK25" s="176">
        <v>0</v>
      </c>
      <c r="AL25" s="176">
        <v>0</v>
      </c>
      <c r="AM25" s="176">
        <v>0</v>
      </c>
      <c r="AN25" s="176">
        <v>0</v>
      </c>
      <c r="AO25" s="176">
        <v>0</v>
      </c>
      <c r="AP25" s="176">
        <v>0</v>
      </c>
      <c r="AQ25" s="176">
        <v>0</v>
      </c>
      <c r="AR25" s="176">
        <v>0</v>
      </c>
      <c r="AS25" s="176">
        <v>0</v>
      </c>
      <c r="AT25" s="176">
        <v>0</v>
      </c>
      <c r="AU25" s="176">
        <v>0</v>
      </c>
      <c r="AV25" s="176">
        <v>0</v>
      </c>
      <c r="AW25" s="176">
        <v>0</v>
      </c>
      <c r="AX25" s="176">
        <v>0</v>
      </c>
      <c r="AY25" s="176">
        <v>0</v>
      </c>
      <c r="AZ25" s="176">
        <v>0</v>
      </c>
      <c r="BA25" s="176">
        <v>0</v>
      </c>
      <c r="BB25" s="176">
        <v>0</v>
      </c>
      <c r="BC25" s="176">
        <v>0</v>
      </c>
      <c r="BD25" s="176">
        <v>0</v>
      </c>
      <c r="BE25" s="176">
        <v>0</v>
      </c>
      <c r="BF25" s="176">
        <v>0</v>
      </c>
      <c r="BG25" s="176">
        <v>0</v>
      </c>
      <c r="BH25" s="176">
        <v>0</v>
      </c>
      <c r="BI25" s="176">
        <v>0</v>
      </c>
      <c r="BJ25" s="176">
        <v>0</v>
      </c>
      <c r="BK25" s="176">
        <v>0</v>
      </c>
      <c r="BL25" s="176">
        <v>0</v>
      </c>
      <c r="BM25" s="176">
        <v>0</v>
      </c>
      <c r="BN25" s="176">
        <v>0</v>
      </c>
      <c r="BO25" s="176">
        <v>0</v>
      </c>
      <c r="BP25" s="176">
        <v>0</v>
      </c>
      <c r="BQ25" s="176">
        <v>0</v>
      </c>
      <c r="BR25" s="176">
        <v>0</v>
      </c>
      <c r="BS25" s="176">
        <v>0</v>
      </c>
      <c r="BT25" s="176">
        <v>0</v>
      </c>
      <c r="BU25" s="176">
        <v>0</v>
      </c>
    </row>
    <row r="26" spans="1:73" s="175" customFormat="1" ht="24.75" x14ac:dyDescent="0.7">
      <c r="A26" s="18">
        <v>2007</v>
      </c>
      <c r="B26" s="18" t="s">
        <v>142</v>
      </c>
      <c r="C26" s="19" t="s">
        <v>176</v>
      </c>
      <c r="D26" s="176">
        <v>3908.9132799999993</v>
      </c>
      <c r="E26" s="176">
        <v>2332.0743200000002</v>
      </c>
      <c r="F26" s="176">
        <v>491.3892800000001</v>
      </c>
      <c r="G26" s="176">
        <v>701.15308000000005</v>
      </c>
      <c r="H26" s="176">
        <v>3549.3015</v>
      </c>
      <c r="I26" s="176">
        <v>2799.2849299999998</v>
      </c>
      <c r="J26" s="176">
        <v>3222.6620899999998</v>
      </c>
      <c r="K26" s="176">
        <v>1668.8266500000002</v>
      </c>
      <c r="L26" s="176">
        <v>2147.8108999999999</v>
      </c>
      <c r="M26" s="176">
        <v>4533.8226649999997</v>
      </c>
      <c r="N26" s="176">
        <v>1791.6120896</v>
      </c>
      <c r="O26" s="176">
        <v>-300.38398999999998</v>
      </c>
      <c r="P26" s="176">
        <v>-283.77165000000002</v>
      </c>
      <c r="Q26" s="176">
        <v>-562.06569999999999</v>
      </c>
      <c r="R26" s="176">
        <v>926.38139999999999</v>
      </c>
      <c r="S26" s="176">
        <v>0</v>
      </c>
      <c r="T26" s="176">
        <v>602.08500000000004</v>
      </c>
      <c r="U26" s="176">
        <v>0</v>
      </c>
      <c r="V26" s="176">
        <v>0</v>
      </c>
      <c r="W26" s="176">
        <v>0</v>
      </c>
      <c r="X26" s="176">
        <v>48</v>
      </c>
      <c r="Y26" s="176">
        <v>0</v>
      </c>
      <c r="Z26" s="176">
        <v>1394.64</v>
      </c>
      <c r="AA26" s="176">
        <v>0</v>
      </c>
      <c r="AB26" s="176">
        <v>618.79999999999995</v>
      </c>
      <c r="AC26" s="176">
        <v>0</v>
      </c>
      <c r="AD26" s="176">
        <v>0</v>
      </c>
      <c r="AE26" s="176">
        <v>0</v>
      </c>
      <c r="AF26" s="176">
        <v>0</v>
      </c>
      <c r="AG26" s="176">
        <v>0</v>
      </c>
      <c r="AH26" s="176">
        <v>0</v>
      </c>
      <c r="AI26" s="176">
        <v>0</v>
      </c>
      <c r="AJ26" s="176">
        <v>45</v>
      </c>
      <c r="AK26" s="176">
        <v>0</v>
      </c>
      <c r="AL26" s="176">
        <v>35.000039999999998</v>
      </c>
      <c r="AM26" s="176">
        <v>0</v>
      </c>
      <c r="AN26" s="176">
        <v>0</v>
      </c>
      <c r="AO26" s="176">
        <v>0</v>
      </c>
      <c r="AP26" s="176">
        <v>0</v>
      </c>
      <c r="AQ26" s="176">
        <v>0</v>
      </c>
      <c r="AR26" s="176">
        <v>0</v>
      </c>
      <c r="AS26" s="176">
        <v>0</v>
      </c>
      <c r="AT26" s="176">
        <v>0</v>
      </c>
      <c r="AU26" s="176">
        <v>0</v>
      </c>
      <c r="AV26" s="176">
        <v>0</v>
      </c>
      <c r="AW26" s="176">
        <v>0</v>
      </c>
      <c r="AX26" s="176">
        <v>0</v>
      </c>
      <c r="AY26" s="176">
        <v>0</v>
      </c>
      <c r="AZ26" s="176">
        <v>0</v>
      </c>
      <c r="BA26" s="176">
        <v>0</v>
      </c>
      <c r="BB26" s="176">
        <v>0</v>
      </c>
      <c r="BC26" s="176">
        <v>0</v>
      </c>
      <c r="BD26" s="176">
        <v>0</v>
      </c>
      <c r="BE26" s="176">
        <v>0</v>
      </c>
      <c r="BF26" s="176">
        <v>0</v>
      </c>
      <c r="BG26" s="176">
        <v>0</v>
      </c>
      <c r="BH26" s="176">
        <v>0</v>
      </c>
      <c r="BI26" s="176">
        <v>0</v>
      </c>
      <c r="BJ26" s="176">
        <v>0</v>
      </c>
      <c r="BK26" s="176">
        <v>0</v>
      </c>
      <c r="BL26" s="176">
        <v>0</v>
      </c>
      <c r="BM26" s="176">
        <v>0</v>
      </c>
      <c r="BN26" s="176">
        <v>0</v>
      </c>
      <c r="BO26" s="176">
        <v>0</v>
      </c>
      <c r="BP26" s="176">
        <v>0</v>
      </c>
      <c r="BQ26" s="176">
        <v>0</v>
      </c>
      <c r="BR26" s="176">
        <v>0</v>
      </c>
      <c r="BS26" s="176">
        <v>0</v>
      </c>
      <c r="BT26" s="176">
        <v>0</v>
      </c>
      <c r="BU26" s="176">
        <v>0</v>
      </c>
    </row>
    <row r="27" spans="1:73" s="175" customFormat="1" ht="24.75" x14ac:dyDescent="0.7">
      <c r="A27" s="18">
        <v>2007</v>
      </c>
      <c r="B27" s="18" t="s">
        <v>167</v>
      </c>
      <c r="C27" s="19" t="s">
        <v>168</v>
      </c>
      <c r="D27" s="176">
        <v>0</v>
      </c>
      <c r="E27" s="176">
        <v>0</v>
      </c>
      <c r="F27" s="176">
        <v>0</v>
      </c>
      <c r="G27" s="176">
        <v>0</v>
      </c>
      <c r="H27" s="176">
        <v>0</v>
      </c>
      <c r="I27" s="176">
        <v>-5231.0001600000005</v>
      </c>
      <c r="J27" s="176">
        <v>0</v>
      </c>
      <c r="K27" s="176">
        <v>0</v>
      </c>
      <c r="L27" s="176">
        <v>-4000</v>
      </c>
      <c r="M27" s="176">
        <v>0</v>
      </c>
      <c r="N27" s="176">
        <v>0</v>
      </c>
      <c r="O27" s="176">
        <v>0</v>
      </c>
      <c r="P27" s="176">
        <v>0</v>
      </c>
      <c r="Q27" s="176">
        <v>0</v>
      </c>
      <c r="R27" s="176">
        <v>8916</v>
      </c>
      <c r="S27" s="176">
        <v>0</v>
      </c>
      <c r="T27" s="176">
        <v>0</v>
      </c>
      <c r="U27" s="176">
        <v>0</v>
      </c>
      <c r="V27" s="176">
        <v>0</v>
      </c>
      <c r="W27" s="176">
        <v>0</v>
      </c>
      <c r="X27" s="176">
        <v>0</v>
      </c>
      <c r="Y27" s="176">
        <v>18530</v>
      </c>
      <c r="Z27" s="176">
        <v>18265</v>
      </c>
      <c r="AA27" s="176">
        <v>0</v>
      </c>
      <c r="AB27" s="176">
        <v>0</v>
      </c>
      <c r="AC27" s="176">
        <v>0</v>
      </c>
      <c r="AD27" s="176">
        <v>0</v>
      </c>
      <c r="AE27" s="176">
        <v>0</v>
      </c>
      <c r="AF27" s="176">
        <v>0</v>
      </c>
      <c r="AG27" s="176">
        <v>0</v>
      </c>
      <c r="AH27" s="176">
        <v>0</v>
      </c>
      <c r="AI27" s="176">
        <v>0</v>
      </c>
      <c r="AJ27" s="176">
        <v>0</v>
      </c>
      <c r="AK27" s="176">
        <v>0</v>
      </c>
      <c r="AL27" s="176">
        <v>0</v>
      </c>
      <c r="AM27" s="176">
        <v>0</v>
      </c>
      <c r="AN27" s="176">
        <v>0</v>
      </c>
      <c r="AO27" s="176">
        <v>0</v>
      </c>
      <c r="AP27" s="176">
        <v>0</v>
      </c>
      <c r="AQ27" s="176">
        <v>0</v>
      </c>
      <c r="AR27" s="176">
        <v>0</v>
      </c>
      <c r="AS27" s="176">
        <v>0</v>
      </c>
      <c r="AT27" s="176">
        <v>0</v>
      </c>
      <c r="AU27" s="176">
        <v>0</v>
      </c>
      <c r="AV27" s="176">
        <v>0</v>
      </c>
      <c r="AW27" s="176">
        <v>0</v>
      </c>
      <c r="AX27" s="176">
        <v>0</v>
      </c>
      <c r="AY27" s="176">
        <v>0</v>
      </c>
      <c r="AZ27" s="176">
        <v>0</v>
      </c>
      <c r="BA27" s="176">
        <v>0</v>
      </c>
      <c r="BB27" s="176">
        <v>0</v>
      </c>
      <c r="BC27" s="176">
        <v>0</v>
      </c>
      <c r="BD27" s="176">
        <v>0</v>
      </c>
      <c r="BE27" s="176">
        <v>0</v>
      </c>
      <c r="BF27" s="176">
        <v>0</v>
      </c>
      <c r="BG27" s="176">
        <v>0</v>
      </c>
      <c r="BH27" s="176">
        <v>0</v>
      </c>
      <c r="BI27" s="176">
        <v>0</v>
      </c>
      <c r="BJ27" s="176">
        <v>0</v>
      </c>
      <c r="BK27" s="176">
        <v>0</v>
      </c>
      <c r="BL27" s="176">
        <v>0</v>
      </c>
      <c r="BM27" s="176">
        <v>0</v>
      </c>
      <c r="BN27" s="176">
        <v>0</v>
      </c>
      <c r="BO27" s="176">
        <v>0</v>
      </c>
      <c r="BP27" s="176">
        <v>0</v>
      </c>
      <c r="BQ27" s="176">
        <v>0</v>
      </c>
      <c r="BR27" s="176">
        <v>0</v>
      </c>
      <c r="BS27" s="176">
        <v>0</v>
      </c>
      <c r="BT27" s="176">
        <v>0</v>
      </c>
      <c r="BU27" s="176">
        <v>0</v>
      </c>
    </row>
    <row r="28" spans="1:73" s="175" customFormat="1" ht="24.75" x14ac:dyDescent="0.7">
      <c r="A28" s="18">
        <v>2007</v>
      </c>
      <c r="B28" s="18" t="s">
        <v>159</v>
      </c>
      <c r="C28" s="19" t="s">
        <v>163</v>
      </c>
      <c r="D28" s="176">
        <v>2571.4176949999996</v>
      </c>
      <c r="E28" s="176">
        <v>2093.9180099999999</v>
      </c>
      <c r="F28" s="176">
        <v>935.5324250000001</v>
      </c>
      <c r="G28" s="176">
        <v>1854.4955600000001</v>
      </c>
      <c r="H28" s="176">
        <v>1255.9541550000001</v>
      </c>
      <c r="I28" s="176">
        <v>2022.8969700000002</v>
      </c>
      <c r="J28" s="176">
        <v>1873.51199</v>
      </c>
      <c r="K28" s="176">
        <v>642.68564000000003</v>
      </c>
      <c r="L28" s="176">
        <v>2158.7402599999996</v>
      </c>
      <c r="M28" s="176">
        <v>2439.4905899999999</v>
      </c>
      <c r="N28" s="176">
        <v>2530.2205650000001</v>
      </c>
      <c r="O28" s="176">
        <v>1345.4996450000001</v>
      </c>
      <c r="P28" s="176">
        <v>708.46655499999997</v>
      </c>
      <c r="Q28" s="176">
        <v>-536.98665500000004</v>
      </c>
      <c r="R28" s="176">
        <v>1711.1790000000001</v>
      </c>
      <c r="S28" s="176">
        <v>338.8</v>
      </c>
      <c r="T28" s="176">
        <v>0</v>
      </c>
      <c r="U28" s="176">
        <v>0</v>
      </c>
      <c r="V28" s="176">
        <v>0</v>
      </c>
      <c r="W28" s="176">
        <v>0</v>
      </c>
      <c r="X28" s="176">
        <v>0</v>
      </c>
      <c r="Y28" s="176">
        <v>321.86</v>
      </c>
      <c r="Z28" s="176">
        <v>0</v>
      </c>
      <c r="AA28" s="176">
        <v>0</v>
      </c>
      <c r="AB28" s="176">
        <v>0</v>
      </c>
      <c r="AC28" s="176">
        <v>0</v>
      </c>
      <c r="AD28" s="176">
        <v>0</v>
      </c>
      <c r="AE28" s="176">
        <v>0</v>
      </c>
      <c r="AF28" s="176">
        <v>0</v>
      </c>
      <c r="AG28" s="176">
        <v>0</v>
      </c>
      <c r="AH28" s="176">
        <v>0</v>
      </c>
      <c r="AI28" s="176">
        <v>0</v>
      </c>
      <c r="AJ28" s="176">
        <v>0</v>
      </c>
      <c r="AK28" s="176">
        <v>0</v>
      </c>
      <c r="AL28" s="176">
        <v>0</v>
      </c>
      <c r="AM28" s="176">
        <v>0</v>
      </c>
      <c r="AN28" s="176">
        <v>0</v>
      </c>
      <c r="AO28" s="176">
        <v>0</v>
      </c>
      <c r="AP28" s="176">
        <v>0</v>
      </c>
      <c r="AQ28" s="176">
        <v>0</v>
      </c>
      <c r="AR28" s="176">
        <v>0</v>
      </c>
      <c r="AS28" s="176">
        <v>0</v>
      </c>
      <c r="AT28" s="176">
        <v>0</v>
      </c>
      <c r="AU28" s="176">
        <v>0</v>
      </c>
      <c r="AV28" s="176">
        <v>0</v>
      </c>
      <c r="AW28" s="176">
        <v>0</v>
      </c>
      <c r="AX28" s="176">
        <v>0</v>
      </c>
      <c r="AY28" s="176">
        <v>0</v>
      </c>
      <c r="AZ28" s="176">
        <v>0</v>
      </c>
      <c r="BA28" s="176">
        <v>0</v>
      </c>
      <c r="BB28" s="176">
        <v>0</v>
      </c>
      <c r="BC28" s="176">
        <v>0</v>
      </c>
      <c r="BD28" s="176">
        <v>0</v>
      </c>
      <c r="BE28" s="176">
        <v>0</v>
      </c>
      <c r="BF28" s="176">
        <v>0</v>
      </c>
      <c r="BG28" s="176">
        <v>0</v>
      </c>
      <c r="BH28" s="176">
        <v>0</v>
      </c>
      <c r="BI28" s="176">
        <v>0</v>
      </c>
      <c r="BJ28" s="176">
        <v>0</v>
      </c>
      <c r="BK28" s="176">
        <v>0</v>
      </c>
      <c r="BL28" s="176">
        <v>0</v>
      </c>
      <c r="BM28" s="176">
        <v>0</v>
      </c>
      <c r="BN28" s="176">
        <v>0</v>
      </c>
      <c r="BO28" s="176">
        <v>0</v>
      </c>
      <c r="BP28" s="176">
        <v>0</v>
      </c>
      <c r="BQ28" s="176">
        <v>0</v>
      </c>
      <c r="BR28" s="176">
        <v>0</v>
      </c>
      <c r="BS28" s="176">
        <v>0</v>
      </c>
      <c r="BT28" s="176">
        <v>0</v>
      </c>
      <c r="BU28" s="176">
        <v>0</v>
      </c>
    </row>
    <row r="29" spans="1:73" s="175" customFormat="1" ht="24.75" x14ac:dyDescent="0.7">
      <c r="A29" s="18">
        <v>2007</v>
      </c>
      <c r="B29" s="18" t="s">
        <v>102</v>
      </c>
      <c r="C29" s="19" t="s">
        <v>172</v>
      </c>
      <c r="D29" s="176">
        <v>1358.1511499999999</v>
      </c>
      <c r="E29" s="176">
        <v>1240.78225</v>
      </c>
      <c r="F29" s="176">
        <v>1509.37589</v>
      </c>
      <c r="G29" s="176">
        <v>-22.472959999999905</v>
      </c>
      <c r="H29" s="176">
        <v>818.5634399999999</v>
      </c>
      <c r="I29" s="176">
        <v>2120.2891500000005</v>
      </c>
      <c r="J29" s="176">
        <v>4772.4225400000005</v>
      </c>
      <c r="K29" s="176">
        <v>3442.7793191999999</v>
      </c>
      <c r="L29" s="176">
        <v>4039.8081412000001</v>
      </c>
      <c r="M29" s="176">
        <v>14770.582390000003</v>
      </c>
      <c r="N29" s="176">
        <v>2411.01305</v>
      </c>
      <c r="O29" s="176">
        <v>232.28462999999996</v>
      </c>
      <c r="P29" s="176">
        <v>561.35691000000008</v>
      </c>
      <c r="Q29" s="176">
        <v>499.21479999999997</v>
      </c>
      <c r="R29" s="176">
        <v>437.85120000000001</v>
      </c>
      <c r="S29" s="176">
        <v>885.11558000000002</v>
      </c>
      <c r="T29" s="176">
        <v>0</v>
      </c>
      <c r="U29" s="176">
        <v>0</v>
      </c>
      <c r="V29" s="176">
        <v>0</v>
      </c>
      <c r="W29" s="176">
        <v>0</v>
      </c>
      <c r="X29" s="176">
        <v>595.97</v>
      </c>
      <c r="Y29" s="176">
        <v>0</v>
      </c>
      <c r="Z29" s="176">
        <v>0</v>
      </c>
      <c r="AA29" s="176">
        <v>0</v>
      </c>
      <c r="AB29" s="176">
        <v>0</v>
      </c>
      <c r="AC29" s="176">
        <v>0</v>
      </c>
      <c r="AD29" s="176">
        <v>0</v>
      </c>
      <c r="AE29" s="176">
        <v>0</v>
      </c>
      <c r="AF29" s="176">
        <v>0</v>
      </c>
      <c r="AG29" s="176">
        <v>0</v>
      </c>
      <c r="AH29" s="176">
        <v>0</v>
      </c>
      <c r="AI29" s="176">
        <v>0</v>
      </c>
      <c r="AJ29" s="176">
        <v>0</v>
      </c>
      <c r="AK29" s="176">
        <v>0</v>
      </c>
      <c r="AL29" s="176">
        <v>0</v>
      </c>
      <c r="AM29" s="176">
        <v>0</v>
      </c>
      <c r="AN29" s="176">
        <v>0</v>
      </c>
      <c r="AO29" s="176">
        <v>0</v>
      </c>
      <c r="AP29" s="176">
        <v>0</v>
      </c>
      <c r="AQ29" s="176">
        <v>0</v>
      </c>
      <c r="AR29" s="176">
        <v>0</v>
      </c>
      <c r="AS29" s="176">
        <v>0</v>
      </c>
      <c r="AT29" s="176">
        <v>0</v>
      </c>
      <c r="AU29" s="176">
        <v>0</v>
      </c>
      <c r="AV29" s="176">
        <v>0</v>
      </c>
      <c r="AW29" s="176">
        <v>0</v>
      </c>
      <c r="AX29" s="176">
        <v>0</v>
      </c>
      <c r="AY29" s="176">
        <v>0</v>
      </c>
      <c r="AZ29" s="176">
        <v>0</v>
      </c>
      <c r="BA29" s="176">
        <v>0</v>
      </c>
      <c r="BB29" s="176">
        <v>0</v>
      </c>
      <c r="BC29" s="176">
        <v>0</v>
      </c>
      <c r="BD29" s="176">
        <v>0</v>
      </c>
      <c r="BE29" s="176">
        <v>0</v>
      </c>
      <c r="BF29" s="176">
        <v>0</v>
      </c>
      <c r="BG29" s="176">
        <v>0</v>
      </c>
      <c r="BH29" s="176">
        <v>0</v>
      </c>
      <c r="BI29" s="176">
        <v>0</v>
      </c>
      <c r="BJ29" s="176">
        <v>0</v>
      </c>
      <c r="BK29" s="176">
        <v>0</v>
      </c>
      <c r="BL29" s="176">
        <v>0</v>
      </c>
      <c r="BM29" s="176">
        <v>0</v>
      </c>
      <c r="BN29" s="176">
        <v>0</v>
      </c>
      <c r="BO29" s="176">
        <v>0</v>
      </c>
      <c r="BP29" s="176">
        <v>0</v>
      </c>
      <c r="BQ29" s="176">
        <v>0</v>
      </c>
      <c r="BR29" s="176">
        <v>0</v>
      </c>
      <c r="BS29" s="176">
        <v>0</v>
      </c>
      <c r="BT29" s="176">
        <v>0</v>
      </c>
      <c r="BU29" s="176">
        <v>0</v>
      </c>
    </row>
    <row r="30" spans="1:73" s="175" customFormat="1" ht="24.75" x14ac:dyDescent="0.7">
      <c r="A30" s="18">
        <v>2008</v>
      </c>
      <c r="B30" s="18" t="s">
        <v>180</v>
      </c>
      <c r="C30" s="19" t="s">
        <v>2</v>
      </c>
      <c r="D30" s="176">
        <v>14215.10723</v>
      </c>
      <c r="E30" s="176">
        <v>2417.6679899999999</v>
      </c>
      <c r="F30" s="176">
        <v>1542.0070499999997</v>
      </c>
      <c r="G30" s="176">
        <v>931.12379999999996</v>
      </c>
      <c r="H30" s="176">
        <v>160.81856999999999</v>
      </c>
      <c r="I30" s="176">
        <v>3603.02484</v>
      </c>
      <c r="J30" s="176">
        <v>4271.5670699999991</v>
      </c>
      <c r="K30" s="176">
        <v>1831.6082455000001</v>
      </c>
      <c r="L30" s="176">
        <v>-18.19798999999999</v>
      </c>
      <c r="M30" s="176">
        <v>511.43744999999996</v>
      </c>
      <c r="N30" s="176">
        <v>295.77100000000002</v>
      </c>
      <c r="O30" s="176">
        <v>2386.6825899999999</v>
      </c>
      <c r="P30" s="176">
        <v>199.94101000000001</v>
      </c>
      <c r="Q30" s="176">
        <v>94.067819999999983</v>
      </c>
      <c r="R30" s="176">
        <v>1572.3371200000001</v>
      </c>
      <c r="S30" s="176">
        <v>936.55844999999999</v>
      </c>
      <c r="T30" s="176">
        <v>-349.97371000000004</v>
      </c>
      <c r="U30" s="176">
        <v>-269.84772999999996</v>
      </c>
      <c r="V30" s="176">
        <v>0</v>
      </c>
      <c r="W30" s="176">
        <v>0</v>
      </c>
      <c r="X30" s="176">
        <v>0</v>
      </c>
      <c r="Y30" s="176">
        <v>0</v>
      </c>
      <c r="Z30" s="176">
        <v>0</v>
      </c>
      <c r="AA30" s="176">
        <v>0</v>
      </c>
      <c r="AB30" s="176">
        <v>1805.3548899999998</v>
      </c>
      <c r="AC30" s="176">
        <v>-663.42085999999995</v>
      </c>
      <c r="AD30" s="176">
        <v>0</v>
      </c>
      <c r="AE30" s="176">
        <v>0</v>
      </c>
      <c r="AF30" s="176">
        <v>431.42293999999998</v>
      </c>
      <c r="AG30" s="176">
        <v>0</v>
      </c>
      <c r="AH30" s="176">
        <v>393.68768</v>
      </c>
      <c r="AI30" s="176">
        <v>0</v>
      </c>
      <c r="AJ30" s="176">
        <v>-535.0681800000001</v>
      </c>
      <c r="AK30" s="176">
        <v>0</v>
      </c>
      <c r="AL30" s="176">
        <v>0</v>
      </c>
      <c r="AM30" s="176">
        <v>0</v>
      </c>
      <c r="AN30" s="176">
        <v>0</v>
      </c>
      <c r="AO30" s="176">
        <v>0</v>
      </c>
      <c r="AP30" s="176">
        <v>437.25565999999998</v>
      </c>
      <c r="AQ30" s="176">
        <v>0</v>
      </c>
      <c r="AR30" s="176">
        <v>0</v>
      </c>
      <c r="AS30" s="176">
        <v>0</v>
      </c>
      <c r="AT30" s="176">
        <v>0</v>
      </c>
      <c r="AU30" s="176">
        <v>0</v>
      </c>
      <c r="AV30" s="176">
        <v>0</v>
      </c>
      <c r="AW30" s="176">
        <v>0</v>
      </c>
      <c r="AX30" s="176">
        <v>0</v>
      </c>
      <c r="AY30" s="176">
        <v>0</v>
      </c>
      <c r="AZ30" s="176">
        <v>0</v>
      </c>
      <c r="BA30" s="176">
        <v>0</v>
      </c>
      <c r="BB30" s="176">
        <v>0</v>
      </c>
      <c r="BC30" s="176">
        <v>0</v>
      </c>
      <c r="BD30" s="176">
        <v>0</v>
      </c>
      <c r="BE30" s="176">
        <v>0</v>
      </c>
      <c r="BF30" s="176">
        <v>0</v>
      </c>
      <c r="BG30" s="176">
        <v>0</v>
      </c>
      <c r="BH30" s="176">
        <v>0</v>
      </c>
      <c r="BI30" s="176">
        <v>0</v>
      </c>
      <c r="BJ30" s="176">
        <v>0</v>
      </c>
      <c r="BK30" s="176">
        <v>0</v>
      </c>
      <c r="BL30" s="176">
        <v>0</v>
      </c>
      <c r="BM30" s="176">
        <v>0</v>
      </c>
      <c r="BN30" s="176">
        <v>0</v>
      </c>
      <c r="BO30" s="176">
        <v>0</v>
      </c>
      <c r="BP30" s="176">
        <v>0</v>
      </c>
      <c r="BQ30" s="176">
        <v>0</v>
      </c>
      <c r="BR30" s="176">
        <v>0</v>
      </c>
      <c r="BS30" s="176">
        <v>0</v>
      </c>
      <c r="BT30" s="176">
        <v>646.01400000000001</v>
      </c>
      <c r="BU30" s="176">
        <v>0</v>
      </c>
    </row>
    <row r="31" spans="1:73" s="175" customFormat="1" ht="24.75" x14ac:dyDescent="0.7">
      <c r="A31" s="18">
        <v>2008</v>
      </c>
      <c r="B31" s="18" t="s">
        <v>165</v>
      </c>
      <c r="C31" s="19" t="s">
        <v>179</v>
      </c>
      <c r="D31" s="176">
        <v>23128.251929999991</v>
      </c>
      <c r="E31" s="176">
        <v>10545.340050000001</v>
      </c>
      <c r="F31" s="176">
        <v>939.85870999999986</v>
      </c>
      <c r="G31" s="176">
        <v>2987.7198399999997</v>
      </c>
      <c r="H31" s="176">
        <v>103.8770099999999</v>
      </c>
      <c r="I31" s="176">
        <v>4168.3491600000007</v>
      </c>
      <c r="J31" s="176">
        <v>4512.3718795000004</v>
      </c>
      <c r="K31" s="176">
        <v>1553.1997799999997</v>
      </c>
      <c r="L31" s="176">
        <v>4442.6601000000019</v>
      </c>
      <c r="M31" s="176">
        <v>2555.1617700000002</v>
      </c>
      <c r="N31" s="176">
        <v>1352.6834606000002</v>
      </c>
      <c r="O31" s="176">
        <v>3392.6545000000001</v>
      </c>
      <c r="P31" s="176">
        <v>5487.8589268000005</v>
      </c>
      <c r="Q31" s="176">
        <v>-113.40258000000021</v>
      </c>
      <c r="R31" s="176">
        <v>4118.9067900000009</v>
      </c>
      <c r="S31" s="176">
        <v>0</v>
      </c>
      <c r="T31" s="176">
        <v>403.96001000000001</v>
      </c>
      <c r="U31" s="176">
        <v>95.300160000000005</v>
      </c>
      <c r="V31" s="176">
        <v>-419.64418000000001</v>
      </c>
      <c r="W31" s="176">
        <v>1030.80764</v>
      </c>
      <c r="X31" s="176">
        <v>0</v>
      </c>
      <c r="Y31" s="176">
        <v>729</v>
      </c>
      <c r="Z31" s="176">
        <v>0</v>
      </c>
      <c r="AA31" s="176">
        <v>0</v>
      </c>
      <c r="AB31" s="176">
        <v>687.88475000000005</v>
      </c>
      <c r="AC31" s="176">
        <v>0</v>
      </c>
      <c r="AD31" s="176">
        <v>0</v>
      </c>
      <c r="AE31" s="176">
        <v>0</v>
      </c>
      <c r="AF31" s="176">
        <v>0</v>
      </c>
      <c r="AG31" s="176">
        <v>0</v>
      </c>
      <c r="AH31" s="176">
        <v>0</v>
      </c>
      <c r="AI31" s="176">
        <v>0</v>
      </c>
      <c r="AJ31" s="176">
        <v>0</v>
      </c>
      <c r="AK31" s="176">
        <v>0</v>
      </c>
      <c r="AL31" s="176">
        <v>0</v>
      </c>
      <c r="AM31" s="176">
        <v>0</v>
      </c>
      <c r="AN31" s="176">
        <v>0</v>
      </c>
      <c r="AO31" s="176">
        <v>0</v>
      </c>
      <c r="AP31" s="176">
        <v>0</v>
      </c>
      <c r="AQ31" s="176">
        <v>0</v>
      </c>
      <c r="AR31" s="176">
        <v>0</v>
      </c>
      <c r="AS31" s="176">
        <v>0</v>
      </c>
      <c r="AT31" s="176">
        <v>0</v>
      </c>
      <c r="AU31" s="176">
        <v>0</v>
      </c>
      <c r="AV31" s="176">
        <v>0</v>
      </c>
      <c r="AW31" s="176">
        <v>0</v>
      </c>
      <c r="AX31" s="176">
        <v>0</v>
      </c>
      <c r="AY31" s="176">
        <v>0</v>
      </c>
      <c r="AZ31" s="176">
        <v>0</v>
      </c>
      <c r="BA31" s="176">
        <v>0</v>
      </c>
      <c r="BB31" s="176">
        <v>0</v>
      </c>
      <c r="BC31" s="176">
        <v>0</v>
      </c>
      <c r="BD31" s="176">
        <v>0</v>
      </c>
      <c r="BE31" s="176">
        <v>0</v>
      </c>
      <c r="BF31" s="176">
        <v>0</v>
      </c>
      <c r="BG31" s="176">
        <v>0</v>
      </c>
      <c r="BH31" s="176">
        <v>0</v>
      </c>
      <c r="BI31" s="176">
        <v>0</v>
      </c>
      <c r="BJ31" s="176">
        <v>0</v>
      </c>
      <c r="BK31" s="176">
        <v>0</v>
      </c>
      <c r="BL31" s="176">
        <v>0</v>
      </c>
      <c r="BM31" s="176">
        <v>0</v>
      </c>
      <c r="BN31" s="176">
        <v>0</v>
      </c>
      <c r="BO31" s="176">
        <v>0</v>
      </c>
      <c r="BP31" s="176">
        <v>0</v>
      </c>
      <c r="BQ31" s="176">
        <v>0</v>
      </c>
      <c r="BR31" s="176">
        <v>0</v>
      </c>
      <c r="BS31" s="176">
        <v>0</v>
      </c>
      <c r="BT31" s="176">
        <v>0</v>
      </c>
      <c r="BU31" s="176">
        <v>0</v>
      </c>
    </row>
    <row r="32" spans="1:73" s="175" customFormat="1" ht="24.75" x14ac:dyDescent="0.7">
      <c r="A32" s="18">
        <v>2008</v>
      </c>
      <c r="B32" s="18" t="s">
        <v>182</v>
      </c>
      <c r="C32" s="19" t="s">
        <v>183</v>
      </c>
      <c r="D32" s="176">
        <v>20642.862400000002</v>
      </c>
      <c r="E32" s="176">
        <v>203.95200999999997</v>
      </c>
      <c r="F32" s="176">
        <v>-1542.5280099999998</v>
      </c>
      <c r="G32" s="176">
        <v>2021.22353</v>
      </c>
      <c r="H32" s="176">
        <v>-1100.20417</v>
      </c>
      <c r="I32" s="176">
        <v>1132.73407</v>
      </c>
      <c r="J32" s="176">
        <v>0</v>
      </c>
      <c r="K32" s="176">
        <v>0</v>
      </c>
      <c r="L32" s="176">
        <v>0</v>
      </c>
      <c r="M32" s="176">
        <v>0</v>
      </c>
      <c r="N32" s="176">
        <v>0</v>
      </c>
      <c r="O32" s="176">
        <v>0</v>
      </c>
      <c r="P32" s="176">
        <v>0</v>
      </c>
      <c r="Q32" s="176">
        <v>0</v>
      </c>
      <c r="R32" s="176">
        <v>0</v>
      </c>
      <c r="S32" s="176">
        <v>0</v>
      </c>
      <c r="T32" s="176">
        <v>-241.7424</v>
      </c>
      <c r="U32" s="176">
        <v>57.78</v>
      </c>
      <c r="V32" s="176">
        <v>0</v>
      </c>
      <c r="W32" s="176">
        <v>0</v>
      </c>
      <c r="X32" s="176">
        <v>0</v>
      </c>
      <c r="Y32" s="176">
        <v>0</v>
      </c>
      <c r="Z32" s="176">
        <v>0</v>
      </c>
      <c r="AA32" s="176">
        <v>0</v>
      </c>
      <c r="AB32" s="176">
        <v>0</v>
      </c>
      <c r="AC32" s="176">
        <v>483.12</v>
      </c>
      <c r="AD32" s="176">
        <v>0</v>
      </c>
      <c r="AE32" s="176">
        <v>0</v>
      </c>
      <c r="AF32" s="176">
        <v>0</v>
      </c>
      <c r="AG32" s="176">
        <v>0</v>
      </c>
      <c r="AH32" s="176">
        <v>0</v>
      </c>
      <c r="AI32" s="176">
        <v>0</v>
      </c>
      <c r="AJ32" s="176">
        <v>0</v>
      </c>
      <c r="AK32" s="176">
        <v>0</v>
      </c>
      <c r="AL32" s="176">
        <v>0</v>
      </c>
      <c r="AM32" s="176">
        <v>0</v>
      </c>
      <c r="AN32" s="176">
        <v>0</v>
      </c>
      <c r="AO32" s="176">
        <v>0</v>
      </c>
      <c r="AP32" s="176">
        <v>0</v>
      </c>
      <c r="AQ32" s="176">
        <v>0</v>
      </c>
      <c r="AR32" s="176">
        <v>0</v>
      </c>
      <c r="AS32" s="176">
        <v>0</v>
      </c>
      <c r="AT32" s="176">
        <v>0</v>
      </c>
      <c r="AU32" s="176">
        <v>0</v>
      </c>
      <c r="AV32" s="176">
        <v>0</v>
      </c>
      <c r="AW32" s="176">
        <v>0</v>
      </c>
      <c r="AX32" s="176">
        <v>0</v>
      </c>
      <c r="AY32" s="176">
        <v>0</v>
      </c>
      <c r="AZ32" s="176">
        <v>0</v>
      </c>
      <c r="BA32" s="176">
        <v>0</v>
      </c>
      <c r="BB32" s="176">
        <v>0</v>
      </c>
      <c r="BC32" s="176">
        <v>0</v>
      </c>
      <c r="BD32" s="176">
        <v>0</v>
      </c>
      <c r="BE32" s="176">
        <v>0</v>
      </c>
      <c r="BF32" s="176">
        <v>0</v>
      </c>
      <c r="BG32" s="176">
        <v>0</v>
      </c>
      <c r="BH32" s="176">
        <v>0</v>
      </c>
      <c r="BI32" s="176">
        <v>0</v>
      </c>
      <c r="BJ32" s="176">
        <v>0</v>
      </c>
      <c r="BK32" s="176">
        <v>0</v>
      </c>
      <c r="BL32" s="176">
        <v>0</v>
      </c>
      <c r="BM32" s="176">
        <v>0</v>
      </c>
      <c r="BN32" s="176">
        <v>0</v>
      </c>
      <c r="BO32" s="176">
        <v>0</v>
      </c>
      <c r="BP32" s="176">
        <v>0</v>
      </c>
      <c r="BQ32" s="176">
        <v>0</v>
      </c>
      <c r="BR32" s="176">
        <v>0</v>
      </c>
      <c r="BS32" s="176">
        <v>0</v>
      </c>
      <c r="BT32" s="176">
        <v>0</v>
      </c>
      <c r="BU32" s="176">
        <v>0</v>
      </c>
    </row>
    <row r="33" spans="1:73" s="175" customFormat="1" ht="24.75" x14ac:dyDescent="0.7">
      <c r="A33" s="18">
        <v>2008</v>
      </c>
      <c r="B33" s="18" t="s">
        <v>186</v>
      </c>
      <c r="C33" s="19" t="s">
        <v>3</v>
      </c>
      <c r="D33" s="176">
        <v>21526.952799999999</v>
      </c>
      <c r="E33" s="176">
        <v>11495.541649999997</v>
      </c>
      <c r="F33" s="176">
        <v>1087.0485349999997</v>
      </c>
      <c r="G33" s="176">
        <v>367.25022999999999</v>
      </c>
      <c r="H33" s="176">
        <v>2117.9789350000005</v>
      </c>
      <c r="I33" s="176">
        <v>3316.4609799999985</v>
      </c>
      <c r="J33" s="176">
        <v>1865.55513</v>
      </c>
      <c r="K33" s="176">
        <v>2769.8682123499998</v>
      </c>
      <c r="L33" s="176">
        <v>867.05318125000019</v>
      </c>
      <c r="M33" s="176">
        <v>1316.48748</v>
      </c>
      <c r="N33" s="176">
        <v>1374.0831309999999</v>
      </c>
      <c r="O33" s="176">
        <v>574.28495000000009</v>
      </c>
      <c r="P33" s="176">
        <v>2459.9054000000001</v>
      </c>
      <c r="Q33" s="176">
        <v>1710.545885</v>
      </c>
      <c r="R33" s="176">
        <v>371.49696999999986</v>
      </c>
      <c r="S33" s="176">
        <v>2363.6522550000004</v>
      </c>
      <c r="T33" s="176">
        <v>4803.0335999999998</v>
      </c>
      <c r="U33" s="176">
        <v>864.96063500000002</v>
      </c>
      <c r="V33" s="176">
        <v>544.32488499999999</v>
      </c>
      <c r="W33" s="176">
        <v>2043.7892650000001</v>
      </c>
      <c r="X33" s="176">
        <v>782.08951999999999</v>
      </c>
      <c r="Y33" s="176">
        <v>0</v>
      </c>
      <c r="Z33" s="176">
        <v>0</v>
      </c>
      <c r="AA33" s="176">
        <v>0</v>
      </c>
      <c r="AB33" s="176">
        <v>0</v>
      </c>
      <c r="AC33" s="176">
        <v>0</v>
      </c>
      <c r="AD33" s="176">
        <v>0</v>
      </c>
      <c r="AE33" s="176">
        <v>0</v>
      </c>
      <c r="AF33" s="176">
        <v>0</v>
      </c>
      <c r="AG33" s="176">
        <v>0</v>
      </c>
      <c r="AH33" s="176">
        <v>0</v>
      </c>
      <c r="AI33" s="176">
        <v>0</v>
      </c>
      <c r="AJ33" s="176">
        <v>0</v>
      </c>
      <c r="AK33" s="176">
        <v>0</v>
      </c>
      <c r="AL33" s="176">
        <v>0</v>
      </c>
      <c r="AM33" s="176">
        <v>0</v>
      </c>
      <c r="AN33" s="176">
        <v>0</v>
      </c>
      <c r="AO33" s="176">
        <v>0</v>
      </c>
      <c r="AP33" s="176">
        <v>0</v>
      </c>
      <c r="AQ33" s="176">
        <v>0</v>
      </c>
      <c r="AR33" s="176">
        <v>0</v>
      </c>
      <c r="AS33" s="176">
        <v>0</v>
      </c>
      <c r="AT33" s="176">
        <v>0</v>
      </c>
      <c r="AU33" s="176">
        <v>0</v>
      </c>
      <c r="AV33" s="176">
        <v>0</v>
      </c>
      <c r="AW33" s="176">
        <v>0</v>
      </c>
      <c r="AX33" s="176">
        <v>0</v>
      </c>
      <c r="AY33" s="176">
        <v>0</v>
      </c>
      <c r="AZ33" s="176">
        <v>0</v>
      </c>
      <c r="BA33" s="176">
        <v>0</v>
      </c>
      <c r="BB33" s="176">
        <v>0</v>
      </c>
      <c r="BC33" s="176">
        <v>0</v>
      </c>
      <c r="BD33" s="176">
        <v>0</v>
      </c>
      <c r="BE33" s="176">
        <v>0</v>
      </c>
      <c r="BF33" s="176">
        <v>0</v>
      </c>
      <c r="BG33" s="176">
        <v>0</v>
      </c>
      <c r="BH33" s="176">
        <v>0</v>
      </c>
      <c r="BI33" s="176">
        <v>0</v>
      </c>
      <c r="BJ33" s="176">
        <v>0</v>
      </c>
      <c r="BK33" s="176">
        <v>0</v>
      </c>
      <c r="BL33" s="176">
        <v>0</v>
      </c>
      <c r="BM33" s="176">
        <v>0</v>
      </c>
      <c r="BN33" s="176">
        <v>0</v>
      </c>
      <c r="BO33" s="176">
        <v>0</v>
      </c>
      <c r="BP33" s="176">
        <v>0</v>
      </c>
      <c r="BQ33" s="176">
        <v>0</v>
      </c>
      <c r="BR33" s="176">
        <v>0</v>
      </c>
      <c r="BS33" s="176">
        <v>0</v>
      </c>
      <c r="BT33" s="176">
        <v>0</v>
      </c>
      <c r="BU33" s="176">
        <v>0</v>
      </c>
    </row>
    <row r="34" spans="1:73" s="175" customFormat="1" ht="24.75" x14ac:dyDescent="0.7">
      <c r="A34" s="18">
        <v>2008</v>
      </c>
      <c r="B34" s="18" t="s">
        <v>190</v>
      </c>
      <c r="C34" s="19" t="s">
        <v>191</v>
      </c>
      <c r="D34" s="176">
        <v>18822.180369999998</v>
      </c>
      <c r="E34" s="176">
        <v>15915.139679999998</v>
      </c>
      <c r="F34" s="176">
        <v>1068.67119</v>
      </c>
      <c r="G34" s="176">
        <v>1365.7559199999998</v>
      </c>
      <c r="H34" s="176">
        <v>2873.3767400000002</v>
      </c>
      <c r="I34" s="176">
        <v>3034.4597999999996</v>
      </c>
      <c r="J34" s="176">
        <v>2768.1466999999998</v>
      </c>
      <c r="K34" s="176">
        <v>39.365119999999997</v>
      </c>
      <c r="L34" s="176">
        <v>764.56737999999996</v>
      </c>
      <c r="M34" s="176">
        <v>0</v>
      </c>
      <c r="N34" s="176">
        <v>-266.72308000000004</v>
      </c>
      <c r="O34" s="176">
        <v>-517.75679000000002</v>
      </c>
      <c r="P34" s="176">
        <v>131.29599999999999</v>
      </c>
      <c r="Q34" s="176">
        <v>1112.4035999999999</v>
      </c>
      <c r="R34" s="176">
        <v>0</v>
      </c>
      <c r="S34" s="176">
        <v>477.13240999999999</v>
      </c>
      <c r="T34" s="176">
        <v>-477.13240999999999</v>
      </c>
      <c r="U34" s="176">
        <v>-233.232</v>
      </c>
      <c r="V34" s="176">
        <v>0</v>
      </c>
      <c r="W34" s="176">
        <v>0</v>
      </c>
      <c r="X34" s="176">
        <v>0</v>
      </c>
      <c r="Y34" s="176">
        <v>1094.8723799999998</v>
      </c>
      <c r="Z34" s="176">
        <v>0</v>
      </c>
      <c r="AA34" s="176">
        <v>0</v>
      </c>
      <c r="AB34" s="176">
        <v>0</v>
      </c>
      <c r="AC34" s="176">
        <v>0</v>
      </c>
      <c r="AD34" s="176">
        <v>0</v>
      </c>
      <c r="AE34" s="176">
        <v>0</v>
      </c>
      <c r="AF34" s="176">
        <v>0</v>
      </c>
      <c r="AG34" s="176">
        <v>0</v>
      </c>
      <c r="AH34" s="176">
        <v>0</v>
      </c>
      <c r="AI34" s="176">
        <v>0</v>
      </c>
      <c r="AJ34" s="176">
        <v>0</v>
      </c>
      <c r="AK34" s="176">
        <v>0</v>
      </c>
      <c r="AL34" s="176">
        <v>0</v>
      </c>
      <c r="AM34" s="176">
        <v>0</v>
      </c>
      <c r="AN34" s="176">
        <v>0</v>
      </c>
      <c r="AO34" s="176">
        <v>0</v>
      </c>
      <c r="AP34" s="176">
        <v>0</v>
      </c>
      <c r="AQ34" s="176">
        <v>0</v>
      </c>
      <c r="AR34" s="176">
        <v>0</v>
      </c>
      <c r="AS34" s="176">
        <v>0</v>
      </c>
      <c r="AT34" s="176">
        <v>0</v>
      </c>
      <c r="AU34" s="176">
        <v>0</v>
      </c>
      <c r="AV34" s="176">
        <v>0</v>
      </c>
      <c r="AW34" s="176">
        <v>0</v>
      </c>
      <c r="AX34" s="176">
        <v>0</v>
      </c>
      <c r="AY34" s="176">
        <v>0</v>
      </c>
      <c r="AZ34" s="176">
        <v>0</v>
      </c>
      <c r="BA34" s="176">
        <v>0</v>
      </c>
      <c r="BB34" s="176">
        <v>0</v>
      </c>
      <c r="BC34" s="176">
        <v>0</v>
      </c>
      <c r="BD34" s="176">
        <v>0</v>
      </c>
      <c r="BE34" s="176">
        <v>0</v>
      </c>
      <c r="BF34" s="176">
        <v>0</v>
      </c>
      <c r="BG34" s="176">
        <v>0</v>
      </c>
      <c r="BH34" s="176">
        <v>0</v>
      </c>
      <c r="BI34" s="176">
        <v>0</v>
      </c>
      <c r="BJ34" s="176">
        <v>0</v>
      </c>
      <c r="BK34" s="176">
        <v>0</v>
      </c>
      <c r="BL34" s="176">
        <v>0</v>
      </c>
      <c r="BM34" s="176">
        <v>0</v>
      </c>
      <c r="BN34" s="176">
        <v>0</v>
      </c>
      <c r="BO34" s="176">
        <v>0</v>
      </c>
      <c r="BP34" s="176">
        <v>0</v>
      </c>
      <c r="BQ34" s="176">
        <v>0</v>
      </c>
      <c r="BR34" s="176">
        <v>0</v>
      </c>
      <c r="BS34" s="176">
        <v>0</v>
      </c>
      <c r="BT34" s="176">
        <v>0</v>
      </c>
      <c r="BU34" s="176">
        <v>0</v>
      </c>
    </row>
    <row r="35" spans="1:73" s="175" customFormat="1" ht="24.75" x14ac:dyDescent="0.7">
      <c r="A35" s="18">
        <v>2008</v>
      </c>
      <c r="B35" s="18" t="s">
        <v>192</v>
      </c>
      <c r="C35" s="19" t="s">
        <v>193</v>
      </c>
      <c r="D35" s="176">
        <v>0</v>
      </c>
      <c r="E35" s="176">
        <v>14861.993949000002</v>
      </c>
      <c r="F35" s="176">
        <v>2115.295983</v>
      </c>
      <c r="G35" s="176">
        <v>2186.9777340000001</v>
      </c>
      <c r="H35" s="176">
        <v>2877.1086600000003</v>
      </c>
      <c r="I35" s="176">
        <v>7719.3355500000007</v>
      </c>
      <c r="J35" s="176">
        <v>786.66170399999999</v>
      </c>
      <c r="K35" s="176">
        <v>0</v>
      </c>
      <c r="L35" s="176">
        <v>-807.88073400000007</v>
      </c>
      <c r="M35" s="176">
        <v>1822.1488200000001</v>
      </c>
      <c r="N35" s="176">
        <v>1805.0084999999999</v>
      </c>
      <c r="O35" s="176">
        <v>1115.1444779999999</v>
      </c>
      <c r="P35" s="176">
        <v>244.88923499999999</v>
      </c>
      <c r="Q35" s="176">
        <v>1128.6990000000001</v>
      </c>
      <c r="R35" s="176">
        <v>2153.8227599999996</v>
      </c>
      <c r="S35" s="176">
        <v>370.14028200000013</v>
      </c>
      <c r="T35" s="176">
        <v>0</v>
      </c>
      <c r="U35" s="176">
        <v>-1115.1444779999999</v>
      </c>
      <c r="V35" s="176">
        <v>0</v>
      </c>
      <c r="W35" s="176">
        <v>0</v>
      </c>
      <c r="X35" s="176">
        <v>0</v>
      </c>
      <c r="Y35" s="176">
        <v>2845.2601799999998</v>
      </c>
      <c r="Z35" s="176">
        <v>0</v>
      </c>
      <c r="AA35" s="176">
        <v>0</v>
      </c>
      <c r="AB35" s="176">
        <v>0</v>
      </c>
      <c r="AC35" s="176">
        <v>0</v>
      </c>
      <c r="AD35" s="176">
        <v>0</v>
      </c>
      <c r="AE35" s="176">
        <v>0</v>
      </c>
      <c r="AF35" s="176">
        <v>0</v>
      </c>
      <c r="AG35" s="176">
        <v>0</v>
      </c>
      <c r="AH35" s="176">
        <v>0</v>
      </c>
      <c r="AI35" s="176">
        <v>0</v>
      </c>
      <c r="AJ35" s="176">
        <v>0</v>
      </c>
      <c r="AK35" s="176">
        <v>43.731000000000002</v>
      </c>
      <c r="AL35" s="176">
        <v>0</v>
      </c>
      <c r="AM35" s="176">
        <v>0</v>
      </c>
      <c r="AN35" s="176">
        <v>0</v>
      </c>
      <c r="AO35" s="176">
        <v>0</v>
      </c>
      <c r="AP35" s="176">
        <v>0</v>
      </c>
      <c r="AQ35" s="176">
        <v>0</v>
      </c>
      <c r="AR35" s="176">
        <v>0</v>
      </c>
      <c r="AS35" s="176">
        <v>0</v>
      </c>
      <c r="AT35" s="176">
        <v>0</v>
      </c>
      <c r="AU35" s="176">
        <v>0</v>
      </c>
      <c r="AV35" s="176">
        <v>0</v>
      </c>
      <c r="AW35" s="176">
        <v>0</v>
      </c>
      <c r="AX35" s="176">
        <v>0</v>
      </c>
      <c r="AY35" s="176">
        <v>0</v>
      </c>
      <c r="AZ35" s="176">
        <v>0</v>
      </c>
      <c r="BA35" s="176">
        <v>0</v>
      </c>
      <c r="BB35" s="176">
        <v>0</v>
      </c>
      <c r="BC35" s="176">
        <v>0</v>
      </c>
      <c r="BD35" s="176">
        <v>0</v>
      </c>
      <c r="BE35" s="176">
        <v>0</v>
      </c>
      <c r="BF35" s="176">
        <v>0</v>
      </c>
      <c r="BG35" s="176">
        <v>0</v>
      </c>
      <c r="BH35" s="176">
        <v>0</v>
      </c>
      <c r="BI35" s="176">
        <v>0</v>
      </c>
      <c r="BJ35" s="176">
        <v>0</v>
      </c>
      <c r="BK35" s="176">
        <v>0</v>
      </c>
      <c r="BL35" s="176">
        <v>0</v>
      </c>
      <c r="BM35" s="176">
        <v>0</v>
      </c>
      <c r="BN35" s="176">
        <v>0</v>
      </c>
      <c r="BO35" s="176">
        <v>0</v>
      </c>
      <c r="BP35" s="176">
        <v>0</v>
      </c>
      <c r="BQ35" s="176">
        <v>0</v>
      </c>
      <c r="BR35" s="176">
        <v>0</v>
      </c>
      <c r="BS35" s="176">
        <v>0</v>
      </c>
      <c r="BT35" s="176">
        <v>0</v>
      </c>
      <c r="BU35" s="176">
        <v>0</v>
      </c>
    </row>
    <row r="36" spans="1:73" s="175" customFormat="1" ht="24.75" x14ac:dyDescent="0.7">
      <c r="A36" s="18">
        <v>2008</v>
      </c>
      <c r="B36" s="18" t="s">
        <v>152</v>
      </c>
      <c r="C36" s="19" t="s">
        <v>189</v>
      </c>
      <c r="D36" s="176">
        <v>21900.542389999995</v>
      </c>
      <c r="E36" s="176">
        <v>12813.681770000001</v>
      </c>
      <c r="F36" s="176">
        <v>1096.12798</v>
      </c>
      <c r="G36" s="176">
        <v>620.20640000000003</v>
      </c>
      <c r="H36" s="176">
        <v>372.06659000000002</v>
      </c>
      <c r="I36" s="176">
        <v>2550.3261500000003</v>
      </c>
      <c r="J36" s="176">
        <v>1373.3127599999998</v>
      </c>
      <c r="K36" s="176">
        <v>3182.4465599999999</v>
      </c>
      <c r="L36" s="176">
        <v>1447.73225</v>
      </c>
      <c r="M36" s="176">
        <v>-509.06878999999998</v>
      </c>
      <c r="N36" s="176">
        <v>783.28</v>
      </c>
      <c r="O36" s="176">
        <v>3731.9617899999998</v>
      </c>
      <c r="P36" s="176">
        <v>12613.33383</v>
      </c>
      <c r="Q36" s="176">
        <v>2732.6550000000002</v>
      </c>
      <c r="R36" s="176">
        <v>2500.1074600000002</v>
      </c>
      <c r="S36" s="176">
        <v>857.96</v>
      </c>
      <c r="T36" s="176">
        <v>-669.34319999999991</v>
      </c>
      <c r="U36" s="176">
        <v>0</v>
      </c>
      <c r="V36" s="176">
        <v>61.945</v>
      </c>
      <c r="W36" s="176">
        <v>0</v>
      </c>
      <c r="X36" s="176">
        <v>0</v>
      </c>
      <c r="Y36" s="176">
        <v>0</v>
      </c>
      <c r="Z36" s="176">
        <v>0</v>
      </c>
      <c r="AA36" s="176">
        <v>1014.97501</v>
      </c>
      <c r="AB36" s="176">
        <v>0</v>
      </c>
      <c r="AC36" s="176">
        <v>0</v>
      </c>
      <c r="AD36" s="176">
        <v>0</v>
      </c>
      <c r="AE36" s="176">
        <v>0</v>
      </c>
      <c r="AF36" s="176">
        <v>1070.28</v>
      </c>
      <c r="AG36" s="176">
        <v>0</v>
      </c>
      <c r="AH36" s="176">
        <v>0</v>
      </c>
      <c r="AI36" s="176">
        <v>0</v>
      </c>
      <c r="AJ36" s="176">
        <v>0</v>
      </c>
      <c r="AK36" s="176">
        <v>0</v>
      </c>
      <c r="AL36" s="176">
        <v>0</v>
      </c>
      <c r="AM36" s="176">
        <v>0</v>
      </c>
      <c r="AN36" s="176">
        <v>0</v>
      </c>
      <c r="AO36" s="176">
        <v>0</v>
      </c>
      <c r="AP36" s="176">
        <v>0</v>
      </c>
      <c r="AQ36" s="176">
        <v>0</v>
      </c>
      <c r="AR36" s="176">
        <v>0</v>
      </c>
      <c r="AS36" s="176">
        <v>0</v>
      </c>
      <c r="AT36" s="176">
        <v>0</v>
      </c>
      <c r="AU36" s="176">
        <v>0</v>
      </c>
      <c r="AV36" s="176">
        <v>0</v>
      </c>
      <c r="AW36" s="176">
        <v>0</v>
      </c>
      <c r="AX36" s="176">
        <v>0</v>
      </c>
      <c r="AY36" s="176">
        <v>0</v>
      </c>
      <c r="AZ36" s="176">
        <v>0</v>
      </c>
      <c r="BA36" s="176">
        <v>0</v>
      </c>
      <c r="BB36" s="176">
        <v>0</v>
      </c>
      <c r="BC36" s="176">
        <v>0</v>
      </c>
      <c r="BD36" s="176">
        <v>0</v>
      </c>
      <c r="BE36" s="176">
        <v>0</v>
      </c>
      <c r="BF36" s="176">
        <v>0</v>
      </c>
      <c r="BG36" s="176">
        <v>0</v>
      </c>
      <c r="BH36" s="176">
        <v>0</v>
      </c>
      <c r="BI36" s="176">
        <v>0</v>
      </c>
      <c r="BJ36" s="176">
        <v>0</v>
      </c>
      <c r="BK36" s="176">
        <v>0</v>
      </c>
      <c r="BL36" s="176">
        <v>0</v>
      </c>
      <c r="BM36" s="176">
        <v>0</v>
      </c>
      <c r="BN36" s="176">
        <v>0</v>
      </c>
      <c r="BO36" s="176">
        <v>0</v>
      </c>
      <c r="BP36" s="176">
        <v>0</v>
      </c>
      <c r="BQ36" s="176">
        <v>0</v>
      </c>
      <c r="BR36" s="176">
        <v>0</v>
      </c>
      <c r="BS36" s="176">
        <v>0</v>
      </c>
      <c r="BT36" s="176">
        <v>0</v>
      </c>
      <c r="BU36" s="176">
        <v>0</v>
      </c>
    </row>
    <row r="37" spans="1:73" s="175" customFormat="1" ht="24.75" x14ac:dyDescent="0.7">
      <c r="A37" s="18">
        <v>2008</v>
      </c>
      <c r="B37" s="18" t="s">
        <v>195</v>
      </c>
      <c r="C37" s="19" t="s">
        <v>196</v>
      </c>
      <c r="D37" s="176">
        <v>0</v>
      </c>
      <c r="E37" s="176">
        <v>0</v>
      </c>
      <c r="F37" s="176">
        <v>33893.240419999995</v>
      </c>
      <c r="G37" s="176">
        <v>9623.8853600000002</v>
      </c>
      <c r="H37" s="176">
        <v>9410.7197800000013</v>
      </c>
      <c r="I37" s="176">
        <v>2361.3276850000002</v>
      </c>
      <c r="J37" s="176">
        <v>829.61863000000005</v>
      </c>
      <c r="K37" s="176">
        <v>457.91271999999998</v>
      </c>
      <c r="L37" s="176">
        <v>672.96482499999991</v>
      </c>
      <c r="M37" s="176">
        <v>833.77976000000001</v>
      </c>
      <c r="N37" s="176">
        <v>2055.6480000000001</v>
      </c>
      <c r="O37" s="176">
        <v>-276.28224499999993</v>
      </c>
      <c r="P37" s="176">
        <v>1127.5376899999999</v>
      </c>
      <c r="Q37" s="176">
        <v>586.09500000000003</v>
      </c>
      <c r="R37" s="176">
        <v>0</v>
      </c>
      <c r="S37" s="176">
        <v>0</v>
      </c>
      <c r="T37" s="176">
        <v>-339.76799999999997</v>
      </c>
      <c r="U37" s="176">
        <v>757.39499999999998</v>
      </c>
      <c r="V37" s="176">
        <v>0</v>
      </c>
      <c r="W37" s="176">
        <v>0</v>
      </c>
      <c r="X37" s="176">
        <v>0</v>
      </c>
      <c r="Y37" s="176">
        <v>446.49</v>
      </c>
      <c r="Z37" s="176">
        <v>0</v>
      </c>
      <c r="AA37" s="176">
        <v>0</v>
      </c>
      <c r="AB37" s="176">
        <v>0</v>
      </c>
      <c r="AC37" s="176">
        <v>0</v>
      </c>
      <c r="AD37" s="176">
        <v>0</v>
      </c>
      <c r="AE37" s="176">
        <v>0</v>
      </c>
      <c r="AF37" s="176">
        <v>0</v>
      </c>
      <c r="AG37" s="176">
        <v>0</v>
      </c>
      <c r="AH37" s="176">
        <v>0</v>
      </c>
      <c r="AI37" s="176">
        <v>0</v>
      </c>
      <c r="AJ37" s="176">
        <v>0</v>
      </c>
      <c r="AK37" s="176">
        <v>0</v>
      </c>
      <c r="AL37" s="176">
        <v>0</v>
      </c>
      <c r="AM37" s="176">
        <v>0</v>
      </c>
      <c r="AN37" s="176">
        <v>0</v>
      </c>
      <c r="AO37" s="176">
        <v>0</v>
      </c>
      <c r="AP37" s="176">
        <v>0</v>
      </c>
      <c r="AQ37" s="176">
        <v>0</v>
      </c>
      <c r="AR37" s="176">
        <v>0</v>
      </c>
      <c r="AS37" s="176">
        <v>0</v>
      </c>
      <c r="AT37" s="176">
        <v>0</v>
      </c>
      <c r="AU37" s="176">
        <v>0</v>
      </c>
      <c r="AV37" s="176">
        <v>0</v>
      </c>
      <c r="AW37" s="176">
        <v>0</v>
      </c>
      <c r="AX37" s="176">
        <v>0</v>
      </c>
      <c r="AY37" s="176">
        <v>0</v>
      </c>
      <c r="AZ37" s="176">
        <v>0</v>
      </c>
      <c r="BA37" s="176">
        <v>0</v>
      </c>
      <c r="BB37" s="176">
        <v>0</v>
      </c>
      <c r="BC37" s="176">
        <v>0</v>
      </c>
      <c r="BD37" s="176">
        <v>0</v>
      </c>
      <c r="BE37" s="176">
        <v>0</v>
      </c>
      <c r="BF37" s="176">
        <v>0</v>
      </c>
      <c r="BG37" s="176">
        <v>0</v>
      </c>
      <c r="BH37" s="176">
        <v>0</v>
      </c>
      <c r="BI37" s="176">
        <v>0</v>
      </c>
      <c r="BJ37" s="176">
        <v>0</v>
      </c>
      <c r="BK37" s="176">
        <v>0</v>
      </c>
      <c r="BL37" s="176">
        <v>0</v>
      </c>
      <c r="BM37" s="176">
        <v>0</v>
      </c>
      <c r="BN37" s="176">
        <v>0</v>
      </c>
      <c r="BO37" s="176">
        <v>0</v>
      </c>
      <c r="BP37" s="176">
        <v>0</v>
      </c>
      <c r="BQ37" s="176">
        <v>0</v>
      </c>
      <c r="BR37" s="176">
        <v>0</v>
      </c>
      <c r="BS37" s="176">
        <v>0</v>
      </c>
      <c r="BT37" s="176">
        <v>0</v>
      </c>
      <c r="BU37" s="176">
        <v>0</v>
      </c>
    </row>
    <row r="38" spans="1:73" s="175" customFormat="1" ht="24.75" x14ac:dyDescent="0.7">
      <c r="A38" s="18">
        <v>2008</v>
      </c>
      <c r="B38" s="18" t="s">
        <v>203</v>
      </c>
      <c r="C38" s="19" t="s">
        <v>204</v>
      </c>
      <c r="D38" s="176">
        <v>0</v>
      </c>
      <c r="E38" s="176">
        <v>0</v>
      </c>
      <c r="F38" s="176">
        <v>0</v>
      </c>
      <c r="G38" s="176">
        <v>0</v>
      </c>
      <c r="H38" s="176">
        <v>0</v>
      </c>
      <c r="I38" s="176">
        <v>0</v>
      </c>
      <c r="J38" s="176">
        <v>0</v>
      </c>
      <c r="K38" s="176">
        <v>0</v>
      </c>
      <c r="L38" s="176">
        <v>0</v>
      </c>
      <c r="M38" s="176">
        <v>0</v>
      </c>
      <c r="N38" s="176">
        <v>0</v>
      </c>
      <c r="O38" s="176">
        <v>0</v>
      </c>
      <c r="P38" s="176">
        <v>0</v>
      </c>
      <c r="Q38" s="176">
        <v>0</v>
      </c>
      <c r="R38" s="176">
        <v>0</v>
      </c>
      <c r="S38" s="176">
        <v>0</v>
      </c>
      <c r="T38" s="176">
        <v>0</v>
      </c>
      <c r="U38" s="176">
        <v>0</v>
      </c>
      <c r="V38" s="176">
        <v>0</v>
      </c>
      <c r="W38" s="176">
        <v>0</v>
      </c>
      <c r="X38" s="176">
        <v>0</v>
      </c>
      <c r="Y38" s="176">
        <v>0</v>
      </c>
      <c r="Z38" s="176">
        <v>0</v>
      </c>
      <c r="AA38" s="176">
        <v>0</v>
      </c>
      <c r="AB38" s="176">
        <v>0</v>
      </c>
      <c r="AC38" s="176">
        <v>0</v>
      </c>
      <c r="AD38" s="176">
        <v>0</v>
      </c>
      <c r="AE38" s="176">
        <v>0</v>
      </c>
      <c r="AF38" s="176">
        <v>0</v>
      </c>
      <c r="AG38" s="176">
        <v>0</v>
      </c>
      <c r="AH38" s="176">
        <v>0</v>
      </c>
      <c r="AI38" s="176">
        <v>0</v>
      </c>
      <c r="AJ38" s="176">
        <v>0</v>
      </c>
      <c r="AK38" s="176">
        <v>0</v>
      </c>
      <c r="AL38" s="176">
        <v>0</v>
      </c>
      <c r="AM38" s="176">
        <v>0</v>
      </c>
      <c r="AN38" s="176">
        <v>0</v>
      </c>
      <c r="AO38" s="176">
        <v>0</v>
      </c>
      <c r="AP38" s="176">
        <v>0</v>
      </c>
      <c r="AQ38" s="176">
        <v>0</v>
      </c>
      <c r="AR38" s="176">
        <v>0</v>
      </c>
      <c r="AS38" s="176">
        <v>0</v>
      </c>
      <c r="AT38" s="176">
        <v>0</v>
      </c>
      <c r="AU38" s="176">
        <v>0</v>
      </c>
      <c r="AV38" s="176">
        <v>0</v>
      </c>
      <c r="AW38" s="176">
        <v>0</v>
      </c>
      <c r="AX38" s="176">
        <v>0</v>
      </c>
      <c r="AY38" s="176">
        <v>0</v>
      </c>
      <c r="AZ38" s="176">
        <v>0</v>
      </c>
      <c r="BA38" s="176">
        <v>0</v>
      </c>
      <c r="BB38" s="176">
        <v>0</v>
      </c>
      <c r="BC38" s="176">
        <v>0</v>
      </c>
      <c r="BD38" s="176">
        <v>0</v>
      </c>
      <c r="BE38" s="176">
        <v>0</v>
      </c>
      <c r="BF38" s="176">
        <v>0</v>
      </c>
      <c r="BG38" s="176">
        <v>0</v>
      </c>
      <c r="BH38" s="176">
        <v>0</v>
      </c>
      <c r="BI38" s="176">
        <v>0</v>
      </c>
      <c r="BJ38" s="176">
        <v>0</v>
      </c>
      <c r="BK38" s="176">
        <v>0</v>
      </c>
      <c r="BL38" s="176">
        <v>0</v>
      </c>
      <c r="BM38" s="176">
        <v>0</v>
      </c>
      <c r="BN38" s="176">
        <v>0</v>
      </c>
      <c r="BO38" s="176">
        <v>0</v>
      </c>
      <c r="BP38" s="176">
        <v>0</v>
      </c>
      <c r="BQ38" s="176">
        <v>0</v>
      </c>
      <c r="BR38" s="176">
        <v>0</v>
      </c>
      <c r="BS38" s="176">
        <v>0</v>
      </c>
      <c r="BT38" s="176">
        <v>0</v>
      </c>
      <c r="BU38" s="176">
        <v>0</v>
      </c>
    </row>
    <row r="39" spans="1:73" s="175" customFormat="1" ht="24.75" x14ac:dyDescent="0.7">
      <c r="A39" s="18">
        <v>2009</v>
      </c>
      <c r="B39" s="18" t="s">
        <v>198</v>
      </c>
      <c r="C39" s="19" t="s">
        <v>5</v>
      </c>
      <c r="D39" s="176">
        <v>0</v>
      </c>
      <c r="E39" s="176">
        <v>0</v>
      </c>
      <c r="F39" s="176">
        <v>0</v>
      </c>
      <c r="G39" s="176">
        <v>0</v>
      </c>
      <c r="H39" s="176">
        <v>201361.61364320002</v>
      </c>
      <c r="I39" s="176">
        <v>15993.442639399998</v>
      </c>
      <c r="J39" s="176">
        <v>9490.4335879999999</v>
      </c>
      <c r="K39" s="176">
        <v>-531.10415</v>
      </c>
      <c r="L39" s="176">
        <v>-1636.8</v>
      </c>
      <c r="M39" s="176">
        <v>-321.21341220000016</v>
      </c>
      <c r="N39" s="176">
        <v>233.20903999999999</v>
      </c>
      <c r="O39" s="176">
        <v>705.79932080000026</v>
      </c>
      <c r="P39" s="176">
        <v>-3263.7744500000003</v>
      </c>
      <c r="Q39" s="176">
        <v>0</v>
      </c>
      <c r="R39" s="176">
        <v>11981.943760000002</v>
      </c>
      <c r="S39" s="176">
        <v>-1990.6781799999997</v>
      </c>
      <c r="T39" s="176">
        <v>2768.7372099999998</v>
      </c>
      <c r="U39" s="176">
        <v>602.02546719999987</v>
      </c>
      <c r="V39" s="176">
        <v>-1230.2968600000002</v>
      </c>
      <c r="W39" s="176">
        <v>0</v>
      </c>
      <c r="X39" s="176">
        <v>6985.5072</v>
      </c>
      <c r="Y39" s="176">
        <v>173.16</v>
      </c>
      <c r="Z39" s="176">
        <v>0</v>
      </c>
      <c r="AA39" s="176">
        <v>-645.83397000000002</v>
      </c>
      <c r="AB39" s="176">
        <v>-491.85357349999998</v>
      </c>
      <c r="AC39" s="176">
        <v>1173.3687500000001</v>
      </c>
      <c r="AD39" s="176">
        <v>2513.7206499999998</v>
      </c>
      <c r="AE39" s="176">
        <v>0</v>
      </c>
      <c r="AF39" s="176">
        <v>-1558.5414599999999</v>
      </c>
      <c r="AG39" s="176">
        <v>-329.55713000000003</v>
      </c>
      <c r="AH39" s="176">
        <v>1035.5275636000001</v>
      </c>
      <c r="AI39" s="176">
        <v>852.51297</v>
      </c>
      <c r="AJ39" s="176">
        <v>906</v>
      </c>
      <c r="AK39" s="176">
        <v>-491.02316000000002</v>
      </c>
      <c r="AL39" s="176">
        <v>-815.20117000000016</v>
      </c>
      <c r="AM39" s="176">
        <v>650.75952000000007</v>
      </c>
      <c r="AN39" s="176">
        <v>0</v>
      </c>
      <c r="AO39" s="176">
        <v>1154.6500000000001</v>
      </c>
      <c r="AP39" s="176">
        <v>0</v>
      </c>
      <c r="AQ39" s="176">
        <v>0</v>
      </c>
      <c r="AR39" s="176">
        <v>0</v>
      </c>
      <c r="AS39" s="176">
        <v>0</v>
      </c>
      <c r="AT39" s="176">
        <v>37.655999999999999</v>
      </c>
      <c r="AU39" s="176">
        <v>0</v>
      </c>
      <c r="AV39" s="176">
        <v>0</v>
      </c>
      <c r="AW39" s="176">
        <v>0</v>
      </c>
      <c r="AX39" s="176">
        <v>0</v>
      </c>
      <c r="AY39" s="176">
        <v>0</v>
      </c>
      <c r="AZ39" s="176">
        <v>0</v>
      </c>
      <c r="BA39" s="176">
        <v>0</v>
      </c>
      <c r="BB39" s="176">
        <v>0</v>
      </c>
      <c r="BC39" s="176">
        <v>0</v>
      </c>
      <c r="BD39" s="176">
        <v>0</v>
      </c>
      <c r="BE39" s="176">
        <v>0</v>
      </c>
      <c r="BF39" s="176">
        <v>0</v>
      </c>
      <c r="BG39" s="176">
        <v>0</v>
      </c>
      <c r="BH39" s="176">
        <v>0</v>
      </c>
      <c r="BI39" s="176">
        <v>0</v>
      </c>
      <c r="BJ39" s="176">
        <v>0</v>
      </c>
      <c r="BK39" s="176">
        <v>0</v>
      </c>
      <c r="BL39" s="176">
        <v>0</v>
      </c>
      <c r="BM39" s="176">
        <v>0</v>
      </c>
      <c r="BN39" s="176">
        <v>0</v>
      </c>
      <c r="BO39" s="176">
        <v>0</v>
      </c>
      <c r="BP39" s="176">
        <v>30</v>
      </c>
      <c r="BQ39" s="176">
        <v>0</v>
      </c>
      <c r="BR39" s="176">
        <v>0</v>
      </c>
      <c r="BS39" s="176">
        <v>0</v>
      </c>
      <c r="BT39" s="176">
        <v>0</v>
      </c>
      <c r="BU39" s="176">
        <v>0</v>
      </c>
    </row>
    <row r="40" spans="1:73" s="175" customFormat="1" ht="24.75" x14ac:dyDescent="0.7">
      <c r="A40" s="18">
        <v>2009</v>
      </c>
      <c r="B40" s="18" t="s">
        <v>212</v>
      </c>
      <c r="C40" s="19" t="s">
        <v>213</v>
      </c>
      <c r="D40" s="176">
        <v>0</v>
      </c>
      <c r="E40" s="176">
        <v>0</v>
      </c>
      <c r="F40" s="176">
        <v>0</v>
      </c>
      <c r="G40" s="176">
        <v>0</v>
      </c>
      <c r="H40" s="176">
        <v>0</v>
      </c>
      <c r="I40" s="176">
        <v>0</v>
      </c>
      <c r="J40" s="176">
        <v>7360.054721350004</v>
      </c>
      <c r="K40" s="176">
        <v>6711.8663613500003</v>
      </c>
      <c r="L40" s="176">
        <v>6215.4700188999996</v>
      </c>
      <c r="M40" s="176">
        <v>1845.4347696999996</v>
      </c>
      <c r="N40" s="176">
        <v>-25.940373000000037</v>
      </c>
      <c r="O40" s="176">
        <v>-377.31287500000002</v>
      </c>
      <c r="P40" s="176">
        <v>61.893554999999978</v>
      </c>
      <c r="Q40" s="176">
        <v>-601.16770250000002</v>
      </c>
      <c r="R40" s="176">
        <v>335.66336765000005</v>
      </c>
      <c r="S40" s="176">
        <v>127.21309500000001</v>
      </c>
      <c r="T40" s="176">
        <v>-1021.13776</v>
      </c>
      <c r="U40" s="176">
        <v>-507.36868800000008</v>
      </c>
      <c r="V40" s="176">
        <v>170.57781384999998</v>
      </c>
      <c r="W40" s="176">
        <v>1421.7300500000001</v>
      </c>
      <c r="X40" s="176">
        <v>422.51775750000007</v>
      </c>
      <c r="Y40" s="176">
        <v>525.76351499999987</v>
      </c>
      <c r="Z40" s="176">
        <v>123.63392499999992</v>
      </c>
      <c r="AA40" s="176">
        <v>-108.79067175000002</v>
      </c>
      <c r="AB40" s="176">
        <v>2356.292015</v>
      </c>
      <c r="AC40" s="176">
        <v>880.130855</v>
      </c>
      <c r="AD40" s="176">
        <v>0</v>
      </c>
      <c r="AE40" s="176">
        <v>0</v>
      </c>
      <c r="AF40" s="176">
        <v>0</v>
      </c>
      <c r="AG40" s="176">
        <v>0</v>
      </c>
      <c r="AH40" s="176">
        <v>0</v>
      </c>
      <c r="AI40" s="176">
        <v>0</v>
      </c>
      <c r="AJ40" s="176">
        <v>0</v>
      </c>
      <c r="AK40" s="176">
        <v>0</v>
      </c>
      <c r="AL40" s="176">
        <v>0</v>
      </c>
      <c r="AM40" s="176">
        <v>0</v>
      </c>
      <c r="AN40" s="176">
        <v>0</v>
      </c>
      <c r="AO40" s="176">
        <v>0</v>
      </c>
      <c r="AP40" s="176">
        <v>0</v>
      </c>
      <c r="AQ40" s="176">
        <v>0</v>
      </c>
      <c r="AR40" s="176">
        <v>0</v>
      </c>
      <c r="AS40" s="176">
        <v>0</v>
      </c>
      <c r="AT40" s="176">
        <v>0</v>
      </c>
      <c r="AU40" s="176">
        <v>0</v>
      </c>
      <c r="AV40" s="176">
        <v>0</v>
      </c>
      <c r="AW40" s="176">
        <v>0</v>
      </c>
      <c r="AX40" s="176">
        <v>0</v>
      </c>
      <c r="AY40" s="176">
        <v>0</v>
      </c>
      <c r="AZ40" s="176">
        <v>0</v>
      </c>
      <c r="BA40" s="176">
        <v>0</v>
      </c>
      <c r="BB40" s="176">
        <v>0</v>
      </c>
      <c r="BC40" s="176">
        <v>0</v>
      </c>
      <c r="BD40" s="176">
        <v>0</v>
      </c>
      <c r="BE40" s="176">
        <v>0</v>
      </c>
      <c r="BF40" s="176">
        <v>0</v>
      </c>
      <c r="BG40" s="176">
        <v>0</v>
      </c>
      <c r="BH40" s="176">
        <v>0</v>
      </c>
      <c r="BI40" s="176">
        <v>0</v>
      </c>
      <c r="BJ40" s="176">
        <v>0</v>
      </c>
      <c r="BK40" s="176">
        <v>0</v>
      </c>
      <c r="BL40" s="176">
        <v>0</v>
      </c>
      <c r="BM40" s="176">
        <v>0</v>
      </c>
      <c r="BN40" s="176">
        <v>0</v>
      </c>
      <c r="BO40" s="176">
        <v>0</v>
      </c>
      <c r="BP40" s="176">
        <v>0</v>
      </c>
      <c r="BQ40" s="176">
        <v>0</v>
      </c>
      <c r="BR40" s="176">
        <v>0</v>
      </c>
      <c r="BS40" s="176">
        <v>0</v>
      </c>
      <c r="BT40" s="176">
        <v>0</v>
      </c>
      <c r="BU40" s="176">
        <v>0</v>
      </c>
    </row>
    <row r="41" spans="1:73" s="175" customFormat="1" ht="24.75" x14ac:dyDescent="0.7">
      <c r="A41" s="18">
        <v>2009</v>
      </c>
      <c r="B41" s="18" t="s">
        <v>202</v>
      </c>
      <c r="C41" s="19" t="s">
        <v>6</v>
      </c>
      <c r="D41" s="176">
        <v>0</v>
      </c>
      <c r="E41" s="176">
        <v>0</v>
      </c>
      <c r="F41" s="176">
        <v>0</v>
      </c>
      <c r="G41" s="176">
        <v>0</v>
      </c>
      <c r="H41" s="176">
        <v>0</v>
      </c>
      <c r="I41" s="176">
        <v>46901.210549800053</v>
      </c>
      <c r="J41" s="176">
        <v>719.74970999999994</v>
      </c>
      <c r="K41" s="176">
        <v>69.824979999999996</v>
      </c>
      <c r="L41" s="176">
        <v>-253.69720000000001</v>
      </c>
      <c r="M41" s="176">
        <v>422.45898999999997</v>
      </c>
      <c r="N41" s="176">
        <v>-322.23973999999998</v>
      </c>
      <c r="O41" s="176">
        <v>-640.41600000000005</v>
      </c>
      <c r="P41" s="176">
        <v>0</v>
      </c>
      <c r="Q41" s="176">
        <v>0</v>
      </c>
      <c r="R41" s="176">
        <v>655.56826999999998</v>
      </c>
      <c r="S41" s="176">
        <v>0</v>
      </c>
      <c r="T41" s="176">
        <v>0</v>
      </c>
      <c r="U41" s="176">
        <v>0</v>
      </c>
      <c r="V41" s="176">
        <v>0</v>
      </c>
      <c r="W41" s="176">
        <v>-33.414499999999997</v>
      </c>
      <c r="X41" s="176">
        <v>0</v>
      </c>
      <c r="Y41" s="176">
        <v>0</v>
      </c>
      <c r="Z41" s="176">
        <v>0</v>
      </c>
      <c r="AA41" s="176">
        <v>0</v>
      </c>
      <c r="AB41" s="176">
        <v>0</v>
      </c>
      <c r="AC41" s="176">
        <v>886.15</v>
      </c>
      <c r="AD41" s="176">
        <v>0</v>
      </c>
      <c r="AE41" s="176">
        <v>0</v>
      </c>
      <c r="AF41" s="176">
        <v>0</v>
      </c>
      <c r="AG41" s="176">
        <v>0</v>
      </c>
      <c r="AH41" s="176">
        <v>0</v>
      </c>
      <c r="AI41" s="176">
        <v>0</v>
      </c>
      <c r="AJ41" s="176">
        <v>8.5408900000000134</v>
      </c>
      <c r="AK41" s="176">
        <v>0</v>
      </c>
      <c r="AL41" s="176">
        <v>0</v>
      </c>
      <c r="AM41" s="176">
        <v>0</v>
      </c>
      <c r="AN41" s="176">
        <v>0</v>
      </c>
      <c r="AO41" s="176">
        <v>0</v>
      </c>
      <c r="AP41" s="176">
        <v>0</v>
      </c>
      <c r="AQ41" s="176">
        <v>0</v>
      </c>
      <c r="AR41" s="176">
        <v>0</v>
      </c>
      <c r="AS41" s="176">
        <v>0</v>
      </c>
      <c r="AT41" s="176">
        <v>0</v>
      </c>
      <c r="AU41" s="176">
        <v>0</v>
      </c>
      <c r="AV41" s="176">
        <v>0</v>
      </c>
      <c r="AW41" s="176">
        <v>0</v>
      </c>
      <c r="AX41" s="176">
        <v>0</v>
      </c>
      <c r="AY41" s="176">
        <v>0</v>
      </c>
      <c r="AZ41" s="176">
        <v>0</v>
      </c>
      <c r="BA41" s="176">
        <v>0</v>
      </c>
      <c r="BB41" s="176">
        <v>0</v>
      </c>
      <c r="BC41" s="176">
        <v>0</v>
      </c>
      <c r="BD41" s="176">
        <v>0</v>
      </c>
      <c r="BE41" s="176">
        <v>0</v>
      </c>
      <c r="BF41" s="176">
        <v>0</v>
      </c>
      <c r="BG41" s="176">
        <v>0</v>
      </c>
      <c r="BH41" s="176">
        <v>0</v>
      </c>
      <c r="BI41" s="176">
        <v>0</v>
      </c>
      <c r="BJ41" s="176">
        <v>0</v>
      </c>
      <c r="BK41" s="176">
        <v>0</v>
      </c>
      <c r="BL41" s="176">
        <v>0</v>
      </c>
      <c r="BM41" s="176">
        <v>0</v>
      </c>
      <c r="BN41" s="176">
        <v>0</v>
      </c>
      <c r="BO41" s="176">
        <v>0</v>
      </c>
      <c r="BP41" s="176">
        <v>0</v>
      </c>
      <c r="BQ41" s="176">
        <v>0</v>
      </c>
      <c r="BR41" s="176">
        <v>0</v>
      </c>
      <c r="BS41" s="176">
        <v>0</v>
      </c>
      <c r="BT41" s="176">
        <v>0</v>
      </c>
      <c r="BU41" s="176">
        <v>0</v>
      </c>
    </row>
    <row r="42" spans="1:73" s="175" customFormat="1" ht="24.75" x14ac:dyDescent="0.7">
      <c r="A42" s="18">
        <v>2009</v>
      </c>
      <c r="B42" s="18" t="s">
        <v>214</v>
      </c>
      <c r="C42" s="19" t="s">
        <v>7</v>
      </c>
      <c r="D42" s="176">
        <v>0</v>
      </c>
      <c r="E42" s="176">
        <v>0</v>
      </c>
      <c r="F42" s="176">
        <v>0</v>
      </c>
      <c r="G42" s="176">
        <v>0</v>
      </c>
      <c r="H42" s="176">
        <v>0</v>
      </c>
      <c r="I42" s="176">
        <v>0</v>
      </c>
      <c r="J42" s="176">
        <v>37786.86441279998</v>
      </c>
      <c r="K42" s="176">
        <v>6775.2314100000003</v>
      </c>
      <c r="L42" s="176">
        <v>1931.9547475999998</v>
      </c>
      <c r="M42" s="176">
        <v>662.65867999999989</v>
      </c>
      <c r="N42" s="176">
        <v>1222.92237</v>
      </c>
      <c r="O42" s="176">
        <v>6026.0418199999995</v>
      </c>
      <c r="P42" s="176">
        <v>1087.8960600000003</v>
      </c>
      <c r="Q42" s="176">
        <v>1529.7735600000001</v>
      </c>
      <c r="R42" s="176">
        <v>1025.94552</v>
      </c>
      <c r="S42" s="176">
        <v>-267.39999999999998</v>
      </c>
      <c r="T42" s="176">
        <v>0</v>
      </c>
      <c r="U42" s="176">
        <v>-299.63729999999998</v>
      </c>
      <c r="V42" s="176">
        <v>0</v>
      </c>
      <c r="W42" s="176">
        <v>475.29527000000002</v>
      </c>
      <c r="X42" s="176">
        <v>60</v>
      </c>
      <c r="Y42" s="176">
        <v>1198.0319999999999</v>
      </c>
      <c r="Z42" s="176">
        <v>76.959999999999994</v>
      </c>
      <c r="AA42" s="176">
        <v>0</v>
      </c>
      <c r="AB42" s="176">
        <v>76.16</v>
      </c>
      <c r="AC42" s="176">
        <v>47.65</v>
      </c>
      <c r="AD42" s="176">
        <v>0</v>
      </c>
      <c r="AE42" s="176">
        <v>0</v>
      </c>
      <c r="AF42" s="176">
        <v>0</v>
      </c>
      <c r="AG42" s="176">
        <v>130.62</v>
      </c>
      <c r="AH42" s="176">
        <v>0</v>
      </c>
      <c r="AI42" s="176">
        <v>0</v>
      </c>
      <c r="AJ42" s="176">
        <v>0</v>
      </c>
      <c r="AK42" s="176">
        <v>45</v>
      </c>
      <c r="AL42" s="176">
        <v>0</v>
      </c>
      <c r="AM42" s="176">
        <v>-32.19999</v>
      </c>
      <c r="AN42" s="176">
        <v>0</v>
      </c>
      <c r="AO42" s="176">
        <v>0</v>
      </c>
      <c r="AP42" s="176">
        <v>0</v>
      </c>
      <c r="AQ42" s="176">
        <v>0</v>
      </c>
      <c r="AR42" s="176">
        <v>0</v>
      </c>
      <c r="AS42" s="176">
        <v>0</v>
      </c>
      <c r="AT42" s="176">
        <v>0</v>
      </c>
      <c r="AU42" s="176">
        <v>0</v>
      </c>
      <c r="AV42" s="176">
        <v>0</v>
      </c>
      <c r="AW42" s="176">
        <v>0</v>
      </c>
      <c r="AX42" s="176">
        <v>0</v>
      </c>
      <c r="AY42" s="176">
        <v>0</v>
      </c>
      <c r="AZ42" s="176">
        <v>0</v>
      </c>
      <c r="BA42" s="176">
        <v>0</v>
      </c>
      <c r="BB42" s="176">
        <v>0</v>
      </c>
      <c r="BC42" s="176">
        <v>0</v>
      </c>
      <c r="BD42" s="176">
        <v>0</v>
      </c>
      <c r="BE42" s="176">
        <v>0</v>
      </c>
      <c r="BF42" s="176">
        <v>0</v>
      </c>
      <c r="BG42" s="176">
        <v>0</v>
      </c>
      <c r="BH42" s="176">
        <v>0</v>
      </c>
      <c r="BI42" s="176">
        <v>0</v>
      </c>
      <c r="BJ42" s="176">
        <v>0</v>
      </c>
      <c r="BK42" s="176">
        <v>0</v>
      </c>
      <c r="BL42" s="176">
        <v>0</v>
      </c>
      <c r="BM42" s="176">
        <v>0</v>
      </c>
      <c r="BN42" s="176">
        <v>0</v>
      </c>
      <c r="BO42" s="176">
        <v>0</v>
      </c>
      <c r="BP42" s="176">
        <v>0</v>
      </c>
      <c r="BQ42" s="176">
        <v>0</v>
      </c>
      <c r="BR42" s="176">
        <v>0</v>
      </c>
      <c r="BS42" s="176">
        <v>0</v>
      </c>
      <c r="BT42" s="176">
        <v>0</v>
      </c>
      <c r="BU42" s="176">
        <v>0</v>
      </c>
    </row>
    <row r="43" spans="1:73" s="175" customFormat="1" ht="24.75" x14ac:dyDescent="0.7">
      <c r="A43" s="18">
        <v>2009</v>
      </c>
      <c r="B43" s="18" t="s">
        <v>203</v>
      </c>
      <c r="C43" s="19" t="s">
        <v>207</v>
      </c>
      <c r="D43" s="176">
        <v>0</v>
      </c>
      <c r="E43" s="176">
        <v>0</v>
      </c>
      <c r="F43" s="176">
        <v>0</v>
      </c>
      <c r="G43" s="176">
        <v>0</v>
      </c>
      <c r="H43" s="176">
        <v>0</v>
      </c>
      <c r="I43" s="176">
        <v>0</v>
      </c>
      <c r="J43" s="176">
        <v>0</v>
      </c>
      <c r="K43" s="176">
        <v>0</v>
      </c>
      <c r="L43" s="176">
        <v>0</v>
      </c>
      <c r="M43" s="176">
        <v>0</v>
      </c>
      <c r="N43" s="176">
        <v>0</v>
      </c>
      <c r="O43" s="176">
        <v>0</v>
      </c>
      <c r="P43" s="176">
        <v>0</v>
      </c>
      <c r="Q43" s="176">
        <v>0</v>
      </c>
      <c r="R43" s="176">
        <v>0</v>
      </c>
      <c r="S43" s="176">
        <v>0</v>
      </c>
      <c r="T43" s="176">
        <v>0</v>
      </c>
      <c r="U43" s="176">
        <v>0</v>
      </c>
      <c r="V43" s="176">
        <v>0</v>
      </c>
      <c r="W43" s="176">
        <v>0</v>
      </c>
      <c r="X43" s="176">
        <v>0</v>
      </c>
      <c r="Y43" s="176">
        <v>0</v>
      </c>
      <c r="Z43" s="176">
        <v>0</v>
      </c>
      <c r="AA43" s="176">
        <v>0</v>
      </c>
      <c r="AB43" s="176">
        <v>0</v>
      </c>
      <c r="AC43" s="176">
        <v>0</v>
      </c>
      <c r="AD43" s="176">
        <v>0</v>
      </c>
      <c r="AE43" s="176">
        <v>0</v>
      </c>
      <c r="AF43" s="176">
        <v>0</v>
      </c>
      <c r="AG43" s="176">
        <v>0</v>
      </c>
      <c r="AH43" s="176">
        <v>0</v>
      </c>
      <c r="AI43" s="176">
        <v>0</v>
      </c>
      <c r="AJ43" s="176">
        <v>0</v>
      </c>
      <c r="AK43" s="176">
        <v>0</v>
      </c>
      <c r="AL43" s="176">
        <v>0</v>
      </c>
      <c r="AM43" s="176">
        <v>0</v>
      </c>
      <c r="AN43" s="176">
        <v>0</v>
      </c>
      <c r="AO43" s="176">
        <v>0</v>
      </c>
      <c r="AP43" s="176">
        <v>0</v>
      </c>
      <c r="AQ43" s="176">
        <v>0</v>
      </c>
      <c r="AR43" s="176">
        <v>0</v>
      </c>
      <c r="AS43" s="176">
        <v>0</v>
      </c>
      <c r="AT43" s="176">
        <v>0</v>
      </c>
      <c r="AU43" s="176">
        <v>0</v>
      </c>
      <c r="AV43" s="176">
        <v>0</v>
      </c>
      <c r="AW43" s="176">
        <v>0</v>
      </c>
      <c r="AX43" s="176">
        <v>0</v>
      </c>
      <c r="AY43" s="176">
        <v>0</v>
      </c>
      <c r="AZ43" s="176">
        <v>0</v>
      </c>
      <c r="BA43" s="176">
        <v>0</v>
      </c>
      <c r="BB43" s="176">
        <v>0</v>
      </c>
      <c r="BC43" s="176">
        <v>0</v>
      </c>
      <c r="BD43" s="176">
        <v>0</v>
      </c>
      <c r="BE43" s="176">
        <v>0</v>
      </c>
      <c r="BF43" s="176">
        <v>0</v>
      </c>
      <c r="BG43" s="176">
        <v>0</v>
      </c>
      <c r="BH43" s="176">
        <v>0</v>
      </c>
      <c r="BI43" s="176">
        <v>0</v>
      </c>
      <c r="BJ43" s="176">
        <v>0</v>
      </c>
      <c r="BK43" s="176">
        <v>0</v>
      </c>
      <c r="BL43" s="176">
        <v>0</v>
      </c>
      <c r="BM43" s="176">
        <v>0</v>
      </c>
      <c r="BN43" s="176">
        <v>0</v>
      </c>
      <c r="BO43" s="176">
        <v>0</v>
      </c>
      <c r="BP43" s="176">
        <v>0</v>
      </c>
      <c r="BQ43" s="176">
        <v>0</v>
      </c>
      <c r="BR43" s="176">
        <v>0</v>
      </c>
      <c r="BS43" s="176">
        <v>0</v>
      </c>
      <c r="BT43" s="176">
        <v>0</v>
      </c>
      <c r="BU43" s="176">
        <v>0</v>
      </c>
    </row>
    <row r="44" spans="1:73" s="175" customFormat="1" ht="24.75" x14ac:dyDescent="0.7">
      <c r="A44" s="18">
        <v>2009</v>
      </c>
      <c r="B44" s="18" t="s">
        <v>203</v>
      </c>
      <c r="C44" s="19" t="s">
        <v>209</v>
      </c>
      <c r="D44" s="176">
        <v>0</v>
      </c>
      <c r="E44" s="176">
        <v>0</v>
      </c>
      <c r="F44" s="176">
        <v>0</v>
      </c>
      <c r="G44" s="176">
        <v>0</v>
      </c>
      <c r="H44" s="176">
        <v>0</v>
      </c>
      <c r="I44" s="176">
        <v>0</v>
      </c>
      <c r="J44" s="176">
        <v>0</v>
      </c>
      <c r="K44" s="176">
        <v>0</v>
      </c>
      <c r="L44" s="176">
        <v>0</v>
      </c>
      <c r="M44" s="176">
        <v>0</v>
      </c>
      <c r="N44" s="176">
        <v>0</v>
      </c>
      <c r="O44" s="176">
        <v>0</v>
      </c>
      <c r="P44" s="176">
        <v>0</v>
      </c>
      <c r="Q44" s="176">
        <v>0</v>
      </c>
      <c r="R44" s="176">
        <v>0</v>
      </c>
      <c r="S44" s="176">
        <v>0</v>
      </c>
      <c r="T44" s="176">
        <v>0</v>
      </c>
      <c r="U44" s="176">
        <v>0</v>
      </c>
      <c r="V44" s="176">
        <v>0</v>
      </c>
      <c r="W44" s="176">
        <v>0</v>
      </c>
      <c r="X44" s="176">
        <v>0</v>
      </c>
      <c r="Y44" s="176">
        <v>0</v>
      </c>
      <c r="Z44" s="176">
        <v>0</v>
      </c>
      <c r="AA44" s="176">
        <v>0</v>
      </c>
      <c r="AB44" s="176">
        <v>0</v>
      </c>
      <c r="AC44" s="176">
        <v>0</v>
      </c>
      <c r="AD44" s="176">
        <v>0</v>
      </c>
      <c r="AE44" s="176">
        <v>0</v>
      </c>
      <c r="AF44" s="176">
        <v>0</v>
      </c>
      <c r="AG44" s="176">
        <v>0</v>
      </c>
      <c r="AH44" s="176">
        <v>0</v>
      </c>
      <c r="AI44" s="176">
        <v>0</v>
      </c>
      <c r="AJ44" s="176">
        <v>0</v>
      </c>
      <c r="AK44" s="176">
        <v>0</v>
      </c>
      <c r="AL44" s="176">
        <v>0</v>
      </c>
      <c r="AM44" s="176">
        <v>0</v>
      </c>
      <c r="AN44" s="176">
        <v>0</v>
      </c>
      <c r="AO44" s="176">
        <v>0</v>
      </c>
      <c r="AP44" s="176">
        <v>0</v>
      </c>
      <c r="AQ44" s="176">
        <v>0</v>
      </c>
      <c r="AR44" s="176">
        <v>0</v>
      </c>
      <c r="AS44" s="176">
        <v>0</v>
      </c>
      <c r="AT44" s="176">
        <v>0</v>
      </c>
      <c r="AU44" s="176">
        <v>0</v>
      </c>
      <c r="AV44" s="176">
        <v>0</v>
      </c>
      <c r="AW44" s="176">
        <v>0</v>
      </c>
      <c r="AX44" s="176">
        <v>0</v>
      </c>
      <c r="AY44" s="176">
        <v>0</v>
      </c>
      <c r="AZ44" s="176">
        <v>0</v>
      </c>
      <c r="BA44" s="176">
        <v>0</v>
      </c>
      <c r="BB44" s="176">
        <v>0</v>
      </c>
      <c r="BC44" s="176">
        <v>0</v>
      </c>
      <c r="BD44" s="176">
        <v>0</v>
      </c>
      <c r="BE44" s="176">
        <v>0</v>
      </c>
      <c r="BF44" s="176">
        <v>0</v>
      </c>
      <c r="BG44" s="176">
        <v>0</v>
      </c>
      <c r="BH44" s="176">
        <v>0</v>
      </c>
      <c r="BI44" s="176">
        <v>0</v>
      </c>
      <c r="BJ44" s="176">
        <v>0</v>
      </c>
      <c r="BK44" s="176">
        <v>0</v>
      </c>
      <c r="BL44" s="176">
        <v>0</v>
      </c>
      <c r="BM44" s="176">
        <v>0</v>
      </c>
      <c r="BN44" s="176">
        <v>0</v>
      </c>
      <c r="BO44" s="176">
        <v>0</v>
      </c>
      <c r="BP44" s="176">
        <v>0</v>
      </c>
      <c r="BQ44" s="176">
        <v>0</v>
      </c>
      <c r="BR44" s="176">
        <v>0</v>
      </c>
      <c r="BS44" s="176">
        <v>0</v>
      </c>
      <c r="BT44" s="176">
        <v>0</v>
      </c>
      <c r="BU44" s="176">
        <v>0</v>
      </c>
    </row>
    <row r="45" spans="1:73" s="175" customFormat="1" ht="24.75" x14ac:dyDescent="0.7">
      <c r="A45" s="18">
        <v>2009</v>
      </c>
      <c r="B45" s="18" t="s">
        <v>203</v>
      </c>
      <c r="C45" s="19" t="s">
        <v>210</v>
      </c>
      <c r="D45" s="176">
        <v>0</v>
      </c>
      <c r="E45" s="176">
        <v>0</v>
      </c>
      <c r="F45" s="176">
        <v>0</v>
      </c>
      <c r="G45" s="176">
        <v>0</v>
      </c>
      <c r="H45" s="176">
        <v>0</v>
      </c>
      <c r="I45" s="176">
        <v>0</v>
      </c>
      <c r="J45" s="176">
        <v>0</v>
      </c>
      <c r="K45" s="176">
        <v>0</v>
      </c>
      <c r="L45" s="176">
        <v>0</v>
      </c>
      <c r="M45" s="176">
        <v>0</v>
      </c>
      <c r="N45" s="176">
        <v>0</v>
      </c>
      <c r="O45" s="176">
        <v>0</v>
      </c>
      <c r="P45" s="176">
        <v>0</v>
      </c>
      <c r="Q45" s="176">
        <v>0</v>
      </c>
      <c r="R45" s="176">
        <v>0</v>
      </c>
      <c r="S45" s="176">
        <v>0</v>
      </c>
      <c r="T45" s="176">
        <v>0</v>
      </c>
      <c r="U45" s="176">
        <v>0</v>
      </c>
      <c r="V45" s="176">
        <v>0</v>
      </c>
      <c r="W45" s="176">
        <v>0</v>
      </c>
      <c r="X45" s="176">
        <v>0</v>
      </c>
      <c r="Y45" s="176">
        <v>0</v>
      </c>
      <c r="Z45" s="176">
        <v>0</v>
      </c>
      <c r="AA45" s="176">
        <v>0</v>
      </c>
      <c r="AB45" s="176">
        <v>0</v>
      </c>
      <c r="AC45" s="176">
        <v>0</v>
      </c>
      <c r="AD45" s="176">
        <v>0</v>
      </c>
      <c r="AE45" s="176">
        <v>0</v>
      </c>
      <c r="AF45" s="176">
        <v>0</v>
      </c>
      <c r="AG45" s="176">
        <v>0</v>
      </c>
      <c r="AH45" s="176">
        <v>0</v>
      </c>
      <c r="AI45" s="176">
        <v>0</v>
      </c>
      <c r="AJ45" s="176">
        <v>0</v>
      </c>
      <c r="AK45" s="176">
        <v>0</v>
      </c>
      <c r="AL45" s="176">
        <v>0</v>
      </c>
      <c r="AM45" s="176">
        <v>0</v>
      </c>
      <c r="AN45" s="176">
        <v>0</v>
      </c>
      <c r="AO45" s="176">
        <v>0</v>
      </c>
      <c r="AP45" s="176">
        <v>0</v>
      </c>
      <c r="AQ45" s="176">
        <v>0</v>
      </c>
      <c r="AR45" s="176">
        <v>0</v>
      </c>
      <c r="AS45" s="176">
        <v>0</v>
      </c>
      <c r="AT45" s="176">
        <v>0</v>
      </c>
      <c r="AU45" s="176">
        <v>0</v>
      </c>
      <c r="AV45" s="176">
        <v>0</v>
      </c>
      <c r="AW45" s="176">
        <v>0</v>
      </c>
      <c r="AX45" s="176">
        <v>0</v>
      </c>
      <c r="AY45" s="176">
        <v>0</v>
      </c>
      <c r="AZ45" s="176">
        <v>0</v>
      </c>
      <c r="BA45" s="176">
        <v>0</v>
      </c>
      <c r="BB45" s="176">
        <v>0</v>
      </c>
      <c r="BC45" s="176">
        <v>0</v>
      </c>
      <c r="BD45" s="176">
        <v>0</v>
      </c>
      <c r="BE45" s="176">
        <v>0</v>
      </c>
      <c r="BF45" s="176">
        <v>0</v>
      </c>
      <c r="BG45" s="176">
        <v>0</v>
      </c>
      <c r="BH45" s="176">
        <v>0</v>
      </c>
      <c r="BI45" s="176">
        <v>0</v>
      </c>
      <c r="BJ45" s="176">
        <v>0</v>
      </c>
      <c r="BK45" s="176">
        <v>0</v>
      </c>
      <c r="BL45" s="176">
        <v>0</v>
      </c>
      <c r="BM45" s="176">
        <v>0</v>
      </c>
      <c r="BN45" s="176">
        <v>0</v>
      </c>
      <c r="BO45" s="176">
        <v>0</v>
      </c>
      <c r="BP45" s="176">
        <v>0</v>
      </c>
      <c r="BQ45" s="176">
        <v>0</v>
      </c>
      <c r="BR45" s="176">
        <v>0</v>
      </c>
      <c r="BS45" s="176">
        <v>0</v>
      </c>
      <c r="BT45" s="176">
        <v>0</v>
      </c>
      <c r="BU45" s="176">
        <v>0</v>
      </c>
    </row>
    <row r="46" spans="1:73" s="175" customFormat="1" ht="24.75" x14ac:dyDescent="0.7">
      <c r="A46" s="18">
        <v>2009</v>
      </c>
      <c r="B46" s="18" t="s">
        <v>203</v>
      </c>
      <c r="C46" s="19" t="s">
        <v>211</v>
      </c>
      <c r="D46" s="176">
        <v>0</v>
      </c>
      <c r="E46" s="176">
        <v>0</v>
      </c>
      <c r="F46" s="176">
        <v>0</v>
      </c>
      <c r="G46" s="176">
        <v>0</v>
      </c>
      <c r="H46" s="176">
        <v>0</v>
      </c>
      <c r="I46" s="176">
        <v>0</v>
      </c>
      <c r="J46" s="176">
        <v>0</v>
      </c>
      <c r="K46" s="176">
        <v>0</v>
      </c>
      <c r="L46" s="176">
        <v>0</v>
      </c>
      <c r="M46" s="176">
        <v>0</v>
      </c>
      <c r="N46" s="176">
        <v>0</v>
      </c>
      <c r="O46" s="176">
        <v>0</v>
      </c>
      <c r="P46" s="176">
        <v>0</v>
      </c>
      <c r="Q46" s="176">
        <v>0</v>
      </c>
      <c r="R46" s="176">
        <v>0</v>
      </c>
      <c r="S46" s="176">
        <v>0</v>
      </c>
      <c r="T46" s="176">
        <v>0</v>
      </c>
      <c r="U46" s="176">
        <v>0</v>
      </c>
      <c r="V46" s="176">
        <v>0</v>
      </c>
      <c r="W46" s="176">
        <v>0</v>
      </c>
      <c r="X46" s="176">
        <v>0</v>
      </c>
      <c r="Y46" s="176">
        <v>0</v>
      </c>
      <c r="Z46" s="176">
        <v>0</v>
      </c>
      <c r="AA46" s="176">
        <v>0</v>
      </c>
      <c r="AB46" s="176">
        <v>0</v>
      </c>
      <c r="AC46" s="176">
        <v>0</v>
      </c>
      <c r="AD46" s="176">
        <v>0</v>
      </c>
      <c r="AE46" s="176">
        <v>0</v>
      </c>
      <c r="AF46" s="176">
        <v>0</v>
      </c>
      <c r="AG46" s="176">
        <v>0</v>
      </c>
      <c r="AH46" s="176">
        <v>0</v>
      </c>
      <c r="AI46" s="176">
        <v>0</v>
      </c>
      <c r="AJ46" s="176">
        <v>0</v>
      </c>
      <c r="AK46" s="176">
        <v>0</v>
      </c>
      <c r="AL46" s="176">
        <v>0</v>
      </c>
      <c r="AM46" s="176">
        <v>0</v>
      </c>
      <c r="AN46" s="176">
        <v>0</v>
      </c>
      <c r="AO46" s="176">
        <v>0</v>
      </c>
      <c r="AP46" s="176">
        <v>0</v>
      </c>
      <c r="AQ46" s="176">
        <v>0</v>
      </c>
      <c r="AR46" s="176">
        <v>0</v>
      </c>
      <c r="AS46" s="176">
        <v>0</v>
      </c>
      <c r="AT46" s="176">
        <v>0</v>
      </c>
      <c r="AU46" s="176">
        <v>0</v>
      </c>
      <c r="AV46" s="176">
        <v>0</v>
      </c>
      <c r="AW46" s="176">
        <v>0</v>
      </c>
      <c r="AX46" s="176">
        <v>0</v>
      </c>
      <c r="AY46" s="176">
        <v>0</v>
      </c>
      <c r="AZ46" s="176">
        <v>0</v>
      </c>
      <c r="BA46" s="176">
        <v>0</v>
      </c>
      <c r="BB46" s="176">
        <v>0</v>
      </c>
      <c r="BC46" s="176">
        <v>0</v>
      </c>
      <c r="BD46" s="176">
        <v>0</v>
      </c>
      <c r="BE46" s="176">
        <v>0</v>
      </c>
      <c r="BF46" s="176">
        <v>0</v>
      </c>
      <c r="BG46" s="176">
        <v>0</v>
      </c>
      <c r="BH46" s="176">
        <v>0</v>
      </c>
      <c r="BI46" s="176">
        <v>0</v>
      </c>
      <c r="BJ46" s="176">
        <v>0</v>
      </c>
      <c r="BK46" s="176">
        <v>0</v>
      </c>
      <c r="BL46" s="176">
        <v>0</v>
      </c>
      <c r="BM46" s="176">
        <v>0</v>
      </c>
      <c r="BN46" s="176">
        <v>0</v>
      </c>
      <c r="BO46" s="176">
        <v>0</v>
      </c>
      <c r="BP46" s="176">
        <v>0</v>
      </c>
      <c r="BQ46" s="176">
        <v>0</v>
      </c>
      <c r="BR46" s="176">
        <v>0</v>
      </c>
      <c r="BS46" s="176">
        <v>0</v>
      </c>
      <c r="BT46" s="176">
        <v>0</v>
      </c>
      <c r="BU46" s="176">
        <v>0</v>
      </c>
    </row>
    <row r="47" spans="1:73" s="175" customFormat="1" ht="24.75" x14ac:dyDescent="0.7">
      <c r="A47" s="18">
        <v>2009</v>
      </c>
      <c r="B47" s="18" t="s">
        <v>182</v>
      </c>
      <c r="C47" s="19" t="s">
        <v>4</v>
      </c>
      <c r="D47" s="176">
        <v>0</v>
      </c>
      <c r="E47" s="176">
        <v>0</v>
      </c>
      <c r="F47" s="176">
        <v>0</v>
      </c>
      <c r="G47" s="176">
        <v>39253.752742499993</v>
      </c>
      <c r="H47" s="176">
        <v>-755.0900101000002</v>
      </c>
      <c r="I47" s="176">
        <v>5653.9646423000004</v>
      </c>
      <c r="J47" s="176">
        <v>6505.2078699999993</v>
      </c>
      <c r="K47" s="176">
        <v>303.49392999999998</v>
      </c>
      <c r="L47" s="176">
        <v>792.76649999999995</v>
      </c>
      <c r="M47" s="176">
        <v>5130.0794599999999</v>
      </c>
      <c r="N47" s="176">
        <v>567.49098000000004</v>
      </c>
      <c r="O47" s="176">
        <v>0</v>
      </c>
      <c r="P47" s="176">
        <v>0</v>
      </c>
      <c r="Q47" s="176">
        <v>0</v>
      </c>
      <c r="R47" s="176">
        <v>0</v>
      </c>
      <c r="S47" s="176">
        <v>0</v>
      </c>
      <c r="T47" s="176">
        <v>0</v>
      </c>
      <c r="U47" s="176">
        <v>0</v>
      </c>
      <c r="V47" s="176">
        <v>0</v>
      </c>
      <c r="W47" s="176">
        <v>0</v>
      </c>
      <c r="X47" s="176">
        <v>0</v>
      </c>
      <c r="Y47" s="176">
        <v>-356.03972989999994</v>
      </c>
      <c r="Z47" s="176">
        <v>0</v>
      </c>
      <c r="AA47" s="176">
        <v>0</v>
      </c>
      <c r="AB47" s="176">
        <v>1271.8340899999998</v>
      </c>
      <c r="AC47" s="176">
        <v>0</v>
      </c>
      <c r="AD47" s="176">
        <v>0</v>
      </c>
      <c r="AE47" s="176">
        <v>0</v>
      </c>
      <c r="AF47" s="176">
        <v>0</v>
      </c>
      <c r="AG47" s="176">
        <v>0</v>
      </c>
      <c r="AH47" s="176">
        <v>0</v>
      </c>
      <c r="AI47" s="176">
        <v>0</v>
      </c>
      <c r="AJ47" s="176">
        <v>0</v>
      </c>
      <c r="AK47" s="176">
        <v>0</v>
      </c>
      <c r="AL47" s="176">
        <v>0</v>
      </c>
      <c r="AM47" s="176">
        <v>0</v>
      </c>
      <c r="AN47" s="176">
        <v>0</v>
      </c>
      <c r="AO47" s="176">
        <v>35</v>
      </c>
      <c r="AP47" s="176">
        <v>0</v>
      </c>
      <c r="AQ47" s="176">
        <v>0</v>
      </c>
      <c r="AR47" s="176">
        <v>0</v>
      </c>
      <c r="AS47" s="176">
        <v>0</v>
      </c>
      <c r="AT47" s="176">
        <v>0</v>
      </c>
      <c r="AU47" s="176">
        <v>0</v>
      </c>
      <c r="AV47" s="176">
        <v>0</v>
      </c>
      <c r="AW47" s="176">
        <v>0</v>
      </c>
      <c r="AX47" s="176">
        <v>0</v>
      </c>
      <c r="AY47" s="176">
        <v>0</v>
      </c>
      <c r="AZ47" s="176">
        <v>0</v>
      </c>
      <c r="BA47" s="176">
        <v>0</v>
      </c>
      <c r="BB47" s="176">
        <v>0</v>
      </c>
      <c r="BC47" s="176">
        <v>0</v>
      </c>
      <c r="BD47" s="176">
        <v>0</v>
      </c>
      <c r="BE47" s="176">
        <v>0</v>
      </c>
      <c r="BF47" s="176">
        <v>0</v>
      </c>
      <c r="BG47" s="176">
        <v>0</v>
      </c>
      <c r="BH47" s="176">
        <v>0</v>
      </c>
      <c r="BI47" s="176">
        <v>0</v>
      </c>
      <c r="BJ47" s="176">
        <v>0</v>
      </c>
      <c r="BK47" s="176">
        <v>0</v>
      </c>
      <c r="BL47" s="176">
        <v>0</v>
      </c>
      <c r="BM47" s="176">
        <v>0</v>
      </c>
      <c r="BN47" s="176">
        <v>0</v>
      </c>
      <c r="BO47" s="176">
        <v>0</v>
      </c>
      <c r="BP47" s="176">
        <v>0</v>
      </c>
      <c r="BQ47" s="176">
        <v>0</v>
      </c>
      <c r="BR47" s="176">
        <v>0</v>
      </c>
      <c r="BS47" s="176">
        <v>0</v>
      </c>
      <c r="BT47" s="176">
        <v>0</v>
      </c>
      <c r="BU47" s="176">
        <v>0</v>
      </c>
    </row>
    <row r="48" spans="1:73" s="175" customFormat="1" ht="24.75" x14ac:dyDescent="0.7">
      <c r="A48" s="18">
        <v>2009</v>
      </c>
      <c r="B48" s="18" t="s">
        <v>199</v>
      </c>
      <c r="C48" s="19" t="s">
        <v>200</v>
      </c>
      <c r="D48" s="176">
        <v>0</v>
      </c>
      <c r="E48" s="176">
        <v>0</v>
      </c>
      <c r="F48" s="176">
        <v>0</v>
      </c>
      <c r="G48" s="176">
        <v>0</v>
      </c>
      <c r="H48" s="176">
        <v>18038.551468000001</v>
      </c>
      <c r="I48" s="176">
        <v>36580.924266299997</v>
      </c>
      <c r="J48" s="176">
        <v>1926.9701937000002</v>
      </c>
      <c r="K48" s="176">
        <v>1745.01495</v>
      </c>
      <c r="L48" s="176">
        <v>5508.4222800000007</v>
      </c>
      <c r="M48" s="176">
        <v>0</v>
      </c>
      <c r="N48" s="176">
        <v>0</v>
      </c>
      <c r="O48" s="176">
        <v>0</v>
      </c>
      <c r="P48" s="176">
        <v>2447.7919999999999</v>
      </c>
      <c r="Q48" s="176">
        <v>2259.5246899999997</v>
      </c>
      <c r="R48" s="176">
        <v>4993.7202799999995</v>
      </c>
      <c r="S48" s="176">
        <v>-2527.72028</v>
      </c>
      <c r="T48" s="176">
        <v>2600</v>
      </c>
      <c r="U48" s="176">
        <v>0</v>
      </c>
      <c r="V48" s="176">
        <v>0</v>
      </c>
      <c r="W48" s="176">
        <v>0</v>
      </c>
      <c r="X48" s="176">
        <v>164</v>
      </c>
      <c r="Y48" s="176">
        <v>0</v>
      </c>
      <c r="Z48" s="176">
        <v>0</v>
      </c>
      <c r="AA48" s="176">
        <v>0</v>
      </c>
      <c r="AB48" s="176">
        <v>0</v>
      </c>
      <c r="AC48" s="176">
        <v>0</v>
      </c>
      <c r="AD48" s="176">
        <v>0</v>
      </c>
      <c r="AE48" s="176">
        <v>0</v>
      </c>
      <c r="AF48" s="176">
        <v>0</v>
      </c>
      <c r="AG48" s="176">
        <v>0</v>
      </c>
      <c r="AH48" s="176">
        <v>0</v>
      </c>
      <c r="AI48" s="176">
        <v>0</v>
      </c>
      <c r="AJ48" s="176">
        <v>0</v>
      </c>
      <c r="AK48" s="176">
        <v>0</v>
      </c>
      <c r="AL48" s="176">
        <v>0</v>
      </c>
      <c r="AM48" s="176">
        <v>0</v>
      </c>
      <c r="AN48" s="176">
        <v>0</v>
      </c>
      <c r="AO48" s="176">
        <v>0</v>
      </c>
      <c r="AP48" s="176">
        <v>0</v>
      </c>
      <c r="AQ48" s="176">
        <v>0</v>
      </c>
      <c r="AR48" s="176">
        <v>0</v>
      </c>
      <c r="AS48" s="176">
        <v>0</v>
      </c>
      <c r="AT48" s="176">
        <v>0</v>
      </c>
      <c r="AU48" s="176">
        <v>0</v>
      </c>
      <c r="AV48" s="176">
        <v>0</v>
      </c>
      <c r="AW48" s="176">
        <v>0</v>
      </c>
      <c r="AX48" s="176">
        <v>0</v>
      </c>
      <c r="AY48" s="176">
        <v>0</v>
      </c>
      <c r="AZ48" s="176">
        <v>0</v>
      </c>
      <c r="BA48" s="176">
        <v>0</v>
      </c>
      <c r="BB48" s="176">
        <v>0</v>
      </c>
      <c r="BC48" s="176">
        <v>0</v>
      </c>
      <c r="BD48" s="176">
        <v>0</v>
      </c>
      <c r="BE48" s="176">
        <v>0</v>
      </c>
      <c r="BF48" s="176">
        <v>0</v>
      </c>
      <c r="BG48" s="176">
        <v>0</v>
      </c>
      <c r="BH48" s="176">
        <v>0</v>
      </c>
      <c r="BI48" s="176">
        <v>0</v>
      </c>
      <c r="BJ48" s="176">
        <v>0</v>
      </c>
      <c r="BK48" s="176">
        <v>0</v>
      </c>
      <c r="BL48" s="176">
        <v>0</v>
      </c>
      <c r="BM48" s="176">
        <v>0</v>
      </c>
      <c r="BN48" s="176">
        <v>0</v>
      </c>
      <c r="BO48" s="176">
        <v>0</v>
      </c>
      <c r="BP48" s="176">
        <v>0</v>
      </c>
      <c r="BQ48" s="176">
        <v>0</v>
      </c>
      <c r="BR48" s="176">
        <v>0</v>
      </c>
      <c r="BS48" s="176">
        <v>0</v>
      </c>
      <c r="BT48" s="176">
        <v>0</v>
      </c>
      <c r="BU48" s="176">
        <v>0</v>
      </c>
    </row>
    <row r="49" spans="1:73" s="175" customFormat="1" ht="24.75" x14ac:dyDescent="0.7">
      <c r="A49" s="18">
        <v>2010</v>
      </c>
      <c r="B49" s="18" t="s">
        <v>186</v>
      </c>
      <c r="C49" s="19" t="s">
        <v>236</v>
      </c>
      <c r="D49" s="176">
        <v>0</v>
      </c>
      <c r="E49" s="176">
        <v>0</v>
      </c>
      <c r="F49" s="176">
        <v>0</v>
      </c>
      <c r="G49" s="176">
        <v>0</v>
      </c>
      <c r="H49" s="176">
        <v>0</v>
      </c>
      <c r="I49" s="176">
        <v>0</v>
      </c>
      <c r="J49" s="176">
        <v>0</v>
      </c>
      <c r="K49" s="176">
        <v>0</v>
      </c>
      <c r="L49" s="176">
        <v>0</v>
      </c>
      <c r="M49" s="176">
        <v>0</v>
      </c>
      <c r="N49" s="176">
        <v>10939.099581599998</v>
      </c>
      <c r="O49" s="176">
        <v>8663.9176299999981</v>
      </c>
      <c r="P49" s="176">
        <v>8882.1334749999987</v>
      </c>
      <c r="Q49" s="176">
        <v>3927.8391600000004</v>
      </c>
      <c r="R49" s="176">
        <v>1747.7563649999997</v>
      </c>
      <c r="S49" s="176">
        <v>7079.0236750000004</v>
      </c>
      <c r="T49" s="176">
        <v>6151.028875</v>
      </c>
      <c r="U49" s="176">
        <v>784.04209000000003</v>
      </c>
      <c r="V49" s="176">
        <v>-1062.9337599999997</v>
      </c>
      <c r="W49" s="176">
        <v>9.1864050000001445</v>
      </c>
      <c r="X49" s="176">
        <v>635.28520500000002</v>
      </c>
      <c r="Y49" s="176">
        <v>-1171.2078450000001</v>
      </c>
      <c r="Z49" s="176">
        <v>-10.745824999999963</v>
      </c>
      <c r="AA49" s="176">
        <v>-342.66646000000003</v>
      </c>
      <c r="AB49" s="176">
        <v>4456.5779650000004</v>
      </c>
      <c r="AC49" s="176">
        <v>1437.619115</v>
      </c>
      <c r="AD49" s="176">
        <v>1942.785795</v>
      </c>
      <c r="AE49" s="176">
        <v>616.36116500000003</v>
      </c>
      <c r="AF49" s="176">
        <v>615.45775000000003</v>
      </c>
      <c r="AG49" s="176">
        <v>1467.1357700000001</v>
      </c>
      <c r="AH49" s="176">
        <v>0</v>
      </c>
      <c r="AI49" s="176">
        <v>57.795200000000008</v>
      </c>
      <c r="AJ49" s="176">
        <v>-428.08792000000005</v>
      </c>
      <c r="AK49" s="176">
        <v>1019.6487499999999</v>
      </c>
      <c r="AL49" s="176">
        <v>993.95375000000001</v>
      </c>
      <c r="AM49" s="176">
        <v>998.52</v>
      </c>
      <c r="AN49" s="176">
        <v>1046.46976</v>
      </c>
      <c r="AO49" s="176">
        <v>51.448749999999997</v>
      </c>
      <c r="AP49" s="176">
        <v>0</v>
      </c>
      <c r="AQ49" s="176">
        <v>0</v>
      </c>
      <c r="AR49" s="176">
        <v>0</v>
      </c>
      <c r="AS49" s="176">
        <v>0</v>
      </c>
      <c r="AT49" s="176">
        <v>0</v>
      </c>
      <c r="AU49" s="176">
        <v>0</v>
      </c>
      <c r="AV49" s="176">
        <v>0</v>
      </c>
      <c r="AW49" s="176">
        <v>0</v>
      </c>
      <c r="AX49" s="176">
        <v>0</v>
      </c>
      <c r="AY49" s="176">
        <v>0</v>
      </c>
      <c r="AZ49" s="176">
        <v>0</v>
      </c>
      <c r="BA49" s="176">
        <v>0</v>
      </c>
      <c r="BB49" s="176">
        <v>0</v>
      </c>
      <c r="BC49" s="176">
        <v>0</v>
      </c>
      <c r="BD49" s="176">
        <v>0</v>
      </c>
      <c r="BE49" s="176">
        <v>0</v>
      </c>
      <c r="BF49" s="176">
        <v>0</v>
      </c>
      <c r="BG49" s="176">
        <v>0</v>
      </c>
      <c r="BH49" s="176">
        <v>0</v>
      </c>
      <c r="BI49" s="176">
        <v>0</v>
      </c>
      <c r="BJ49" s="176">
        <v>0</v>
      </c>
      <c r="BK49" s="176">
        <v>0</v>
      </c>
      <c r="BL49" s="176">
        <v>0</v>
      </c>
      <c r="BM49" s="176">
        <v>0</v>
      </c>
      <c r="BN49" s="176">
        <v>0</v>
      </c>
      <c r="BO49" s="176">
        <v>0</v>
      </c>
      <c r="BP49" s="176">
        <v>0</v>
      </c>
      <c r="BQ49" s="176">
        <v>0</v>
      </c>
      <c r="BR49" s="176">
        <v>16.380875</v>
      </c>
      <c r="BS49" s="176">
        <v>0</v>
      </c>
      <c r="BT49" s="176">
        <v>0</v>
      </c>
      <c r="BU49" s="176">
        <v>0</v>
      </c>
    </row>
    <row r="50" spans="1:73" s="175" customFormat="1" ht="24.75" x14ac:dyDescent="0.7">
      <c r="A50" s="18">
        <v>2010</v>
      </c>
      <c r="B50" s="18" t="s">
        <v>190</v>
      </c>
      <c r="C50" s="19" t="s">
        <v>218</v>
      </c>
      <c r="D50" s="176">
        <v>0</v>
      </c>
      <c r="E50" s="176">
        <v>0</v>
      </c>
      <c r="F50" s="176">
        <v>0</v>
      </c>
      <c r="G50" s="176">
        <v>0</v>
      </c>
      <c r="H50" s="176">
        <v>0</v>
      </c>
      <c r="I50" s="176">
        <v>0</v>
      </c>
      <c r="J50" s="176">
        <v>0</v>
      </c>
      <c r="K50" s="176">
        <v>49048.616840800009</v>
      </c>
      <c r="L50" s="176">
        <v>12404.481548</v>
      </c>
      <c r="M50" s="176">
        <v>5699.3921058999995</v>
      </c>
      <c r="N50" s="176">
        <v>1653.5090400000001</v>
      </c>
      <c r="O50" s="176">
        <v>4254.001694999999</v>
      </c>
      <c r="P50" s="176">
        <v>4059.3818199999996</v>
      </c>
      <c r="Q50" s="176">
        <v>-51.713529999999913</v>
      </c>
      <c r="R50" s="176">
        <v>1344.14573</v>
      </c>
      <c r="S50" s="176">
        <v>-480.86250999999999</v>
      </c>
      <c r="T50" s="176">
        <v>85.930435999999986</v>
      </c>
      <c r="U50" s="176">
        <v>-502.42440000000005</v>
      </c>
      <c r="V50" s="176">
        <v>-1020.05368</v>
      </c>
      <c r="W50" s="176">
        <v>-1165.7380923999999</v>
      </c>
      <c r="X50" s="176">
        <v>409.70357010000004</v>
      </c>
      <c r="Y50" s="176">
        <v>57.72</v>
      </c>
      <c r="Z50" s="176">
        <v>750</v>
      </c>
      <c r="AA50" s="176">
        <v>908.98</v>
      </c>
      <c r="AB50" s="176">
        <v>2127.1404300000004</v>
      </c>
      <c r="AC50" s="176">
        <v>794.61</v>
      </c>
      <c r="AD50" s="176">
        <v>829.10968000000003</v>
      </c>
      <c r="AE50" s="176">
        <v>1639.68</v>
      </c>
      <c r="AF50" s="176">
        <v>835.55</v>
      </c>
      <c r="AG50" s="176">
        <v>912.23299999999995</v>
      </c>
      <c r="AH50" s="176">
        <v>0</v>
      </c>
      <c r="AI50" s="176">
        <v>0</v>
      </c>
      <c r="AJ50" s="176">
        <v>0</v>
      </c>
      <c r="AK50" s="176">
        <v>0</v>
      </c>
      <c r="AL50" s="176">
        <v>0</v>
      </c>
      <c r="AM50" s="176">
        <v>0</v>
      </c>
      <c r="AN50" s="176">
        <v>0</v>
      </c>
      <c r="AO50" s="176">
        <v>0</v>
      </c>
      <c r="AP50" s="176">
        <v>0</v>
      </c>
      <c r="AQ50" s="176">
        <v>0</v>
      </c>
      <c r="AR50" s="176">
        <v>0</v>
      </c>
      <c r="AS50" s="176">
        <v>0</v>
      </c>
      <c r="AT50" s="176">
        <v>0</v>
      </c>
      <c r="AU50" s="176">
        <v>0</v>
      </c>
      <c r="AV50" s="176">
        <v>0</v>
      </c>
      <c r="AW50" s="176">
        <v>0</v>
      </c>
      <c r="AX50" s="176">
        <v>0</v>
      </c>
      <c r="AY50" s="176">
        <v>0</v>
      </c>
      <c r="AZ50" s="176">
        <v>0</v>
      </c>
      <c r="BA50" s="176">
        <v>0</v>
      </c>
      <c r="BB50" s="176">
        <v>0</v>
      </c>
      <c r="BC50" s="176">
        <v>0</v>
      </c>
      <c r="BD50" s="176">
        <v>0</v>
      </c>
      <c r="BE50" s="176">
        <v>0</v>
      </c>
      <c r="BF50" s="176">
        <v>0</v>
      </c>
      <c r="BG50" s="176">
        <v>0</v>
      </c>
      <c r="BH50" s="176">
        <v>0</v>
      </c>
      <c r="BI50" s="176">
        <v>0</v>
      </c>
      <c r="BJ50" s="176">
        <v>0</v>
      </c>
      <c r="BK50" s="176">
        <v>0</v>
      </c>
      <c r="BL50" s="176">
        <v>0</v>
      </c>
      <c r="BM50" s="176">
        <v>0</v>
      </c>
      <c r="BN50" s="176">
        <v>0</v>
      </c>
      <c r="BO50" s="176">
        <v>0</v>
      </c>
      <c r="BP50" s="176">
        <v>0</v>
      </c>
      <c r="BQ50" s="176">
        <v>0</v>
      </c>
      <c r="BR50" s="176">
        <v>0</v>
      </c>
      <c r="BS50" s="176">
        <v>0</v>
      </c>
      <c r="BT50" s="176">
        <v>0</v>
      </c>
      <c r="BU50" s="176">
        <v>0</v>
      </c>
    </row>
    <row r="51" spans="1:73" s="175" customFormat="1" ht="24.75" x14ac:dyDescent="0.7">
      <c r="A51" s="18">
        <v>2010</v>
      </c>
      <c r="B51" s="18" t="s">
        <v>233</v>
      </c>
      <c r="C51" s="19" t="s">
        <v>234</v>
      </c>
      <c r="D51" s="176">
        <v>0</v>
      </c>
      <c r="E51" s="176">
        <v>0</v>
      </c>
      <c r="F51" s="176">
        <v>0</v>
      </c>
      <c r="G51" s="176">
        <v>0</v>
      </c>
      <c r="H51" s="176">
        <v>0</v>
      </c>
      <c r="I51" s="176">
        <v>0</v>
      </c>
      <c r="J51" s="176">
        <v>0</v>
      </c>
      <c r="K51" s="176">
        <v>0</v>
      </c>
      <c r="L51" s="176">
        <v>0</v>
      </c>
      <c r="M51" s="176">
        <v>0</v>
      </c>
      <c r="N51" s="176">
        <v>39179.414480280007</v>
      </c>
      <c r="O51" s="176">
        <v>14483.366549480004</v>
      </c>
      <c r="P51" s="176">
        <v>5188.6827607600017</v>
      </c>
      <c r="Q51" s="176">
        <v>3147.7394540000005</v>
      </c>
      <c r="R51" s="176">
        <v>3474.8252338799998</v>
      </c>
      <c r="S51" s="176">
        <v>2363.177592</v>
      </c>
      <c r="T51" s="176">
        <v>2325.2558080000003</v>
      </c>
      <c r="U51" s="176">
        <v>1502.3887472000001</v>
      </c>
      <c r="V51" s="176">
        <v>528.81600000000003</v>
      </c>
      <c r="W51" s="176">
        <v>-160.80781199999998</v>
      </c>
      <c r="X51" s="176">
        <v>-1532.4118980600001</v>
      </c>
      <c r="Y51" s="176">
        <v>-1673.1720848999998</v>
      </c>
      <c r="Z51" s="176">
        <v>-1077.9793679999998</v>
      </c>
      <c r="AA51" s="176">
        <v>-1539.9829500000001</v>
      </c>
      <c r="AB51" s="176">
        <v>-1231.274148</v>
      </c>
      <c r="AC51" s="176">
        <v>9544.868886000002</v>
      </c>
      <c r="AD51" s="176">
        <v>5144.0961720000014</v>
      </c>
      <c r="AE51" s="176">
        <v>3055.6569720000002</v>
      </c>
      <c r="AF51" s="176">
        <v>6662.4887279999994</v>
      </c>
      <c r="AG51" s="176">
        <v>1925.5848599999999</v>
      </c>
      <c r="AH51" s="176">
        <v>3821.6227619999991</v>
      </c>
      <c r="AI51" s="176">
        <v>5733.068526</v>
      </c>
      <c r="AJ51" s="176">
        <v>1491</v>
      </c>
      <c r="AK51" s="176">
        <v>870.18738599999995</v>
      </c>
      <c r="AL51" s="176">
        <v>2135.9996000000001</v>
      </c>
      <c r="AM51" s="176">
        <v>1033.5596800000001</v>
      </c>
      <c r="AN51" s="176">
        <v>2350.2400159999997</v>
      </c>
      <c r="AO51" s="176">
        <v>220.40883199999999</v>
      </c>
      <c r="AP51" s="176">
        <v>136.431872</v>
      </c>
      <c r="AQ51" s="176">
        <v>30.108960000000007</v>
      </c>
      <c r="AR51" s="176">
        <v>0</v>
      </c>
      <c r="AS51" s="176">
        <v>30.623999999999999</v>
      </c>
      <c r="AT51" s="176">
        <v>0</v>
      </c>
      <c r="AU51" s="176">
        <v>0</v>
      </c>
      <c r="AV51" s="176">
        <v>0</v>
      </c>
      <c r="AW51" s="176">
        <v>0</v>
      </c>
      <c r="AX51" s="176">
        <v>0</v>
      </c>
      <c r="AY51" s="176">
        <v>0</v>
      </c>
      <c r="AZ51" s="176">
        <v>0</v>
      </c>
      <c r="BA51" s="176">
        <v>0</v>
      </c>
      <c r="BB51" s="176">
        <v>0</v>
      </c>
      <c r="BC51" s="176">
        <v>0</v>
      </c>
      <c r="BD51" s="176">
        <v>0</v>
      </c>
      <c r="BE51" s="176">
        <v>0</v>
      </c>
      <c r="BF51" s="176">
        <v>0</v>
      </c>
      <c r="BG51" s="176">
        <v>0</v>
      </c>
      <c r="BH51" s="176">
        <v>0</v>
      </c>
      <c r="BI51" s="176">
        <v>0</v>
      </c>
      <c r="BJ51" s="176">
        <v>0</v>
      </c>
      <c r="BK51" s="176">
        <v>0</v>
      </c>
      <c r="BL51" s="176">
        <v>0</v>
      </c>
      <c r="BM51" s="176">
        <v>0</v>
      </c>
      <c r="BN51" s="176">
        <v>0</v>
      </c>
      <c r="BO51" s="176">
        <v>0</v>
      </c>
      <c r="BP51" s="176">
        <v>0</v>
      </c>
      <c r="BQ51" s="176">
        <v>0</v>
      </c>
      <c r="BR51" s="176">
        <v>0</v>
      </c>
      <c r="BS51" s="176">
        <v>0</v>
      </c>
      <c r="BT51" s="176">
        <v>0</v>
      </c>
      <c r="BU51" s="176">
        <v>0</v>
      </c>
    </row>
    <row r="52" spans="1:73" s="175" customFormat="1" ht="24.75" x14ac:dyDescent="0.7">
      <c r="A52" s="18">
        <v>2010</v>
      </c>
      <c r="B52" s="18" t="s">
        <v>216</v>
      </c>
      <c r="C52" s="19" t="s">
        <v>217</v>
      </c>
      <c r="D52" s="176">
        <v>0</v>
      </c>
      <c r="E52" s="176">
        <v>0</v>
      </c>
      <c r="F52" s="176">
        <v>0</v>
      </c>
      <c r="G52" s="176">
        <v>0</v>
      </c>
      <c r="H52" s="176">
        <v>0</v>
      </c>
      <c r="I52" s="176">
        <v>0</v>
      </c>
      <c r="J52" s="176">
        <v>0</v>
      </c>
      <c r="K52" s="176">
        <v>67469.591634400014</v>
      </c>
      <c r="L52" s="176">
        <v>20375.986625899997</v>
      </c>
      <c r="M52" s="176">
        <v>629.69296999999995</v>
      </c>
      <c r="N52" s="176">
        <v>99.583669999999927</v>
      </c>
      <c r="O52" s="176">
        <v>567.8578</v>
      </c>
      <c r="P52" s="176">
        <v>-553.98079000000007</v>
      </c>
      <c r="Q52" s="176">
        <v>-786.79150509999999</v>
      </c>
      <c r="R52" s="176">
        <v>-167.62733000000003</v>
      </c>
      <c r="S52" s="176">
        <v>-33.327835000000022</v>
      </c>
      <c r="T52" s="176">
        <v>525.86215000000004</v>
      </c>
      <c r="U52" s="176">
        <v>-97.399701599999972</v>
      </c>
      <c r="V52" s="176">
        <v>-154.93690999999993</v>
      </c>
      <c r="W52" s="176">
        <v>1506.0583835</v>
      </c>
      <c r="X52" s="176">
        <v>1685.7918200000001</v>
      </c>
      <c r="Y52" s="176">
        <v>991.68600000000004</v>
      </c>
      <c r="Z52" s="176">
        <v>0</v>
      </c>
      <c r="AA52" s="176">
        <v>0</v>
      </c>
      <c r="AB52" s="176">
        <v>1506.3420000000001</v>
      </c>
      <c r="AC52" s="176">
        <v>539.11096999999995</v>
      </c>
      <c r="AD52" s="176">
        <v>0</v>
      </c>
      <c r="AE52" s="176">
        <v>-241.61349999999999</v>
      </c>
      <c r="AF52" s="176">
        <v>0</v>
      </c>
      <c r="AG52" s="176">
        <v>449.68072999999998</v>
      </c>
      <c r="AH52" s="176">
        <v>0</v>
      </c>
      <c r="AI52" s="176">
        <v>0</v>
      </c>
      <c r="AJ52" s="176">
        <v>0</v>
      </c>
      <c r="AK52" s="176">
        <v>0</v>
      </c>
      <c r="AL52" s="176">
        <v>0</v>
      </c>
      <c r="AM52" s="176">
        <v>0</v>
      </c>
      <c r="AN52" s="176">
        <v>0</v>
      </c>
      <c r="AO52" s="176">
        <v>0</v>
      </c>
      <c r="AP52" s="176">
        <v>0</v>
      </c>
      <c r="AQ52" s="176">
        <v>0</v>
      </c>
      <c r="AR52" s="176">
        <v>0</v>
      </c>
      <c r="AS52" s="176">
        <v>0</v>
      </c>
      <c r="AT52" s="176">
        <v>0</v>
      </c>
      <c r="AU52" s="176">
        <v>0</v>
      </c>
      <c r="AV52" s="176">
        <v>0</v>
      </c>
      <c r="AW52" s="176">
        <v>0</v>
      </c>
      <c r="AX52" s="176">
        <v>0</v>
      </c>
      <c r="AY52" s="176">
        <v>0</v>
      </c>
      <c r="AZ52" s="176">
        <v>0</v>
      </c>
      <c r="BA52" s="176">
        <v>0</v>
      </c>
      <c r="BB52" s="176">
        <v>0</v>
      </c>
      <c r="BC52" s="176">
        <v>0</v>
      </c>
      <c r="BD52" s="176">
        <v>0</v>
      </c>
      <c r="BE52" s="176">
        <v>0</v>
      </c>
      <c r="BF52" s="176">
        <v>0</v>
      </c>
      <c r="BG52" s="176">
        <v>0</v>
      </c>
      <c r="BH52" s="176">
        <v>0</v>
      </c>
      <c r="BI52" s="176">
        <v>0</v>
      </c>
      <c r="BJ52" s="176">
        <v>0</v>
      </c>
      <c r="BK52" s="176">
        <v>0</v>
      </c>
      <c r="BL52" s="176">
        <v>0</v>
      </c>
      <c r="BM52" s="176">
        <v>0</v>
      </c>
      <c r="BN52" s="176">
        <v>0</v>
      </c>
      <c r="BO52" s="176">
        <v>0</v>
      </c>
      <c r="BP52" s="176">
        <v>0</v>
      </c>
      <c r="BQ52" s="176">
        <v>0</v>
      </c>
      <c r="BR52" s="176">
        <v>0</v>
      </c>
      <c r="BS52" s="176">
        <v>0</v>
      </c>
      <c r="BT52" s="176">
        <v>0</v>
      </c>
      <c r="BU52" s="176">
        <v>0</v>
      </c>
    </row>
    <row r="53" spans="1:73" s="175" customFormat="1" ht="24.75" x14ac:dyDescent="0.7">
      <c r="A53" s="18">
        <v>2010</v>
      </c>
      <c r="B53" s="18" t="s">
        <v>186</v>
      </c>
      <c r="C53" s="19" t="s">
        <v>8</v>
      </c>
      <c r="D53" s="176">
        <v>0</v>
      </c>
      <c r="E53" s="176">
        <v>0</v>
      </c>
      <c r="F53" s="176">
        <v>0</v>
      </c>
      <c r="G53" s="176">
        <v>0</v>
      </c>
      <c r="H53" s="176">
        <v>0</v>
      </c>
      <c r="I53" s="176">
        <v>0</v>
      </c>
      <c r="J53" s="176">
        <v>0</v>
      </c>
      <c r="K53" s="176">
        <v>13001.0174376</v>
      </c>
      <c r="L53" s="176">
        <v>7069.8613386499974</v>
      </c>
      <c r="M53" s="176">
        <v>1185.5097250000001</v>
      </c>
      <c r="N53" s="176">
        <v>876.50769715000001</v>
      </c>
      <c r="O53" s="176">
        <v>1954.1470049999998</v>
      </c>
      <c r="P53" s="176">
        <v>1580.3521700000001</v>
      </c>
      <c r="Q53" s="176">
        <v>-215.77500000000001</v>
      </c>
      <c r="R53" s="176">
        <v>-219.70400000000001</v>
      </c>
      <c r="S53" s="176">
        <v>-573.29418500000008</v>
      </c>
      <c r="T53" s="176">
        <v>411.51431500000001</v>
      </c>
      <c r="U53" s="176">
        <v>-1382.6657999999998</v>
      </c>
      <c r="V53" s="176">
        <v>160.15516005000001</v>
      </c>
      <c r="W53" s="176">
        <v>1077.8876200000002</v>
      </c>
      <c r="X53" s="176">
        <v>-169.96311500000004</v>
      </c>
      <c r="Y53" s="176">
        <v>-480.46885119999996</v>
      </c>
      <c r="Z53" s="176">
        <v>1007.557785</v>
      </c>
      <c r="AA53" s="176">
        <v>1845.8501249999999</v>
      </c>
      <c r="AB53" s="176">
        <v>1357.94634</v>
      </c>
      <c r="AC53" s="176">
        <v>91.836710000000025</v>
      </c>
      <c r="AD53" s="176">
        <v>365.37443500000001</v>
      </c>
      <c r="AE53" s="176">
        <v>0</v>
      </c>
      <c r="AF53" s="176">
        <v>0</v>
      </c>
      <c r="AG53" s="176">
        <v>0</v>
      </c>
      <c r="AH53" s="176">
        <v>0</v>
      </c>
      <c r="AI53" s="176">
        <v>79.611420000000038</v>
      </c>
      <c r="AJ53" s="176">
        <v>369</v>
      </c>
      <c r="AK53" s="176">
        <v>0</v>
      </c>
      <c r="AL53" s="176">
        <v>0</v>
      </c>
      <c r="AM53" s="176">
        <v>0</v>
      </c>
      <c r="AN53" s="176">
        <v>0</v>
      </c>
      <c r="AO53" s="176">
        <v>0</v>
      </c>
      <c r="AP53" s="176">
        <v>0</v>
      </c>
      <c r="AQ53" s="176">
        <v>0</v>
      </c>
      <c r="AR53" s="176">
        <v>0</v>
      </c>
      <c r="AS53" s="176">
        <v>0</v>
      </c>
      <c r="AT53" s="176">
        <v>0</v>
      </c>
      <c r="AU53" s="176">
        <v>0</v>
      </c>
      <c r="AV53" s="176">
        <v>0</v>
      </c>
      <c r="AW53" s="176">
        <v>0</v>
      </c>
      <c r="AX53" s="176">
        <v>0</v>
      </c>
      <c r="AY53" s="176">
        <v>0</v>
      </c>
      <c r="AZ53" s="176">
        <v>0</v>
      </c>
      <c r="BA53" s="176">
        <v>0</v>
      </c>
      <c r="BB53" s="176">
        <v>0</v>
      </c>
      <c r="BC53" s="176">
        <v>0</v>
      </c>
      <c r="BD53" s="176">
        <v>0</v>
      </c>
      <c r="BE53" s="176">
        <v>0</v>
      </c>
      <c r="BF53" s="176">
        <v>0</v>
      </c>
      <c r="BG53" s="176">
        <v>0</v>
      </c>
      <c r="BH53" s="176">
        <v>0</v>
      </c>
      <c r="BI53" s="176">
        <v>0</v>
      </c>
      <c r="BJ53" s="176">
        <v>0</v>
      </c>
      <c r="BK53" s="176">
        <v>0</v>
      </c>
      <c r="BL53" s="176">
        <v>0</v>
      </c>
      <c r="BM53" s="176">
        <v>0</v>
      </c>
      <c r="BN53" s="176">
        <v>0</v>
      </c>
      <c r="BO53" s="176">
        <v>0</v>
      </c>
      <c r="BP53" s="176">
        <v>0</v>
      </c>
      <c r="BQ53" s="176">
        <v>0</v>
      </c>
      <c r="BR53" s="176">
        <v>0</v>
      </c>
      <c r="BS53" s="176">
        <v>0</v>
      </c>
      <c r="BT53" s="176">
        <v>0</v>
      </c>
      <c r="BU53" s="176">
        <v>0</v>
      </c>
    </row>
    <row r="54" spans="1:73" s="175" customFormat="1" ht="24.75" x14ac:dyDescent="0.7">
      <c r="A54" s="18">
        <v>2010</v>
      </c>
      <c r="B54" s="18" t="s">
        <v>227</v>
      </c>
      <c r="C54" s="19" t="s">
        <v>10</v>
      </c>
      <c r="D54" s="176">
        <v>0</v>
      </c>
      <c r="E54" s="176">
        <v>0</v>
      </c>
      <c r="F54" s="176">
        <v>0</v>
      </c>
      <c r="G54" s="176">
        <v>0</v>
      </c>
      <c r="H54" s="176">
        <v>0</v>
      </c>
      <c r="I54" s="176">
        <v>0</v>
      </c>
      <c r="J54" s="176">
        <v>0</v>
      </c>
      <c r="K54" s="176">
        <v>0</v>
      </c>
      <c r="L54" s="176">
        <v>60237.019450169959</v>
      </c>
      <c r="M54" s="176">
        <v>23315.73385176</v>
      </c>
      <c r="N54" s="176">
        <v>6058.0765890900002</v>
      </c>
      <c r="O54" s="176">
        <v>881.66217599999993</v>
      </c>
      <c r="P54" s="176">
        <v>3139.1827200000002</v>
      </c>
      <c r="Q54" s="176">
        <v>1627.8855119999996</v>
      </c>
      <c r="R54" s="176">
        <v>13426.433378999996</v>
      </c>
      <c r="S54" s="176">
        <v>-574.79925780000008</v>
      </c>
      <c r="T54" s="176">
        <v>1880.3700900000001</v>
      </c>
      <c r="U54" s="176">
        <v>814.36481100000003</v>
      </c>
      <c r="V54" s="176">
        <v>138.66013619999978</v>
      </c>
      <c r="W54" s="176">
        <v>101.12844599999994</v>
      </c>
      <c r="X54" s="176">
        <v>-322.89368400000001</v>
      </c>
      <c r="Y54" s="176">
        <v>-1515.4201711800001</v>
      </c>
      <c r="Z54" s="176">
        <v>5703.5540790900004</v>
      </c>
      <c r="AA54" s="176">
        <v>9290.5522811999999</v>
      </c>
      <c r="AB54" s="176">
        <v>7341.3097199999993</v>
      </c>
      <c r="AC54" s="176">
        <v>1902.69</v>
      </c>
      <c r="AD54" s="176">
        <v>-1693.7841510000001</v>
      </c>
      <c r="AE54" s="176">
        <v>-480.19252499999993</v>
      </c>
      <c r="AF54" s="176">
        <v>296.88966000000005</v>
      </c>
      <c r="AG54" s="176">
        <v>2188.1908620000004</v>
      </c>
      <c r="AH54" s="176">
        <v>4126.6193309999999</v>
      </c>
      <c r="AI54" s="176">
        <v>-465.79417199999995</v>
      </c>
      <c r="AJ54" s="176">
        <v>2235.9900780000003</v>
      </c>
      <c r="AK54" s="176">
        <v>1113.281712</v>
      </c>
      <c r="AL54" s="176">
        <v>0</v>
      </c>
      <c r="AM54" s="176">
        <v>-33.154706070000003</v>
      </c>
      <c r="AN54" s="176">
        <v>0</v>
      </c>
      <c r="AO54" s="176">
        <v>-1888.5194550000001</v>
      </c>
      <c r="AP54" s="176">
        <v>0</v>
      </c>
      <c r="AQ54" s="176">
        <v>0</v>
      </c>
      <c r="AR54" s="176">
        <v>0</v>
      </c>
      <c r="AS54" s="176">
        <v>2049.5115000000001</v>
      </c>
      <c r="AT54" s="176">
        <v>0</v>
      </c>
      <c r="AU54" s="176">
        <v>0</v>
      </c>
      <c r="AV54" s="176">
        <v>0</v>
      </c>
      <c r="AW54" s="176">
        <v>0</v>
      </c>
      <c r="AX54" s="176">
        <v>0</v>
      </c>
      <c r="AY54" s="176">
        <v>0</v>
      </c>
      <c r="AZ54" s="176">
        <v>0</v>
      </c>
      <c r="BA54" s="176">
        <v>0</v>
      </c>
      <c r="BB54" s="176">
        <v>0</v>
      </c>
      <c r="BC54" s="176">
        <v>0</v>
      </c>
      <c r="BD54" s="176">
        <v>0</v>
      </c>
      <c r="BE54" s="176">
        <v>0</v>
      </c>
      <c r="BF54" s="176">
        <v>0</v>
      </c>
      <c r="BG54" s="176">
        <v>0</v>
      </c>
      <c r="BH54" s="176">
        <v>0</v>
      </c>
      <c r="BI54" s="176">
        <v>0</v>
      </c>
      <c r="BJ54" s="176">
        <v>0</v>
      </c>
      <c r="BK54" s="176">
        <v>0</v>
      </c>
      <c r="BL54" s="176">
        <v>0</v>
      </c>
      <c r="BM54" s="176">
        <v>0</v>
      </c>
      <c r="BN54" s="176">
        <v>0</v>
      </c>
      <c r="BO54" s="176">
        <v>0</v>
      </c>
      <c r="BP54" s="176">
        <v>0</v>
      </c>
      <c r="BQ54" s="176">
        <v>0</v>
      </c>
      <c r="BR54" s="176">
        <v>0</v>
      </c>
      <c r="BS54" s="176">
        <v>0</v>
      </c>
      <c r="BT54" s="176">
        <v>0</v>
      </c>
      <c r="BU54" s="176">
        <v>0</v>
      </c>
    </row>
    <row r="55" spans="1:73" s="175" customFormat="1" ht="24.75" x14ac:dyDescent="0.7">
      <c r="A55" s="18">
        <v>2010</v>
      </c>
      <c r="B55" s="18" t="s">
        <v>231</v>
      </c>
      <c r="C55" s="19" t="s">
        <v>232</v>
      </c>
      <c r="D55" s="176">
        <v>0</v>
      </c>
      <c r="E55" s="176">
        <v>0</v>
      </c>
      <c r="F55" s="176">
        <v>0</v>
      </c>
      <c r="G55" s="176">
        <v>0</v>
      </c>
      <c r="H55" s="176">
        <v>0</v>
      </c>
      <c r="I55" s="176">
        <v>0</v>
      </c>
      <c r="J55" s="176">
        <v>0</v>
      </c>
      <c r="K55" s="176">
        <v>0</v>
      </c>
      <c r="L55" s="176">
        <v>0</v>
      </c>
      <c r="M55" s="176">
        <v>0</v>
      </c>
      <c r="N55" s="176">
        <v>77968.747828499996</v>
      </c>
      <c r="O55" s="176">
        <v>6805.1321500000004</v>
      </c>
      <c r="P55" s="176">
        <v>-3327.9734199999998</v>
      </c>
      <c r="Q55" s="176">
        <v>0</v>
      </c>
      <c r="R55" s="176">
        <v>0</v>
      </c>
      <c r="S55" s="176">
        <v>-3193.1627999999996</v>
      </c>
      <c r="T55" s="176">
        <v>0</v>
      </c>
      <c r="U55" s="176">
        <v>7737.75</v>
      </c>
      <c r="V55" s="176">
        <v>0</v>
      </c>
      <c r="W55" s="176">
        <v>0</v>
      </c>
      <c r="X55" s="176">
        <v>3800.0002000000004</v>
      </c>
      <c r="Y55" s="176">
        <v>0</v>
      </c>
      <c r="Z55" s="176">
        <v>-10049.61111</v>
      </c>
      <c r="AA55" s="176">
        <v>0</v>
      </c>
      <c r="AB55" s="176">
        <v>0</v>
      </c>
      <c r="AC55" s="176">
        <v>0</v>
      </c>
      <c r="AD55" s="176">
        <v>4400</v>
      </c>
      <c r="AE55" s="176">
        <v>8960</v>
      </c>
      <c r="AF55" s="176">
        <v>40</v>
      </c>
      <c r="AG55" s="176">
        <v>0</v>
      </c>
      <c r="AH55" s="176">
        <v>-2704.65</v>
      </c>
      <c r="AI55" s="176">
        <v>0</v>
      </c>
      <c r="AJ55" s="176">
        <v>0</v>
      </c>
      <c r="AK55" s="176">
        <v>0</v>
      </c>
      <c r="AL55" s="176">
        <v>4800</v>
      </c>
      <c r="AM55" s="176">
        <v>0</v>
      </c>
      <c r="AN55" s="176">
        <v>0</v>
      </c>
      <c r="AO55" s="176">
        <v>0</v>
      </c>
      <c r="AP55" s="176">
        <v>0</v>
      </c>
      <c r="AQ55" s="176">
        <v>0</v>
      </c>
      <c r="AR55" s="176">
        <v>0</v>
      </c>
      <c r="AS55" s="176">
        <v>0</v>
      </c>
      <c r="AT55" s="176">
        <v>0</v>
      </c>
      <c r="AU55" s="176">
        <v>0</v>
      </c>
      <c r="AV55" s="176">
        <v>0</v>
      </c>
      <c r="AW55" s="176">
        <v>0</v>
      </c>
      <c r="AX55" s="176">
        <v>0</v>
      </c>
      <c r="AY55" s="176">
        <v>0</v>
      </c>
      <c r="AZ55" s="176">
        <v>0</v>
      </c>
      <c r="BA55" s="176">
        <v>0</v>
      </c>
      <c r="BB55" s="176">
        <v>0</v>
      </c>
      <c r="BC55" s="176">
        <v>0</v>
      </c>
      <c r="BD55" s="176">
        <v>0</v>
      </c>
      <c r="BE55" s="176">
        <v>0</v>
      </c>
      <c r="BF55" s="176">
        <v>0</v>
      </c>
      <c r="BG55" s="176">
        <v>0</v>
      </c>
      <c r="BH55" s="176">
        <v>0</v>
      </c>
      <c r="BI55" s="176">
        <v>0</v>
      </c>
      <c r="BJ55" s="176">
        <v>0</v>
      </c>
      <c r="BK55" s="176">
        <v>0</v>
      </c>
      <c r="BL55" s="176">
        <v>0</v>
      </c>
      <c r="BM55" s="176">
        <v>0</v>
      </c>
      <c r="BN55" s="176">
        <v>0</v>
      </c>
      <c r="BO55" s="176">
        <v>0</v>
      </c>
      <c r="BP55" s="176">
        <v>0</v>
      </c>
      <c r="BQ55" s="176">
        <v>0</v>
      </c>
      <c r="BR55" s="176">
        <v>0</v>
      </c>
      <c r="BS55" s="176">
        <v>0</v>
      </c>
      <c r="BT55" s="176">
        <v>0</v>
      </c>
      <c r="BU55" s="176">
        <v>0</v>
      </c>
    </row>
    <row r="56" spans="1:73" s="175" customFormat="1" ht="24.75" x14ac:dyDescent="0.7">
      <c r="A56" s="18">
        <v>2010</v>
      </c>
      <c r="B56" s="18" t="s">
        <v>220</v>
      </c>
      <c r="C56" s="19" t="s">
        <v>9</v>
      </c>
      <c r="D56" s="176">
        <v>0</v>
      </c>
      <c r="E56" s="176">
        <v>0</v>
      </c>
      <c r="F56" s="176">
        <v>0</v>
      </c>
      <c r="G56" s="176">
        <v>0</v>
      </c>
      <c r="H56" s="176">
        <v>0</v>
      </c>
      <c r="I56" s="176">
        <v>0</v>
      </c>
      <c r="J56" s="176">
        <v>0</v>
      </c>
      <c r="K56" s="176">
        <v>0</v>
      </c>
      <c r="L56" s="176">
        <v>39503.532104700003</v>
      </c>
      <c r="M56" s="176">
        <v>7124.5877490000012</v>
      </c>
      <c r="N56" s="176">
        <v>2923.9318400000002</v>
      </c>
      <c r="O56" s="176">
        <v>1427.9915600000002</v>
      </c>
      <c r="P56" s="176">
        <v>440.04329999999999</v>
      </c>
      <c r="Q56" s="176">
        <v>1749.5531299999998</v>
      </c>
      <c r="R56" s="176">
        <v>937.96100000000001</v>
      </c>
      <c r="S56" s="176">
        <v>1943.08565</v>
      </c>
      <c r="T56" s="176">
        <v>806.7666999999999</v>
      </c>
      <c r="U56" s="176">
        <v>1156.2535800000001</v>
      </c>
      <c r="V56" s="176">
        <v>-427.64542</v>
      </c>
      <c r="W56" s="176">
        <v>821.77584000000002</v>
      </c>
      <c r="X56" s="176">
        <v>-383.24900000000002</v>
      </c>
      <c r="Y56" s="176">
        <v>3128.2793999999999</v>
      </c>
      <c r="Z56" s="176">
        <v>744.91437000000008</v>
      </c>
      <c r="AA56" s="176">
        <v>0</v>
      </c>
      <c r="AB56" s="176">
        <v>1572.6146000000001</v>
      </c>
      <c r="AC56" s="176">
        <v>516.65</v>
      </c>
      <c r="AD56" s="176">
        <v>0</v>
      </c>
      <c r="AE56" s="176">
        <v>0</v>
      </c>
      <c r="AF56" s="176">
        <v>741.76</v>
      </c>
      <c r="AG56" s="176">
        <v>37.32</v>
      </c>
      <c r="AH56" s="176">
        <v>30.000049999999998</v>
      </c>
      <c r="AI56" s="176">
        <v>0</v>
      </c>
      <c r="AJ56" s="176">
        <v>-411.12458000000004</v>
      </c>
      <c r="AK56" s="176">
        <v>0</v>
      </c>
      <c r="AL56" s="176">
        <v>0</v>
      </c>
      <c r="AM56" s="176">
        <v>614.37599999999998</v>
      </c>
      <c r="AN56" s="176">
        <v>0</v>
      </c>
      <c r="AO56" s="176">
        <v>0</v>
      </c>
      <c r="AP56" s="176">
        <v>0</v>
      </c>
      <c r="AQ56" s="176">
        <v>0</v>
      </c>
      <c r="AR56" s="176">
        <v>40</v>
      </c>
      <c r="AS56" s="176">
        <v>0</v>
      </c>
      <c r="AT56" s="176">
        <v>0</v>
      </c>
      <c r="AU56" s="176">
        <v>0</v>
      </c>
      <c r="AV56" s="176">
        <v>0</v>
      </c>
      <c r="AW56" s="176">
        <v>0</v>
      </c>
      <c r="AX56" s="176">
        <v>0</v>
      </c>
      <c r="AY56" s="176">
        <v>0</v>
      </c>
      <c r="AZ56" s="176">
        <v>0</v>
      </c>
      <c r="BA56" s="176">
        <v>0</v>
      </c>
      <c r="BB56" s="176">
        <v>0</v>
      </c>
      <c r="BC56" s="176">
        <v>0</v>
      </c>
      <c r="BD56" s="176">
        <v>0</v>
      </c>
      <c r="BE56" s="176">
        <v>0</v>
      </c>
      <c r="BF56" s="176">
        <v>0</v>
      </c>
      <c r="BG56" s="176">
        <v>0</v>
      </c>
      <c r="BH56" s="176">
        <v>0</v>
      </c>
      <c r="BI56" s="176">
        <v>0</v>
      </c>
      <c r="BJ56" s="176">
        <v>0</v>
      </c>
      <c r="BK56" s="176">
        <v>0</v>
      </c>
      <c r="BL56" s="176">
        <v>0</v>
      </c>
      <c r="BM56" s="176">
        <v>0</v>
      </c>
      <c r="BN56" s="176">
        <v>0</v>
      </c>
      <c r="BO56" s="176">
        <v>0</v>
      </c>
      <c r="BP56" s="176">
        <v>0</v>
      </c>
      <c r="BQ56" s="176">
        <v>0</v>
      </c>
      <c r="BR56" s="176">
        <v>0</v>
      </c>
      <c r="BS56" s="176">
        <v>0</v>
      </c>
      <c r="BT56" s="176">
        <v>0</v>
      </c>
      <c r="BU56" s="176">
        <v>0</v>
      </c>
    </row>
    <row r="57" spans="1:73" s="175" customFormat="1" ht="24.75" x14ac:dyDescent="0.7">
      <c r="A57" s="18">
        <v>2010</v>
      </c>
      <c r="B57" s="18" t="s">
        <v>237</v>
      </c>
      <c r="C57" s="19" t="s">
        <v>238</v>
      </c>
      <c r="D57" s="176">
        <v>0</v>
      </c>
      <c r="E57" s="176">
        <v>0</v>
      </c>
      <c r="F57" s="176">
        <v>0</v>
      </c>
      <c r="G57" s="176">
        <v>0</v>
      </c>
      <c r="H57" s="176">
        <v>0</v>
      </c>
      <c r="I57" s="176">
        <v>0</v>
      </c>
      <c r="J57" s="176">
        <v>0</v>
      </c>
      <c r="K57" s="176">
        <v>0</v>
      </c>
      <c r="L57" s="176">
        <v>0</v>
      </c>
      <c r="M57" s="176">
        <v>0</v>
      </c>
      <c r="N57" s="176">
        <v>26864.320690799996</v>
      </c>
      <c r="O57" s="176">
        <v>32783.300722099993</v>
      </c>
      <c r="P57" s="176">
        <v>5426.8576099999991</v>
      </c>
      <c r="Q57" s="176">
        <v>6084.4519200000013</v>
      </c>
      <c r="R57" s="176">
        <v>6646.6103400000002</v>
      </c>
      <c r="S57" s="176">
        <v>2712.5736886000004</v>
      </c>
      <c r="T57" s="176">
        <v>3556.0819100000003</v>
      </c>
      <c r="U57" s="176">
        <v>2993.1424700000002</v>
      </c>
      <c r="V57" s="176">
        <v>572.69617999999991</v>
      </c>
      <c r="W57" s="176">
        <v>1186.23936</v>
      </c>
      <c r="X57" s="176">
        <v>70.412530000000032</v>
      </c>
      <c r="Y57" s="176">
        <v>-807.21864000000016</v>
      </c>
      <c r="Z57" s="176">
        <v>-1411.3858663999999</v>
      </c>
      <c r="AA57" s="176">
        <v>-871.60950999999989</v>
      </c>
      <c r="AB57" s="176">
        <v>335.91389960000009</v>
      </c>
      <c r="AC57" s="176">
        <v>3153.0234350999999</v>
      </c>
      <c r="AD57" s="176">
        <v>4357.6853920000003</v>
      </c>
      <c r="AE57" s="176">
        <v>6779.31916</v>
      </c>
      <c r="AF57" s="176">
        <v>533.52101000000005</v>
      </c>
      <c r="AG57" s="176">
        <v>-1409.8987500000001</v>
      </c>
      <c r="AH57" s="176">
        <v>1251.2254800000001</v>
      </c>
      <c r="AI57" s="176">
        <v>149.93346000000003</v>
      </c>
      <c r="AJ57" s="176">
        <v>1767.9382599999999</v>
      </c>
      <c r="AK57" s="176">
        <v>718.56554000000006</v>
      </c>
      <c r="AL57" s="176">
        <v>-323.49152000000004</v>
      </c>
      <c r="AM57" s="176">
        <v>377.66919999999999</v>
      </c>
      <c r="AN57" s="176">
        <v>0</v>
      </c>
      <c r="AO57" s="176">
        <v>-303</v>
      </c>
      <c r="AP57" s="176">
        <v>0</v>
      </c>
      <c r="AQ57" s="176">
        <v>-377.66919999999999</v>
      </c>
      <c r="AR57" s="176">
        <v>676.40912000000003</v>
      </c>
      <c r="AS57" s="176">
        <v>0</v>
      </c>
      <c r="AT57" s="176">
        <v>0</v>
      </c>
      <c r="AU57" s="176">
        <v>0</v>
      </c>
      <c r="AV57" s="176">
        <v>0</v>
      </c>
      <c r="AW57" s="176">
        <v>0</v>
      </c>
      <c r="AX57" s="176">
        <v>0</v>
      </c>
      <c r="AY57" s="176">
        <v>0</v>
      </c>
      <c r="AZ57" s="176">
        <v>0</v>
      </c>
      <c r="BA57" s="176">
        <v>0</v>
      </c>
      <c r="BB57" s="176">
        <v>0</v>
      </c>
      <c r="BC57" s="176">
        <v>0</v>
      </c>
      <c r="BD57" s="176">
        <v>0</v>
      </c>
      <c r="BE57" s="176">
        <v>0</v>
      </c>
      <c r="BF57" s="176">
        <v>0</v>
      </c>
      <c r="BG57" s="176">
        <v>0</v>
      </c>
      <c r="BH57" s="176">
        <v>0</v>
      </c>
      <c r="BI57" s="176">
        <v>0</v>
      </c>
      <c r="BJ57" s="176">
        <v>0</v>
      </c>
      <c r="BK57" s="176">
        <v>0</v>
      </c>
      <c r="BL57" s="176">
        <v>0</v>
      </c>
      <c r="BM57" s="176">
        <v>0</v>
      </c>
      <c r="BN57" s="176">
        <v>0</v>
      </c>
      <c r="BO57" s="176">
        <v>0</v>
      </c>
      <c r="BP57" s="176">
        <v>0</v>
      </c>
      <c r="BQ57" s="176">
        <v>0</v>
      </c>
      <c r="BR57" s="176">
        <v>0</v>
      </c>
      <c r="BS57" s="176">
        <v>0</v>
      </c>
      <c r="BT57" s="176">
        <v>0</v>
      </c>
      <c r="BU57" s="176">
        <v>0</v>
      </c>
    </row>
    <row r="58" spans="1:73" s="175" customFormat="1" ht="24.75" x14ac:dyDescent="0.7">
      <c r="A58" s="18">
        <v>2010</v>
      </c>
      <c r="B58" s="18" t="s">
        <v>224</v>
      </c>
      <c r="C58" s="19" t="s">
        <v>225</v>
      </c>
      <c r="D58" s="176">
        <v>0</v>
      </c>
      <c r="E58" s="176">
        <v>0</v>
      </c>
      <c r="F58" s="176">
        <v>0</v>
      </c>
      <c r="G58" s="176">
        <v>0</v>
      </c>
      <c r="H58" s="176">
        <v>0</v>
      </c>
      <c r="I58" s="176">
        <v>0</v>
      </c>
      <c r="J58" s="176">
        <v>0</v>
      </c>
      <c r="K58" s="176">
        <v>0</v>
      </c>
      <c r="L58" s="176">
        <v>29201.84256199998</v>
      </c>
      <c r="M58" s="176">
        <v>4807.070125199999</v>
      </c>
      <c r="N58" s="176">
        <v>2303.3567499999999</v>
      </c>
      <c r="O58" s="176">
        <v>-163.55145999999999</v>
      </c>
      <c r="P58" s="176">
        <v>1319.68388</v>
      </c>
      <c r="Q58" s="176">
        <v>788.29689000000008</v>
      </c>
      <c r="R58" s="176">
        <v>841.02469999999994</v>
      </c>
      <c r="S58" s="176">
        <v>112.99048999999999</v>
      </c>
      <c r="T58" s="176">
        <v>1642.0285200000001</v>
      </c>
      <c r="U58" s="176">
        <v>277.45415000000003</v>
      </c>
      <c r="V58" s="176">
        <v>-154.69177000000002</v>
      </c>
      <c r="W58" s="176">
        <v>-1719.31546</v>
      </c>
      <c r="X58" s="176">
        <v>-268.45779139999996</v>
      </c>
      <c r="Y58" s="176">
        <v>1713.6895300000001</v>
      </c>
      <c r="Z58" s="176">
        <v>80.650700000000015</v>
      </c>
      <c r="AA58" s="176">
        <v>-252.87054000000001</v>
      </c>
      <c r="AB58" s="176">
        <v>981.07909000000006</v>
      </c>
      <c r="AC58" s="176">
        <v>1352.4349299999999</v>
      </c>
      <c r="AD58" s="176">
        <v>610.07117999999991</v>
      </c>
      <c r="AE58" s="176">
        <v>0</v>
      </c>
      <c r="AF58" s="176">
        <v>0</v>
      </c>
      <c r="AG58" s="176">
        <v>0</v>
      </c>
      <c r="AH58" s="176">
        <v>0</v>
      </c>
      <c r="AI58" s="176">
        <v>0</v>
      </c>
      <c r="AJ58" s="176">
        <v>-208.08799999999999</v>
      </c>
      <c r="AK58" s="176">
        <v>-90.477319999999978</v>
      </c>
      <c r="AL58" s="176">
        <v>0</v>
      </c>
      <c r="AM58" s="176">
        <v>694.31799999999998</v>
      </c>
      <c r="AN58" s="176">
        <v>0</v>
      </c>
      <c r="AO58" s="176">
        <v>28.242000000000001</v>
      </c>
      <c r="AP58" s="176">
        <v>0</v>
      </c>
      <c r="AQ58" s="176">
        <v>0</v>
      </c>
      <c r="AR58" s="176">
        <v>0</v>
      </c>
      <c r="AS58" s="176">
        <v>0</v>
      </c>
      <c r="AT58" s="176">
        <v>0</v>
      </c>
      <c r="AU58" s="176">
        <v>0</v>
      </c>
      <c r="AV58" s="176">
        <v>0</v>
      </c>
      <c r="AW58" s="176">
        <v>0</v>
      </c>
      <c r="AX58" s="176">
        <v>0</v>
      </c>
      <c r="AY58" s="176">
        <v>0</v>
      </c>
      <c r="AZ58" s="176">
        <v>0</v>
      </c>
      <c r="BA58" s="176">
        <v>0</v>
      </c>
      <c r="BB58" s="176">
        <v>0</v>
      </c>
      <c r="BC58" s="176">
        <v>0</v>
      </c>
      <c r="BD58" s="176">
        <v>0</v>
      </c>
      <c r="BE58" s="176">
        <v>0</v>
      </c>
      <c r="BF58" s="176">
        <v>0</v>
      </c>
      <c r="BG58" s="176">
        <v>0</v>
      </c>
      <c r="BH58" s="176">
        <v>0</v>
      </c>
      <c r="BI58" s="176">
        <v>0</v>
      </c>
      <c r="BJ58" s="176">
        <v>0</v>
      </c>
      <c r="BK58" s="176">
        <v>0</v>
      </c>
      <c r="BL58" s="176">
        <v>0</v>
      </c>
      <c r="BM58" s="176">
        <v>0</v>
      </c>
      <c r="BN58" s="176">
        <v>0</v>
      </c>
      <c r="BO58" s="176">
        <v>0</v>
      </c>
      <c r="BP58" s="176">
        <v>0</v>
      </c>
      <c r="BQ58" s="176">
        <v>0</v>
      </c>
      <c r="BR58" s="176">
        <v>0</v>
      </c>
      <c r="BS58" s="176">
        <v>0</v>
      </c>
      <c r="BT58" s="176">
        <v>0</v>
      </c>
      <c r="BU58" s="176">
        <v>0</v>
      </c>
    </row>
    <row r="59" spans="1:73" s="175" customFormat="1" ht="24.75" x14ac:dyDescent="0.7">
      <c r="A59" s="18">
        <v>2010</v>
      </c>
      <c r="B59" s="18" t="s">
        <v>221</v>
      </c>
      <c r="C59" s="19" t="s">
        <v>222</v>
      </c>
      <c r="D59" s="176">
        <v>0</v>
      </c>
      <c r="E59" s="176">
        <v>0</v>
      </c>
      <c r="F59" s="176">
        <v>0</v>
      </c>
      <c r="G59" s="176">
        <v>0</v>
      </c>
      <c r="H59" s="176">
        <v>0</v>
      </c>
      <c r="I59" s="176">
        <v>0</v>
      </c>
      <c r="J59" s="176">
        <v>0</v>
      </c>
      <c r="K59" s="176">
        <v>0</v>
      </c>
      <c r="L59" s="176">
        <v>35957.156122199995</v>
      </c>
      <c r="M59" s="176">
        <v>8545.1458697999988</v>
      </c>
      <c r="N59" s="176">
        <v>3887.9891000000002</v>
      </c>
      <c r="O59" s="176">
        <v>-101.84299499999987</v>
      </c>
      <c r="P59" s="176">
        <v>0</v>
      </c>
      <c r="Q59" s="176">
        <v>703.36676000000011</v>
      </c>
      <c r="R59" s="176">
        <v>-405.69600000000003</v>
      </c>
      <c r="S59" s="176">
        <v>1113.49415</v>
      </c>
      <c r="T59" s="176">
        <v>0</v>
      </c>
      <c r="U59" s="176">
        <v>0</v>
      </c>
      <c r="V59" s="176">
        <v>896.33924839999997</v>
      </c>
      <c r="W59" s="176">
        <v>1586.78818</v>
      </c>
      <c r="X59" s="176">
        <v>112.25606000000006</v>
      </c>
      <c r="Y59" s="176">
        <v>-654.31596999999999</v>
      </c>
      <c r="Z59" s="176">
        <v>181.66019000000006</v>
      </c>
      <c r="AA59" s="176">
        <v>2494.1005039999995</v>
      </c>
      <c r="AB59" s="176">
        <v>2123.0766500000004</v>
      </c>
      <c r="AC59" s="176">
        <v>3535.5183099999999</v>
      </c>
      <c r="AD59" s="176">
        <v>751.52</v>
      </c>
      <c r="AE59" s="176">
        <v>120.01600000000001</v>
      </c>
      <c r="AF59" s="176">
        <v>4378.8025599999992</v>
      </c>
      <c r="AG59" s="176">
        <v>860.51750000000004</v>
      </c>
      <c r="AH59" s="176">
        <v>732.73670000000004</v>
      </c>
      <c r="AI59" s="176">
        <v>712.00049999999999</v>
      </c>
      <c r="AJ59" s="176">
        <v>-736.57910000000004</v>
      </c>
      <c r="AK59" s="176">
        <v>753.99959999999999</v>
      </c>
      <c r="AL59" s="176">
        <v>0</v>
      </c>
      <c r="AM59" s="176">
        <v>0.22933200000000215</v>
      </c>
      <c r="AN59" s="176">
        <v>42.363</v>
      </c>
      <c r="AO59" s="176">
        <v>0</v>
      </c>
      <c r="AP59" s="176">
        <v>0</v>
      </c>
      <c r="AQ59" s="176">
        <v>0</v>
      </c>
      <c r="AR59" s="176">
        <v>74.16</v>
      </c>
      <c r="AS59" s="176">
        <v>0</v>
      </c>
      <c r="AT59" s="176">
        <v>37.655999999999999</v>
      </c>
      <c r="AU59" s="176">
        <v>0</v>
      </c>
      <c r="AV59" s="176">
        <v>0</v>
      </c>
      <c r="AW59" s="176">
        <v>0</v>
      </c>
      <c r="AX59" s="176">
        <v>0</v>
      </c>
      <c r="AY59" s="176">
        <v>0</v>
      </c>
      <c r="AZ59" s="176">
        <v>0</v>
      </c>
      <c r="BA59" s="176">
        <v>0</v>
      </c>
      <c r="BB59" s="176">
        <v>0</v>
      </c>
      <c r="BC59" s="176">
        <v>0</v>
      </c>
      <c r="BD59" s="176">
        <v>0</v>
      </c>
      <c r="BE59" s="176">
        <v>0</v>
      </c>
      <c r="BF59" s="176">
        <v>0</v>
      </c>
      <c r="BG59" s="176">
        <v>0</v>
      </c>
      <c r="BH59" s="176">
        <v>0</v>
      </c>
      <c r="BI59" s="176">
        <v>0</v>
      </c>
      <c r="BJ59" s="176">
        <v>0</v>
      </c>
      <c r="BK59" s="176">
        <v>0</v>
      </c>
      <c r="BL59" s="176">
        <v>0</v>
      </c>
      <c r="BM59" s="176">
        <v>0</v>
      </c>
      <c r="BN59" s="176">
        <v>0</v>
      </c>
      <c r="BO59" s="176">
        <v>0</v>
      </c>
      <c r="BP59" s="176">
        <v>0</v>
      </c>
      <c r="BQ59" s="176">
        <v>0</v>
      </c>
      <c r="BR59" s="176">
        <v>0</v>
      </c>
      <c r="BS59" s="176">
        <v>0</v>
      </c>
      <c r="BT59" s="176">
        <v>0</v>
      </c>
      <c r="BU59" s="176">
        <v>0</v>
      </c>
    </row>
    <row r="60" spans="1:73" s="175" customFormat="1" ht="24.75" x14ac:dyDescent="0.7">
      <c r="A60" s="18">
        <v>2010</v>
      </c>
      <c r="B60" s="18" t="s">
        <v>228</v>
      </c>
      <c r="C60" s="19" t="s">
        <v>229</v>
      </c>
      <c r="D60" s="176">
        <v>0</v>
      </c>
      <c r="E60" s="176">
        <v>0</v>
      </c>
      <c r="F60" s="176">
        <v>0</v>
      </c>
      <c r="G60" s="176">
        <v>0</v>
      </c>
      <c r="H60" s="176">
        <v>0</v>
      </c>
      <c r="I60" s="176">
        <v>0</v>
      </c>
      <c r="J60" s="176">
        <v>0</v>
      </c>
      <c r="K60" s="176">
        <v>0</v>
      </c>
      <c r="L60" s="176">
        <v>17699.24192</v>
      </c>
      <c r="M60" s="176">
        <v>7640.1398299999992</v>
      </c>
      <c r="N60" s="176">
        <v>2939.5345749999997</v>
      </c>
      <c r="O60" s="176">
        <v>2490.5546450000006</v>
      </c>
      <c r="P60" s="176">
        <v>909.34152000000006</v>
      </c>
      <c r="Q60" s="176">
        <v>-185.31725</v>
      </c>
      <c r="R60" s="176">
        <v>-420.92268999999999</v>
      </c>
      <c r="S60" s="176">
        <v>-430.35060499999997</v>
      </c>
      <c r="T60" s="176">
        <v>-1031.5762500000001</v>
      </c>
      <c r="U60" s="176">
        <v>431.25634000000002</v>
      </c>
      <c r="V60" s="176">
        <v>-728.28277999999989</v>
      </c>
      <c r="W60" s="176">
        <v>0</v>
      </c>
      <c r="X60" s="176">
        <v>463.125</v>
      </c>
      <c r="Y60" s="176">
        <v>896.8214099999999</v>
      </c>
      <c r="Z60" s="176">
        <v>2862.9789999999998</v>
      </c>
      <c r="AA60" s="176">
        <v>946.44203000000005</v>
      </c>
      <c r="AB60" s="176">
        <v>951.4229499999999</v>
      </c>
      <c r="AC60" s="176">
        <v>1720.1640499999999</v>
      </c>
      <c r="AD60" s="176">
        <v>0</v>
      </c>
      <c r="AE60" s="176">
        <v>249.65741</v>
      </c>
      <c r="AF60" s="176">
        <v>0</v>
      </c>
      <c r="AG60" s="176">
        <v>0</v>
      </c>
      <c r="AH60" s="176">
        <v>0</v>
      </c>
      <c r="AI60" s="176">
        <v>0</v>
      </c>
      <c r="AJ60" s="176">
        <v>0</v>
      </c>
      <c r="AK60" s="176">
        <v>0</v>
      </c>
      <c r="AL60" s="176">
        <v>-286.80941999999999</v>
      </c>
      <c r="AM60" s="176">
        <v>0</v>
      </c>
      <c r="AN60" s="176">
        <v>0</v>
      </c>
      <c r="AO60" s="176">
        <v>401.95651000000004</v>
      </c>
      <c r="AP60" s="176">
        <v>0</v>
      </c>
      <c r="AQ60" s="176">
        <v>0</v>
      </c>
      <c r="AR60" s="176">
        <v>0</v>
      </c>
      <c r="AS60" s="176">
        <v>0</v>
      </c>
      <c r="AT60" s="176">
        <v>0</v>
      </c>
      <c r="AU60" s="176">
        <v>0</v>
      </c>
      <c r="AV60" s="176">
        <v>0</v>
      </c>
      <c r="AW60" s="176">
        <v>0</v>
      </c>
      <c r="AX60" s="176">
        <v>0</v>
      </c>
      <c r="AY60" s="176">
        <v>0</v>
      </c>
      <c r="AZ60" s="176">
        <v>0</v>
      </c>
      <c r="BA60" s="176">
        <v>0</v>
      </c>
      <c r="BB60" s="176">
        <v>0</v>
      </c>
      <c r="BC60" s="176">
        <v>0</v>
      </c>
      <c r="BD60" s="176">
        <v>0</v>
      </c>
      <c r="BE60" s="176">
        <v>0</v>
      </c>
      <c r="BF60" s="176">
        <v>0</v>
      </c>
      <c r="BG60" s="176">
        <v>0</v>
      </c>
      <c r="BH60" s="176">
        <v>0</v>
      </c>
      <c r="BI60" s="176">
        <v>0</v>
      </c>
      <c r="BJ60" s="176">
        <v>0</v>
      </c>
      <c r="BK60" s="176">
        <v>0</v>
      </c>
      <c r="BL60" s="176">
        <v>0</v>
      </c>
      <c r="BM60" s="176">
        <v>0</v>
      </c>
      <c r="BN60" s="176">
        <v>0</v>
      </c>
      <c r="BO60" s="176">
        <v>0</v>
      </c>
      <c r="BP60" s="176">
        <v>0</v>
      </c>
      <c r="BQ60" s="176">
        <v>0</v>
      </c>
      <c r="BR60" s="176">
        <v>0</v>
      </c>
      <c r="BS60" s="176">
        <v>0</v>
      </c>
      <c r="BT60" s="176">
        <v>0</v>
      </c>
      <c r="BU60" s="176">
        <v>0</v>
      </c>
    </row>
    <row r="61" spans="1:73" s="175" customFormat="1" ht="24.75" x14ac:dyDescent="0.7">
      <c r="A61" s="18">
        <v>2011</v>
      </c>
      <c r="B61" s="18" t="s">
        <v>214</v>
      </c>
      <c r="C61" s="19" t="s">
        <v>12</v>
      </c>
      <c r="D61" s="176">
        <v>0</v>
      </c>
      <c r="E61" s="176">
        <v>0</v>
      </c>
      <c r="F61" s="176">
        <v>0</v>
      </c>
      <c r="G61" s="176">
        <v>0</v>
      </c>
      <c r="H61" s="176">
        <v>0</v>
      </c>
      <c r="I61" s="176">
        <v>0</v>
      </c>
      <c r="J61" s="176">
        <v>0</v>
      </c>
      <c r="K61" s="176">
        <v>0</v>
      </c>
      <c r="L61" s="176">
        <v>0</v>
      </c>
      <c r="M61" s="176">
        <v>0</v>
      </c>
      <c r="N61" s="176">
        <v>0</v>
      </c>
      <c r="O61" s="176">
        <v>45701.552855599999</v>
      </c>
      <c r="P61" s="176">
        <v>7385.8193799999999</v>
      </c>
      <c r="Q61" s="176">
        <v>266.77972999999997</v>
      </c>
      <c r="R61" s="176">
        <v>987.41081999999994</v>
      </c>
      <c r="S61" s="176">
        <v>1487.1364199999998</v>
      </c>
      <c r="T61" s="176">
        <v>681.36503000000005</v>
      </c>
      <c r="U61" s="176">
        <v>151.16915000000003</v>
      </c>
      <c r="V61" s="176">
        <v>522.52379999999994</v>
      </c>
      <c r="W61" s="176">
        <v>0</v>
      </c>
      <c r="X61" s="176">
        <v>0</v>
      </c>
      <c r="Y61" s="176">
        <v>1963.317</v>
      </c>
      <c r="Z61" s="176">
        <v>482.625</v>
      </c>
      <c r="AA61" s="176">
        <v>-522.52379999999994</v>
      </c>
      <c r="AB61" s="176">
        <v>514.82231000000002</v>
      </c>
      <c r="AC61" s="176">
        <v>-382</v>
      </c>
      <c r="AD61" s="176">
        <v>154.63804999999999</v>
      </c>
      <c r="AE61" s="176">
        <v>559.16968000000008</v>
      </c>
      <c r="AF61" s="176">
        <v>46.65</v>
      </c>
      <c r="AG61" s="176">
        <v>0</v>
      </c>
      <c r="AH61" s="176">
        <v>0</v>
      </c>
      <c r="AI61" s="176">
        <v>0</v>
      </c>
      <c r="AJ61" s="176">
        <v>0</v>
      </c>
      <c r="AK61" s="176">
        <v>0</v>
      </c>
      <c r="AL61" s="176">
        <v>0</v>
      </c>
      <c r="AM61" s="176">
        <v>0</v>
      </c>
      <c r="AN61" s="176">
        <v>0</v>
      </c>
      <c r="AO61" s="176">
        <v>0</v>
      </c>
      <c r="AP61" s="176">
        <v>0</v>
      </c>
      <c r="AQ61" s="176">
        <v>0</v>
      </c>
      <c r="AR61" s="176">
        <v>0</v>
      </c>
      <c r="AS61" s="176">
        <v>0</v>
      </c>
      <c r="AT61" s="176">
        <v>0</v>
      </c>
      <c r="AU61" s="176">
        <v>0</v>
      </c>
      <c r="AV61" s="176">
        <v>0</v>
      </c>
      <c r="AW61" s="176">
        <v>0</v>
      </c>
      <c r="AX61" s="176">
        <v>0</v>
      </c>
      <c r="AY61" s="176">
        <v>0</v>
      </c>
      <c r="AZ61" s="176">
        <v>0</v>
      </c>
      <c r="BA61" s="176">
        <v>0</v>
      </c>
      <c r="BB61" s="176">
        <v>0</v>
      </c>
      <c r="BC61" s="176">
        <v>0</v>
      </c>
      <c r="BD61" s="176">
        <v>0</v>
      </c>
      <c r="BE61" s="176">
        <v>0</v>
      </c>
      <c r="BF61" s="176">
        <v>0</v>
      </c>
      <c r="BG61" s="176">
        <v>0</v>
      </c>
      <c r="BH61" s="176">
        <v>0</v>
      </c>
      <c r="BI61" s="176">
        <v>0</v>
      </c>
      <c r="BJ61" s="176">
        <v>0</v>
      </c>
      <c r="BK61" s="176">
        <v>0</v>
      </c>
      <c r="BL61" s="176">
        <v>0</v>
      </c>
      <c r="BM61" s="176">
        <v>0</v>
      </c>
      <c r="BN61" s="176">
        <v>0</v>
      </c>
      <c r="BO61" s="176">
        <v>40</v>
      </c>
      <c r="BP61" s="176">
        <v>0</v>
      </c>
      <c r="BQ61" s="176">
        <v>0</v>
      </c>
      <c r="BR61" s="176">
        <v>0</v>
      </c>
      <c r="BS61" s="176">
        <v>0</v>
      </c>
      <c r="BT61" s="176">
        <v>0</v>
      </c>
      <c r="BU61" s="176">
        <v>0</v>
      </c>
    </row>
    <row r="62" spans="1:73" s="175" customFormat="1" ht="24.75" x14ac:dyDescent="0.7">
      <c r="A62" s="18">
        <v>2011</v>
      </c>
      <c r="B62" s="18" t="s">
        <v>242</v>
      </c>
      <c r="C62" s="19" t="s">
        <v>243</v>
      </c>
      <c r="D62" s="176">
        <v>0</v>
      </c>
      <c r="E62" s="176">
        <v>0</v>
      </c>
      <c r="F62" s="176">
        <v>0</v>
      </c>
      <c r="G62" s="176">
        <v>0</v>
      </c>
      <c r="H62" s="176">
        <v>0</v>
      </c>
      <c r="I62" s="176">
        <v>0</v>
      </c>
      <c r="J62" s="176">
        <v>0</v>
      </c>
      <c r="K62" s="176">
        <v>0</v>
      </c>
      <c r="L62" s="176">
        <v>0</v>
      </c>
      <c r="M62" s="176">
        <v>0</v>
      </c>
      <c r="N62" s="176">
        <v>0</v>
      </c>
      <c r="O62" s="176">
        <v>31033.828130199992</v>
      </c>
      <c r="P62" s="176">
        <v>12721.070940000003</v>
      </c>
      <c r="Q62" s="176">
        <v>3891.7165800000002</v>
      </c>
      <c r="R62" s="176">
        <v>1182.21165</v>
      </c>
      <c r="S62" s="176">
        <v>1274.5556799999997</v>
      </c>
      <c r="T62" s="176">
        <v>2762.0909500000002</v>
      </c>
      <c r="U62" s="176">
        <v>560.02694590000021</v>
      </c>
      <c r="V62" s="176">
        <v>2827.6196199999999</v>
      </c>
      <c r="W62" s="176">
        <v>2583.6629899999998</v>
      </c>
      <c r="X62" s="176">
        <v>776.34753999999998</v>
      </c>
      <c r="Y62" s="176">
        <v>1463.2463899999998</v>
      </c>
      <c r="Z62" s="176">
        <v>495.20345000000003</v>
      </c>
      <c r="AA62" s="176">
        <v>-1465.30898</v>
      </c>
      <c r="AB62" s="176">
        <v>-1270.4126099999999</v>
      </c>
      <c r="AC62" s="176">
        <v>-1284.271495</v>
      </c>
      <c r="AD62" s="176">
        <v>2978.3873499999995</v>
      </c>
      <c r="AE62" s="176">
        <v>1867.2732699999999</v>
      </c>
      <c r="AF62" s="176">
        <v>403.37380999999993</v>
      </c>
      <c r="AG62" s="176">
        <v>-240.65151</v>
      </c>
      <c r="AH62" s="176">
        <v>1586.59609</v>
      </c>
      <c r="AI62" s="176">
        <v>82.602999999999994</v>
      </c>
      <c r="AJ62" s="176">
        <v>0</v>
      </c>
      <c r="AK62" s="176">
        <v>-283.08151000000004</v>
      </c>
      <c r="AL62" s="176">
        <v>410.4239</v>
      </c>
      <c r="AM62" s="176">
        <v>0</v>
      </c>
      <c r="AN62" s="176">
        <v>0</v>
      </c>
      <c r="AO62" s="176">
        <v>0</v>
      </c>
      <c r="AP62" s="176">
        <v>0</v>
      </c>
      <c r="AQ62" s="176">
        <v>0</v>
      </c>
      <c r="AR62" s="176">
        <v>0</v>
      </c>
      <c r="AS62" s="176">
        <v>0</v>
      </c>
      <c r="AT62" s="176">
        <v>0</v>
      </c>
      <c r="AU62" s="176">
        <v>0</v>
      </c>
      <c r="AV62" s="176">
        <v>0</v>
      </c>
      <c r="AW62" s="176">
        <v>0</v>
      </c>
      <c r="AX62" s="176">
        <v>0</v>
      </c>
      <c r="AY62" s="176">
        <v>0</v>
      </c>
      <c r="AZ62" s="176">
        <v>0</v>
      </c>
      <c r="BA62" s="176">
        <v>0</v>
      </c>
      <c r="BB62" s="176">
        <v>0</v>
      </c>
      <c r="BC62" s="176">
        <v>0</v>
      </c>
      <c r="BD62" s="176">
        <v>0</v>
      </c>
      <c r="BE62" s="176">
        <v>0</v>
      </c>
      <c r="BF62" s="176">
        <v>0</v>
      </c>
      <c r="BG62" s="176">
        <v>0</v>
      </c>
      <c r="BH62" s="176">
        <v>0</v>
      </c>
      <c r="BI62" s="176">
        <v>0</v>
      </c>
      <c r="BJ62" s="176">
        <v>0</v>
      </c>
      <c r="BK62" s="176">
        <v>0</v>
      </c>
      <c r="BL62" s="176">
        <v>0</v>
      </c>
      <c r="BM62" s="176">
        <v>0</v>
      </c>
      <c r="BN62" s="176">
        <v>0</v>
      </c>
      <c r="BO62" s="176">
        <v>0</v>
      </c>
      <c r="BP62" s="176">
        <v>0</v>
      </c>
      <c r="BQ62" s="176">
        <v>0</v>
      </c>
      <c r="BR62" s="176">
        <v>0</v>
      </c>
      <c r="BS62" s="176">
        <v>0</v>
      </c>
      <c r="BT62" s="176">
        <v>0</v>
      </c>
      <c r="BU62" s="176">
        <v>0</v>
      </c>
    </row>
    <row r="63" spans="1:73" s="175" customFormat="1" ht="24.75" x14ac:dyDescent="0.7">
      <c r="A63" s="18">
        <v>2011</v>
      </c>
      <c r="B63" s="18" t="s">
        <v>241</v>
      </c>
      <c r="C63" s="19" t="s">
        <v>13</v>
      </c>
      <c r="D63" s="176">
        <v>0</v>
      </c>
      <c r="E63" s="176">
        <v>0</v>
      </c>
      <c r="F63" s="176">
        <v>0</v>
      </c>
      <c r="G63" s="176">
        <v>0</v>
      </c>
      <c r="H63" s="176">
        <v>0</v>
      </c>
      <c r="I63" s="176">
        <v>0</v>
      </c>
      <c r="J63" s="176">
        <v>0</v>
      </c>
      <c r="K63" s="176">
        <v>0</v>
      </c>
      <c r="L63" s="176">
        <v>0</v>
      </c>
      <c r="M63" s="176">
        <v>0</v>
      </c>
      <c r="N63" s="176">
        <v>0</v>
      </c>
      <c r="O63" s="176">
        <v>61176.627699299992</v>
      </c>
      <c r="P63" s="176">
        <v>7183.0190400000001</v>
      </c>
      <c r="Q63" s="176">
        <v>-1011.0389799499999</v>
      </c>
      <c r="R63" s="176">
        <v>3065.5958000000001</v>
      </c>
      <c r="S63" s="176">
        <v>76.188300050000024</v>
      </c>
      <c r="T63" s="176">
        <v>0</v>
      </c>
      <c r="U63" s="176">
        <v>-373.92819999999995</v>
      </c>
      <c r="V63" s="176">
        <v>0</v>
      </c>
      <c r="W63" s="176">
        <v>-287.97538000000003</v>
      </c>
      <c r="X63" s="176">
        <v>96.301820000000006</v>
      </c>
      <c r="Y63" s="176">
        <v>0</v>
      </c>
      <c r="Z63" s="176">
        <v>-605.70139299999994</v>
      </c>
      <c r="AA63" s="176">
        <v>-1874.7493363000001</v>
      </c>
      <c r="AB63" s="176">
        <v>-1767.87007995</v>
      </c>
      <c r="AC63" s="176">
        <v>-2490.5320376</v>
      </c>
      <c r="AD63" s="176">
        <v>734.26870115000008</v>
      </c>
      <c r="AE63" s="176">
        <v>1446.9115399999998</v>
      </c>
      <c r="AF63" s="176">
        <v>2910.7132750000001</v>
      </c>
      <c r="AG63" s="176">
        <v>1091.3499999999999</v>
      </c>
      <c r="AH63" s="176">
        <v>2986.9554600000006</v>
      </c>
      <c r="AI63" s="176">
        <v>0</v>
      </c>
      <c r="AJ63" s="176">
        <v>937.36374000000001</v>
      </c>
      <c r="AK63" s="176">
        <v>-279.47699999999998</v>
      </c>
      <c r="AL63" s="176">
        <v>-91.28099499999999</v>
      </c>
      <c r="AM63" s="176">
        <v>179.05446000000003</v>
      </c>
      <c r="AN63" s="176">
        <v>-38.144109999999984</v>
      </c>
      <c r="AO63" s="176">
        <v>0</v>
      </c>
      <c r="AP63" s="176">
        <v>475</v>
      </c>
      <c r="AQ63" s="176">
        <v>275.99400000000003</v>
      </c>
      <c r="AR63" s="176">
        <v>2459.3567699999999</v>
      </c>
      <c r="AS63" s="176">
        <v>0</v>
      </c>
      <c r="AT63" s="176">
        <v>0</v>
      </c>
      <c r="AU63" s="176">
        <v>0</v>
      </c>
      <c r="AV63" s="176">
        <v>0</v>
      </c>
      <c r="AW63" s="176">
        <v>0</v>
      </c>
      <c r="AX63" s="176">
        <v>0</v>
      </c>
      <c r="AY63" s="176">
        <v>0</v>
      </c>
      <c r="AZ63" s="176">
        <v>0</v>
      </c>
      <c r="BA63" s="176">
        <v>0</v>
      </c>
      <c r="BB63" s="176">
        <v>0</v>
      </c>
      <c r="BC63" s="176">
        <v>0</v>
      </c>
      <c r="BD63" s="176">
        <v>0</v>
      </c>
      <c r="BE63" s="176">
        <v>0</v>
      </c>
      <c r="BF63" s="176">
        <v>0</v>
      </c>
      <c r="BG63" s="176">
        <v>0</v>
      </c>
      <c r="BH63" s="176">
        <v>0</v>
      </c>
      <c r="BI63" s="176">
        <v>0</v>
      </c>
      <c r="BJ63" s="176">
        <v>0</v>
      </c>
      <c r="BK63" s="176">
        <v>0</v>
      </c>
      <c r="BL63" s="176">
        <v>0</v>
      </c>
      <c r="BM63" s="176">
        <v>0</v>
      </c>
      <c r="BN63" s="176">
        <v>0</v>
      </c>
      <c r="BO63" s="176">
        <v>0</v>
      </c>
      <c r="BP63" s="176">
        <v>0</v>
      </c>
      <c r="BQ63" s="176">
        <v>0</v>
      </c>
      <c r="BR63" s="176">
        <v>0</v>
      </c>
      <c r="BS63" s="176">
        <v>0</v>
      </c>
      <c r="BT63" s="176">
        <v>0</v>
      </c>
      <c r="BU63" s="176">
        <v>0</v>
      </c>
    </row>
    <row r="64" spans="1:73" s="175" customFormat="1" ht="24.75" x14ac:dyDescent="0.7">
      <c r="A64" s="18">
        <v>2011</v>
      </c>
      <c r="B64" s="18" t="s">
        <v>239</v>
      </c>
      <c r="C64" s="19" t="s">
        <v>11</v>
      </c>
      <c r="D64" s="176">
        <v>0</v>
      </c>
      <c r="E64" s="176">
        <v>0</v>
      </c>
      <c r="F64" s="176">
        <v>0</v>
      </c>
      <c r="G64" s="176">
        <v>0</v>
      </c>
      <c r="H64" s="176">
        <v>0</v>
      </c>
      <c r="I64" s="176">
        <v>0</v>
      </c>
      <c r="J64" s="176">
        <v>0</v>
      </c>
      <c r="K64" s="176">
        <v>0</v>
      </c>
      <c r="L64" s="176">
        <v>0</v>
      </c>
      <c r="M64" s="176">
        <v>0</v>
      </c>
      <c r="N64" s="176">
        <v>0</v>
      </c>
      <c r="O64" s="176">
        <v>128096.20377640003</v>
      </c>
      <c r="P64" s="176">
        <v>1994.8304800000001</v>
      </c>
      <c r="Q64" s="176">
        <v>819.90809999999999</v>
      </c>
      <c r="R64" s="176">
        <v>8231.5577599999997</v>
      </c>
      <c r="S64" s="176">
        <v>532.90057999999988</v>
      </c>
      <c r="T64" s="176">
        <v>1633.2007400000002</v>
      </c>
      <c r="U64" s="176">
        <v>-9731.6648151000027</v>
      </c>
      <c r="V64" s="176">
        <v>0</v>
      </c>
      <c r="W64" s="176">
        <v>1380.2192799999998</v>
      </c>
      <c r="X64" s="176">
        <v>0</v>
      </c>
      <c r="Y64" s="176">
        <v>0</v>
      </c>
      <c r="Z64" s="176">
        <v>-514.82965999999999</v>
      </c>
      <c r="AA64" s="176">
        <v>-5786.1091360999999</v>
      </c>
      <c r="AB64" s="176">
        <v>-4745.0157981000002</v>
      </c>
      <c r="AC64" s="176">
        <v>-4930.3410026000001</v>
      </c>
      <c r="AD64" s="176">
        <v>542.03677000000016</v>
      </c>
      <c r="AE64" s="176">
        <v>-657.78132000000005</v>
      </c>
      <c r="AF64" s="176">
        <v>416.22</v>
      </c>
      <c r="AG64" s="176">
        <v>1364.2776299999998</v>
      </c>
      <c r="AH64" s="176">
        <v>11278.233050000003</v>
      </c>
      <c r="AI64" s="176">
        <v>6294.5239000000001</v>
      </c>
      <c r="AJ64" s="176">
        <v>4636.8365000000003</v>
      </c>
      <c r="AK64" s="176">
        <v>988.04939999999999</v>
      </c>
      <c r="AL64" s="176">
        <v>-566.26071000000002</v>
      </c>
      <c r="AM64" s="176">
        <v>0</v>
      </c>
      <c r="AN64" s="176">
        <v>0</v>
      </c>
      <c r="AO64" s="176">
        <v>148.24199999999999</v>
      </c>
      <c r="AP64" s="176">
        <v>0</v>
      </c>
      <c r="AQ64" s="176">
        <v>0</v>
      </c>
      <c r="AR64" s="176">
        <v>0</v>
      </c>
      <c r="AS64" s="176">
        <v>0</v>
      </c>
      <c r="AT64" s="176">
        <v>0</v>
      </c>
      <c r="AU64" s="176">
        <v>0</v>
      </c>
      <c r="AV64" s="176">
        <v>0</v>
      </c>
      <c r="AW64" s="176">
        <v>0</v>
      </c>
      <c r="AX64" s="176">
        <v>0</v>
      </c>
      <c r="AY64" s="176">
        <v>0</v>
      </c>
      <c r="AZ64" s="176">
        <v>0</v>
      </c>
      <c r="BA64" s="176">
        <v>0</v>
      </c>
      <c r="BB64" s="176">
        <v>0</v>
      </c>
      <c r="BC64" s="176">
        <v>0</v>
      </c>
      <c r="BD64" s="176">
        <v>0</v>
      </c>
      <c r="BE64" s="176">
        <v>0</v>
      </c>
      <c r="BF64" s="176">
        <v>0</v>
      </c>
      <c r="BG64" s="176">
        <v>0</v>
      </c>
      <c r="BH64" s="176">
        <v>0</v>
      </c>
      <c r="BI64" s="176">
        <v>0</v>
      </c>
      <c r="BJ64" s="176">
        <v>0</v>
      </c>
      <c r="BK64" s="176">
        <v>0</v>
      </c>
      <c r="BL64" s="176">
        <v>0</v>
      </c>
      <c r="BM64" s="176">
        <v>0</v>
      </c>
      <c r="BN64" s="176">
        <v>0</v>
      </c>
      <c r="BO64" s="176">
        <v>0</v>
      </c>
      <c r="BP64" s="176">
        <v>0</v>
      </c>
      <c r="BQ64" s="176">
        <v>4384.9740000000002</v>
      </c>
      <c r="BR64" s="176">
        <v>0</v>
      </c>
      <c r="BS64" s="176">
        <v>0</v>
      </c>
      <c r="BT64" s="176">
        <v>0</v>
      </c>
      <c r="BU64" s="176">
        <v>27.093300000000045</v>
      </c>
    </row>
    <row r="65" spans="1:73" s="175" customFormat="1" ht="24.75" x14ac:dyDescent="0.7">
      <c r="A65" s="18">
        <v>2011</v>
      </c>
      <c r="B65" s="18" t="s">
        <v>233</v>
      </c>
      <c r="C65" s="19" t="s">
        <v>244</v>
      </c>
      <c r="D65" s="176">
        <v>0</v>
      </c>
      <c r="E65" s="176">
        <v>0</v>
      </c>
      <c r="F65" s="176">
        <v>0</v>
      </c>
      <c r="G65" s="176">
        <v>0</v>
      </c>
      <c r="H65" s="176">
        <v>0</v>
      </c>
      <c r="I65" s="176">
        <v>0</v>
      </c>
      <c r="J65" s="176">
        <v>0</v>
      </c>
      <c r="K65" s="176">
        <v>0</v>
      </c>
      <c r="L65" s="176">
        <v>0</v>
      </c>
      <c r="M65" s="176">
        <v>0</v>
      </c>
      <c r="N65" s="176">
        <v>0</v>
      </c>
      <c r="O65" s="176">
        <v>11437.8420494</v>
      </c>
      <c r="P65" s="176">
        <v>13271.093752000002</v>
      </c>
      <c r="Q65" s="176">
        <v>6600.8277800000005</v>
      </c>
      <c r="R65" s="176">
        <v>3880.7583680000007</v>
      </c>
      <c r="S65" s="176">
        <v>2272.2709119999995</v>
      </c>
      <c r="T65" s="176">
        <v>1665.500356</v>
      </c>
      <c r="U65" s="176">
        <v>765.37197200000003</v>
      </c>
      <c r="V65" s="176">
        <v>-60.026579999999967</v>
      </c>
      <c r="W65" s="176">
        <v>376.43607200000008</v>
      </c>
      <c r="X65" s="176">
        <v>895.27618799999993</v>
      </c>
      <c r="Y65" s="176">
        <v>514.43777999999998</v>
      </c>
      <c r="Z65" s="176">
        <v>967.45004400000005</v>
      </c>
      <c r="AA65" s="176">
        <v>-679.48145399999987</v>
      </c>
      <c r="AB65" s="176">
        <v>-707.34841799999992</v>
      </c>
      <c r="AC65" s="176">
        <v>-2289.1745399400002</v>
      </c>
      <c r="AD65" s="176">
        <v>604.34159399999999</v>
      </c>
      <c r="AE65" s="176">
        <v>2963.7059819999999</v>
      </c>
      <c r="AF65" s="176">
        <v>2984.0587979999996</v>
      </c>
      <c r="AG65" s="176">
        <v>4514.8460459999997</v>
      </c>
      <c r="AH65" s="176">
        <v>4013.78946</v>
      </c>
      <c r="AI65" s="176">
        <v>1174.8</v>
      </c>
      <c r="AJ65" s="176">
        <v>1373.2549620000002</v>
      </c>
      <c r="AK65" s="176">
        <v>1962.0421799999999</v>
      </c>
      <c r="AL65" s="176">
        <v>655.20000000000005</v>
      </c>
      <c r="AM65" s="176">
        <v>1998.0722879999998</v>
      </c>
      <c r="AN65" s="176">
        <v>1843.50504</v>
      </c>
      <c r="AO65" s="176">
        <v>755.54882399999997</v>
      </c>
      <c r="AP65" s="176">
        <v>25.956</v>
      </c>
      <c r="AQ65" s="176">
        <v>28</v>
      </c>
      <c r="AR65" s="176">
        <v>0</v>
      </c>
      <c r="AS65" s="176">
        <v>0</v>
      </c>
      <c r="AT65" s="176">
        <v>0</v>
      </c>
      <c r="AU65" s="176">
        <v>0</v>
      </c>
      <c r="AV65" s="176">
        <v>0</v>
      </c>
      <c r="AW65" s="176">
        <v>0</v>
      </c>
      <c r="AX65" s="176">
        <v>0</v>
      </c>
      <c r="AY65" s="176">
        <v>0</v>
      </c>
      <c r="AZ65" s="176">
        <v>0</v>
      </c>
      <c r="BA65" s="176">
        <v>0</v>
      </c>
      <c r="BB65" s="176">
        <v>0</v>
      </c>
      <c r="BC65" s="176">
        <v>0</v>
      </c>
      <c r="BD65" s="176">
        <v>0</v>
      </c>
      <c r="BE65" s="176">
        <v>0</v>
      </c>
      <c r="BF65" s="176">
        <v>0</v>
      </c>
      <c r="BG65" s="176">
        <v>0</v>
      </c>
      <c r="BH65" s="176">
        <v>0</v>
      </c>
      <c r="BI65" s="176">
        <v>0</v>
      </c>
      <c r="BJ65" s="176">
        <v>0</v>
      </c>
      <c r="BK65" s="176">
        <v>0</v>
      </c>
      <c r="BL65" s="176">
        <v>0</v>
      </c>
      <c r="BM65" s="176">
        <v>0</v>
      </c>
      <c r="BN65" s="176">
        <v>0</v>
      </c>
      <c r="BO65" s="176">
        <v>0</v>
      </c>
      <c r="BP65" s="176">
        <v>0</v>
      </c>
      <c r="BQ65" s="176">
        <v>0</v>
      </c>
      <c r="BR65" s="176">
        <v>0</v>
      </c>
      <c r="BS65" s="176">
        <v>0</v>
      </c>
      <c r="BT65" s="176">
        <v>0</v>
      </c>
      <c r="BU65" s="176">
        <v>96.191288</v>
      </c>
    </row>
    <row r="66" spans="1:73" s="175" customFormat="1" ht="24.75" x14ac:dyDescent="0.7">
      <c r="A66" s="18">
        <v>2011</v>
      </c>
      <c r="B66" s="18" t="s">
        <v>203</v>
      </c>
      <c r="C66" s="19" t="s">
        <v>253</v>
      </c>
      <c r="D66" s="176">
        <v>0</v>
      </c>
      <c r="E66" s="176">
        <v>0</v>
      </c>
      <c r="F66" s="176">
        <v>0</v>
      </c>
      <c r="G66" s="176">
        <v>0</v>
      </c>
      <c r="H66" s="176">
        <v>0</v>
      </c>
      <c r="I66" s="176">
        <v>0</v>
      </c>
      <c r="J66" s="176">
        <v>0</v>
      </c>
      <c r="K66" s="176">
        <v>0</v>
      </c>
      <c r="L66" s="176">
        <v>0</v>
      </c>
      <c r="M66" s="176">
        <v>0</v>
      </c>
      <c r="N66" s="176">
        <v>0</v>
      </c>
      <c r="O66" s="176">
        <v>0</v>
      </c>
      <c r="P66" s="176">
        <v>0</v>
      </c>
      <c r="Q66" s="176">
        <v>0</v>
      </c>
      <c r="R66" s="176">
        <v>1523.7182349999996</v>
      </c>
      <c r="S66" s="176">
        <v>2508.9437349999994</v>
      </c>
      <c r="T66" s="176">
        <v>4178.0572499999989</v>
      </c>
      <c r="U66" s="176">
        <v>3935.1395820000025</v>
      </c>
      <c r="V66" s="176">
        <v>2492.8096019999994</v>
      </c>
      <c r="W66" s="176">
        <v>2270.3645219999999</v>
      </c>
      <c r="X66" s="176">
        <v>2499.3175259999998</v>
      </c>
      <c r="Y66" s="176">
        <v>3690.7995479999972</v>
      </c>
      <c r="Z66" s="176">
        <v>148.95067199999997</v>
      </c>
      <c r="AA66" s="176">
        <v>-9.6902399999999904</v>
      </c>
      <c r="AB66" s="176">
        <v>2995.7228999999993</v>
      </c>
      <c r="AC66" s="176">
        <v>2590.8911640000001</v>
      </c>
      <c r="AD66" s="176">
        <v>1351.2002999999997</v>
      </c>
      <c r="AE66" s="176">
        <v>3087.527459999998</v>
      </c>
      <c r="AF66" s="176">
        <v>1795.8195119999989</v>
      </c>
      <c r="AG66" s="176">
        <v>1687.2296399999993</v>
      </c>
      <c r="AH66" s="176">
        <v>-68.582880000000003</v>
      </c>
      <c r="AI66" s="176">
        <v>-94.982399999999998</v>
      </c>
      <c r="AJ66" s="176">
        <v>0</v>
      </c>
      <c r="AK66" s="176">
        <v>0</v>
      </c>
      <c r="AL66" s="176">
        <v>100.68600000000001</v>
      </c>
      <c r="AM66" s="176">
        <v>0</v>
      </c>
      <c r="AN66" s="176">
        <v>-93.055980000000005</v>
      </c>
      <c r="AO66" s="176">
        <v>0</v>
      </c>
      <c r="AP66" s="176">
        <v>0</v>
      </c>
      <c r="AQ66" s="176">
        <v>100.68600000000001</v>
      </c>
      <c r="AR66" s="176">
        <v>0</v>
      </c>
      <c r="AS66" s="176">
        <v>0</v>
      </c>
      <c r="AT66" s="176">
        <v>0</v>
      </c>
      <c r="AU66" s="176">
        <v>0</v>
      </c>
      <c r="AV66" s="176">
        <v>0</v>
      </c>
      <c r="AW66" s="176">
        <v>0</v>
      </c>
      <c r="AX66" s="176">
        <v>0</v>
      </c>
      <c r="AY66" s="176">
        <v>0</v>
      </c>
      <c r="AZ66" s="176">
        <v>0</v>
      </c>
      <c r="BA66" s="176">
        <v>0</v>
      </c>
      <c r="BB66" s="176">
        <v>0</v>
      </c>
      <c r="BC66" s="176">
        <v>0</v>
      </c>
      <c r="BD66" s="176">
        <v>0</v>
      </c>
      <c r="BE66" s="176">
        <v>0</v>
      </c>
      <c r="BF66" s="176">
        <v>0</v>
      </c>
      <c r="BG66" s="176">
        <v>0</v>
      </c>
      <c r="BH66" s="176">
        <v>0</v>
      </c>
      <c r="BI66" s="176">
        <v>0</v>
      </c>
      <c r="BJ66" s="176">
        <v>0</v>
      </c>
      <c r="BK66" s="176">
        <v>0</v>
      </c>
      <c r="BL66" s="176">
        <v>0</v>
      </c>
      <c r="BM66" s="176">
        <v>0</v>
      </c>
      <c r="BN66" s="176">
        <v>0</v>
      </c>
      <c r="BO66" s="176">
        <v>0</v>
      </c>
      <c r="BP66" s="176">
        <v>0</v>
      </c>
      <c r="BQ66" s="176">
        <v>0</v>
      </c>
      <c r="BR66" s="176">
        <v>0</v>
      </c>
      <c r="BS66" s="176">
        <v>0</v>
      </c>
      <c r="BT66" s="176">
        <v>0</v>
      </c>
      <c r="BU66" s="176">
        <v>0</v>
      </c>
    </row>
    <row r="67" spans="1:73" s="175" customFormat="1" ht="24.75" x14ac:dyDescent="0.7">
      <c r="A67" s="18">
        <v>2011</v>
      </c>
      <c r="B67" s="18" t="s">
        <v>250</v>
      </c>
      <c r="C67" s="19" t="s">
        <v>16</v>
      </c>
      <c r="D67" s="176">
        <v>0</v>
      </c>
      <c r="E67" s="176">
        <v>0</v>
      </c>
      <c r="F67" s="176">
        <v>0</v>
      </c>
      <c r="G67" s="176">
        <v>0</v>
      </c>
      <c r="H67" s="176">
        <v>0</v>
      </c>
      <c r="I67" s="176">
        <v>0</v>
      </c>
      <c r="J67" s="176">
        <v>0</v>
      </c>
      <c r="K67" s="176">
        <v>0</v>
      </c>
      <c r="L67" s="176">
        <v>0</v>
      </c>
      <c r="M67" s="176">
        <v>0</v>
      </c>
      <c r="N67" s="176">
        <v>0</v>
      </c>
      <c r="O67" s="176">
        <v>0</v>
      </c>
      <c r="P67" s="176">
        <v>0</v>
      </c>
      <c r="Q67" s="176">
        <v>24349.925589999999</v>
      </c>
      <c r="R67" s="176">
        <v>8808.6059999999998</v>
      </c>
      <c r="S67" s="176">
        <v>7836.0500899999997</v>
      </c>
      <c r="T67" s="176">
        <v>7693.2679399999997</v>
      </c>
      <c r="U67" s="176">
        <v>3532.1550000000002</v>
      </c>
      <c r="V67" s="176">
        <v>1997.48748</v>
      </c>
      <c r="W67" s="176">
        <v>0</v>
      </c>
      <c r="X67" s="176">
        <v>17294.553</v>
      </c>
      <c r="Y67" s="176">
        <v>2018.2500600000001</v>
      </c>
      <c r="Z67" s="176">
        <v>-2026.08</v>
      </c>
      <c r="AA67" s="176">
        <v>-3976.6871100000003</v>
      </c>
      <c r="AB67" s="176">
        <v>504.04936000000009</v>
      </c>
      <c r="AC67" s="176">
        <v>-3204.1459599999994</v>
      </c>
      <c r="AD67" s="176">
        <v>-2010.58</v>
      </c>
      <c r="AE67" s="176">
        <v>0</v>
      </c>
      <c r="AF67" s="176">
        <v>4418.1003200000005</v>
      </c>
      <c r="AG67" s="176">
        <v>6279.5647100000006</v>
      </c>
      <c r="AH67" s="176">
        <v>11599.66029</v>
      </c>
      <c r="AI67" s="176">
        <v>-1769.1218000000001</v>
      </c>
      <c r="AJ67" s="176">
        <v>4000</v>
      </c>
      <c r="AK67" s="176">
        <v>4600.0002000000004</v>
      </c>
      <c r="AL67" s="176">
        <v>0</v>
      </c>
      <c r="AM67" s="176">
        <v>2400</v>
      </c>
      <c r="AN67" s="176">
        <v>2515.3327799999997</v>
      </c>
      <c r="AO67" s="176">
        <v>0</v>
      </c>
      <c r="AP67" s="176">
        <v>1967.5920000000001</v>
      </c>
      <c r="AQ67" s="176">
        <v>0</v>
      </c>
      <c r="AR67" s="176">
        <v>2199.7192300000002</v>
      </c>
      <c r="AS67" s="176">
        <v>0</v>
      </c>
      <c r="AT67" s="176">
        <v>0</v>
      </c>
      <c r="AU67" s="176">
        <v>0</v>
      </c>
      <c r="AV67" s="176">
        <v>0</v>
      </c>
      <c r="AW67" s="176">
        <v>0</v>
      </c>
      <c r="AX67" s="176">
        <v>0</v>
      </c>
      <c r="AY67" s="176">
        <v>0</v>
      </c>
      <c r="AZ67" s="176">
        <v>0</v>
      </c>
      <c r="BA67" s="176">
        <v>0</v>
      </c>
      <c r="BB67" s="176">
        <v>0</v>
      </c>
      <c r="BC67" s="176">
        <v>0</v>
      </c>
      <c r="BD67" s="176">
        <v>0</v>
      </c>
      <c r="BE67" s="176">
        <v>0</v>
      </c>
      <c r="BF67" s="176">
        <v>0</v>
      </c>
      <c r="BG67" s="176">
        <v>0</v>
      </c>
      <c r="BH67" s="176">
        <v>0</v>
      </c>
      <c r="BI67" s="176">
        <v>0</v>
      </c>
      <c r="BJ67" s="176">
        <v>0</v>
      </c>
      <c r="BK67" s="176">
        <v>0</v>
      </c>
      <c r="BL67" s="176">
        <v>0</v>
      </c>
      <c r="BM67" s="176">
        <v>0</v>
      </c>
      <c r="BN67" s="176">
        <v>0</v>
      </c>
      <c r="BO67" s="176">
        <v>0</v>
      </c>
      <c r="BP67" s="176">
        <v>0</v>
      </c>
      <c r="BQ67" s="176">
        <v>0</v>
      </c>
      <c r="BR67" s="176">
        <v>0</v>
      </c>
      <c r="BS67" s="176">
        <v>0</v>
      </c>
      <c r="BT67" s="176">
        <v>0</v>
      </c>
      <c r="BU67" s="176">
        <v>3047.9992299999999</v>
      </c>
    </row>
    <row r="68" spans="1:73" s="175" customFormat="1" ht="24.75" x14ac:dyDescent="0.7">
      <c r="A68" s="18">
        <v>2011</v>
      </c>
      <c r="B68" s="18" t="s">
        <v>245</v>
      </c>
      <c r="C68" s="19" t="s">
        <v>14</v>
      </c>
      <c r="D68" s="176">
        <v>0</v>
      </c>
      <c r="E68" s="176">
        <v>0</v>
      </c>
      <c r="F68" s="176">
        <v>0</v>
      </c>
      <c r="G68" s="176">
        <v>0</v>
      </c>
      <c r="H68" s="176">
        <v>0</v>
      </c>
      <c r="I68" s="176">
        <v>0</v>
      </c>
      <c r="J68" s="176">
        <v>0</v>
      </c>
      <c r="K68" s="176">
        <v>0</v>
      </c>
      <c r="L68" s="176">
        <v>0</v>
      </c>
      <c r="M68" s="176">
        <v>0</v>
      </c>
      <c r="N68" s="176">
        <v>0</v>
      </c>
      <c r="O68" s="176">
        <v>0</v>
      </c>
      <c r="P68" s="176">
        <v>0</v>
      </c>
      <c r="Q68" s="176">
        <v>22149.234929999995</v>
      </c>
      <c r="R68" s="176">
        <v>23517.092429999997</v>
      </c>
      <c r="S68" s="176">
        <v>502.81461000000002</v>
      </c>
      <c r="T68" s="176">
        <v>379.14312000000001</v>
      </c>
      <c r="U68" s="176">
        <v>0</v>
      </c>
      <c r="V68" s="176">
        <v>-531.03276000000005</v>
      </c>
      <c r="W68" s="176">
        <v>0</v>
      </c>
      <c r="X68" s="176">
        <v>0</v>
      </c>
      <c r="Y68" s="176">
        <v>1403.04</v>
      </c>
      <c r="Z68" s="176">
        <v>0</v>
      </c>
      <c r="AA68" s="176">
        <v>649.27637000000004</v>
      </c>
      <c r="AB68" s="176">
        <v>0</v>
      </c>
      <c r="AC68" s="176">
        <v>-990.56151999999997</v>
      </c>
      <c r="AD68" s="176">
        <v>849.42597000000023</v>
      </c>
      <c r="AE68" s="176">
        <v>0</v>
      </c>
      <c r="AF68" s="176">
        <v>-1310.39291</v>
      </c>
      <c r="AG68" s="176">
        <v>0</v>
      </c>
      <c r="AH68" s="176">
        <v>2902.42227</v>
      </c>
      <c r="AI68" s="176">
        <v>1619.0862999999999</v>
      </c>
      <c r="AJ68" s="176">
        <v>365.95015999999993</v>
      </c>
      <c r="AK68" s="176">
        <v>483.43920000000003</v>
      </c>
      <c r="AL68" s="176">
        <v>0</v>
      </c>
      <c r="AM68" s="176">
        <v>0</v>
      </c>
      <c r="AN68" s="176">
        <v>0</v>
      </c>
      <c r="AO68" s="176">
        <v>0</v>
      </c>
      <c r="AP68" s="176">
        <v>0</v>
      </c>
      <c r="AQ68" s="176">
        <v>522.5</v>
      </c>
      <c r="AR68" s="176">
        <v>0</v>
      </c>
      <c r="AS68" s="176">
        <v>0</v>
      </c>
      <c r="AT68" s="176">
        <v>0</v>
      </c>
      <c r="AU68" s="176">
        <v>0</v>
      </c>
      <c r="AV68" s="176">
        <v>0</v>
      </c>
      <c r="AW68" s="176">
        <v>0</v>
      </c>
      <c r="AX68" s="176">
        <v>0</v>
      </c>
      <c r="AY68" s="176">
        <v>0</v>
      </c>
      <c r="AZ68" s="176">
        <v>0</v>
      </c>
      <c r="BA68" s="176">
        <v>0</v>
      </c>
      <c r="BB68" s="176">
        <v>0</v>
      </c>
      <c r="BC68" s="176">
        <v>0</v>
      </c>
      <c r="BD68" s="176">
        <v>0</v>
      </c>
      <c r="BE68" s="176">
        <v>0</v>
      </c>
      <c r="BF68" s="176">
        <v>0</v>
      </c>
      <c r="BG68" s="176">
        <v>0</v>
      </c>
      <c r="BH68" s="176">
        <v>0</v>
      </c>
      <c r="BI68" s="176">
        <v>0</v>
      </c>
      <c r="BJ68" s="176">
        <v>0</v>
      </c>
      <c r="BK68" s="176">
        <v>0</v>
      </c>
      <c r="BL68" s="176">
        <v>0</v>
      </c>
      <c r="BM68" s="176">
        <v>0</v>
      </c>
      <c r="BN68" s="176">
        <v>0</v>
      </c>
      <c r="BO68" s="176">
        <v>0</v>
      </c>
      <c r="BP68" s="176">
        <v>0</v>
      </c>
      <c r="BQ68" s="176">
        <v>0</v>
      </c>
      <c r="BR68" s="176">
        <v>0</v>
      </c>
      <c r="BS68" s="176">
        <v>0</v>
      </c>
      <c r="BT68" s="176">
        <v>0</v>
      </c>
      <c r="BU68" s="176">
        <v>0</v>
      </c>
    </row>
    <row r="69" spans="1:73" s="175" customFormat="1" ht="24.75" x14ac:dyDescent="0.7">
      <c r="A69" s="18">
        <v>2011</v>
      </c>
      <c r="B69" s="18" t="s">
        <v>247</v>
      </c>
      <c r="C69" s="19" t="s">
        <v>248</v>
      </c>
      <c r="D69" s="176">
        <v>0</v>
      </c>
      <c r="E69" s="176">
        <v>0</v>
      </c>
      <c r="F69" s="176">
        <v>0</v>
      </c>
      <c r="G69" s="176">
        <v>0</v>
      </c>
      <c r="H69" s="176">
        <v>0</v>
      </c>
      <c r="I69" s="176">
        <v>0</v>
      </c>
      <c r="J69" s="176">
        <v>0</v>
      </c>
      <c r="K69" s="176">
        <v>0</v>
      </c>
      <c r="L69" s="176">
        <v>0</v>
      </c>
      <c r="M69" s="176">
        <v>0</v>
      </c>
      <c r="N69" s="176">
        <v>0</v>
      </c>
      <c r="O69" s="176">
        <v>0</v>
      </c>
      <c r="P69" s="176">
        <v>0</v>
      </c>
      <c r="Q69" s="176">
        <v>63952.410989999997</v>
      </c>
      <c r="R69" s="176">
        <v>7899.4294</v>
      </c>
      <c r="S69" s="176">
        <v>5204.0493499999993</v>
      </c>
      <c r="T69" s="176">
        <v>2976.8656499999997</v>
      </c>
      <c r="U69" s="176">
        <v>860.64230000000009</v>
      </c>
      <c r="V69" s="176">
        <v>0</v>
      </c>
      <c r="W69" s="176">
        <v>1720.5231000000001</v>
      </c>
      <c r="X69" s="176">
        <v>26.678580000000075</v>
      </c>
      <c r="Y69" s="176">
        <v>3653.4498099999996</v>
      </c>
      <c r="Z69" s="176">
        <v>3430.6699800000001</v>
      </c>
      <c r="AA69" s="176">
        <v>714.42</v>
      </c>
      <c r="AB69" s="176">
        <v>-1863.20217</v>
      </c>
      <c r="AC69" s="176">
        <v>-358.16927000000004</v>
      </c>
      <c r="AD69" s="176">
        <v>-4115.8439200000003</v>
      </c>
      <c r="AE69" s="176">
        <v>-3138.1357799999996</v>
      </c>
      <c r="AF69" s="176">
        <v>-628.17922999999996</v>
      </c>
      <c r="AG69" s="176">
        <v>2747.7829800000004</v>
      </c>
      <c r="AH69" s="176">
        <v>15103.27894</v>
      </c>
      <c r="AI69" s="176">
        <v>7290.9919600000012</v>
      </c>
      <c r="AJ69" s="176">
        <v>1328.9996000000001</v>
      </c>
      <c r="AK69" s="176">
        <v>5297.3358500000004</v>
      </c>
      <c r="AL69" s="176">
        <v>2250.8086399999997</v>
      </c>
      <c r="AM69" s="176">
        <v>677.34031999999991</v>
      </c>
      <c r="AN69" s="176">
        <v>1052.0393000000001</v>
      </c>
      <c r="AO69" s="176">
        <v>-1052.0393000000001</v>
      </c>
      <c r="AP69" s="176">
        <v>990.82799999999997</v>
      </c>
      <c r="AQ69" s="176">
        <v>2005.952</v>
      </c>
      <c r="AR69" s="176">
        <v>0</v>
      </c>
      <c r="AS69" s="176">
        <v>0</v>
      </c>
      <c r="AT69" s="176">
        <v>0</v>
      </c>
      <c r="AU69" s="176">
        <v>0</v>
      </c>
      <c r="AV69" s="176">
        <v>0</v>
      </c>
      <c r="AW69" s="176">
        <v>0</v>
      </c>
      <c r="AX69" s="176">
        <v>0</v>
      </c>
      <c r="AY69" s="176">
        <v>0</v>
      </c>
      <c r="AZ69" s="176">
        <v>0</v>
      </c>
      <c r="BA69" s="176">
        <v>0</v>
      </c>
      <c r="BB69" s="176">
        <v>0</v>
      </c>
      <c r="BC69" s="176">
        <v>0</v>
      </c>
      <c r="BD69" s="176">
        <v>0</v>
      </c>
      <c r="BE69" s="176">
        <v>0</v>
      </c>
      <c r="BF69" s="176">
        <v>0</v>
      </c>
      <c r="BG69" s="176">
        <v>0</v>
      </c>
      <c r="BH69" s="176">
        <v>0</v>
      </c>
      <c r="BI69" s="176">
        <v>0</v>
      </c>
      <c r="BJ69" s="176">
        <v>0</v>
      </c>
      <c r="BK69" s="176">
        <v>0</v>
      </c>
      <c r="BL69" s="176">
        <v>0</v>
      </c>
      <c r="BM69" s="176">
        <v>0</v>
      </c>
      <c r="BN69" s="176">
        <v>0</v>
      </c>
      <c r="BO69" s="176">
        <v>0</v>
      </c>
      <c r="BP69" s="176">
        <v>0</v>
      </c>
      <c r="BQ69" s="176">
        <v>0</v>
      </c>
      <c r="BR69" s="176">
        <v>0</v>
      </c>
      <c r="BS69" s="176">
        <v>0</v>
      </c>
      <c r="BT69" s="176">
        <v>0</v>
      </c>
      <c r="BU69" s="176">
        <v>0</v>
      </c>
    </row>
    <row r="70" spans="1:73" s="175" customFormat="1" ht="24.75" x14ac:dyDescent="0.7">
      <c r="A70" s="18">
        <v>2011</v>
      </c>
      <c r="B70" s="18" t="s">
        <v>249</v>
      </c>
      <c r="C70" s="19" t="s">
        <v>15</v>
      </c>
      <c r="D70" s="176">
        <v>0</v>
      </c>
      <c r="E70" s="176">
        <v>0</v>
      </c>
      <c r="F70" s="176">
        <v>0</v>
      </c>
      <c r="G70" s="176">
        <v>0</v>
      </c>
      <c r="H70" s="176">
        <v>0</v>
      </c>
      <c r="I70" s="176">
        <v>0</v>
      </c>
      <c r="J70" s="176">
        <v>0</v>
      </c>
      <c r="K70" s="176">
        <v>0</v>
      </c>
      <c r="L70" s="176">
        <v>0</v>
      </c>
      <c r="M70" s="176">
        <v>0</v>
      </c>
      <c r="N70" s="176">
        <v>0</v>
      </c>
      <c r="O70" s="176">
        <v>0</v>
      </c>
      <c r="P70" s="176">
        <v>0</v>
      </c>
      <c r="Q70" s="176">
        <v>9130.1368350000012</v>
      </c>
      <c r="R70" s="176">
        <v>3674.7335900000007</v>
      </c>
      <c r="S70" s="176">
        <v>1348.6648299999999</v>
      </c>
      <c r="T70" s="176">
        <v>917.75311999999997</v>
      </c>
      <c r="U70" s="176">
        <v>1160.3504649999998</v>
      </c>
      <c r="V70" s="176">
        <v>240.09951999999998</v>
      </c>
      <c r="W70" s="176">
        <v>704.92092500000001</v>
      </c>
      <c r="X70" s="176">
        <v>486.49858499999993</v>
      </c>
      <c r="Y70" s="176">
        <v>1252.1111249999999</v>
      </c>
      <c r="Z70" s="176">
        <v>2402.2760149999999</v>
      </c>
      <c r="AA70" s="176">
        <v>800.30586500000004</v>
      </c>
      <c r="AB70" s="176">
        <v>717.70299999999997</v>
      </c>
      <c r="AC70" s="176">
        <v>1475.709325</v>
      </c>
      <c r="AD70" s="176">
        <v>1511.2221599999998</v>
      </c>
      <c r="AE70" s="176">
        <v>60.980309999999996</v>
      </c>
      <c r="AF70" s="176">
        <v>2913.6586499999999</v>
      </c>
      <c r="AG70" s="176">
        <v>2766.0172199999997</v>
      </c>
      <c r="AH70" s="176">
        <v>3480.9205649999999</v>
      </c>
      <c r="AI70" s="176">
        <v>244.94584000000003</v>
      </c>
      <c r="AJ70" s="176">
        <v>378.86469000000005</v>
      </c>
      <c r="AK70" s="176">
        <v>95.811000000000007</v>
      </c>
      <c r="AL70" s="176">
        <v>0</v>
      </c>
      <c r="AM70" s="176">
        <v>0</v>
      </c>
      <c r="AN70" s="176">
        <v>0</v>
      </c>
      <c r="AO70" s="176">
        <v>0</v>
      </c>
      <c r="AP70" s="176">
        <v>-210.44014999999999</v>
      </c>
      <c r="AQ70" s="176">
        <v>0</v>
      </c>
      <c r="AR70" s="176">
        <v>20.097000000000001</v>
      </c>
      <c r="AS70" s="176">
        <v>0</v>
      </c>
      <c r="AT70" s="176">
        <v>0</v>
      </c>
      <c r="AU70" s="176">
        <v>0</v>
      </c>
      <c r="AV70" s="176">
        <v>0</v>
      </c>
      <c r="AW70" s="176">
        <v>0</v>
      </c>
      <c r="AX70" s="176">
        <v>0</v>
      </c>
      <c r="AY70" s="176">
        <v>0</v>
      </c>
      <c r="AZ70" s="176">
        <v>0</v>
      </c>
      <c r="BA70" s="176">
        <v>0</v>
      </c>
      <c r="BB70" s="176">
        <v>0</v>
      </c>
      <c r="BC70" s="176">
        <v>0</v>
      </c>
      <c r="BD70" s="176">
        <v>0</v>
      </c>
      <c r="BE70" s="176">
        <v>0</v>
      </c>
      <c r="BF70" s="176">
        <v>0</v>
      </c>
      <c r="BG70" s="176">
        <v>0</v>
      </c>
      <c r="BH70" s="176">
        <v>0</v>
      </c>
      <c r="BI70" s="176">
        <v>0</v>
      </c>
      <c r="BJ70" s="176">
        <v>0</v>
      </c>
      <c r="BK70" s="176">
        <v>0</v>
      </c>
      <c r="BL70" s="176">
        <v>0</v>
      </c>
      <c r="BM70" s="176">
        <v>0</v>
      </c>
      <c r="BN70" s="176">
        <v>0</v>
      </c>
      <c r="BO70" s="176">
        <v>0</v>
      </c>
      <c r="BP70" s="176">
        <v>0</v>
      </c>
      <c r="BQ70" s="176">
        <v>0</v>
      </c>
      <c r="BR70" s="176">
        <v>18.471</v>
      </c>
      <c r="BS70" s="176">
        <v>0</v>
      </c>
      <c r="BT70" s="176">
        <v>0</v>
      </c>
      <c r="BU70" s="176">
        <v>0</v>
      </c>
    </row>
    <row r="71" spans="1:73" s="175" customFormat="1" ht="24.75" x14ac:dyDescent="0.7">
      <c r="A71" s="18">
        <v>2011</v>
      </c>
      <c r="B71" s="18" t="s">
        <v>255</v>
      </c>
      <c r="C71" s="19" t="s">
        <v>256</v>
      </c>
      <c r="D71" s="176">
        <v>0</v>
      </c>
      <c r="E71" s="176">
        <v>0</v>
      </c>
      <c r="F71" s="176">
        <v>0</v>
      </c>
      <c r="G71" s="176">
        <v>0</v>
      </c>
      <c r="H71" s="176">
        <v>0</v>
      </c>
      <c r="I71" s="176">
        <v>0</v>
      </c>
      <c r="J71" s="176">
        <v>0</v>
      </c>
      <c r="K71" s="176">
        <v>0</v>
      </c>
      <c r="L71" s="176">
        <v>0</v>
      </c>
      <c r="M71" s="176">
        <v>0</v>
      </c>
      <c r="N71" s="176">
        <v>0</v>
      </c>
      <c r="O71" s="176">
        <v>0</v>
      </c>
      <c r="P71" s="176">
        <v>0</v>
      </c>
      <c r="Q71" s="176">
        <v>0</v>
      </c>
      <c r="R71" s="176">
        <v>28619.755669999999</v>
      </c>
      <c r="S71" s="176">
        <v>15511.993210000001</v>
      </c>
      <c r="T71" s="176">
        <v>9917.7731800000001</v>
      </c>
      <c r="U71" s="176">
        <v>417.24485999999979</v>
      </c>
      <c r="V71" s="176">
        <v>548.58501999999999</v>
      </c>
      <c r="W71" s="176">
        <v>650.44686999999988</v>
      </c>
      <c r="X71" s="176">
        <v>1984.1865700000001</v>
      </c>
      <c r="Y71" s="176">
        <v>477.74810000000002</v>
      </c>
      <c r="Z71" s="176">
        <v>1222.10528</v>
      </c>
      <c r="AA71" s="176">
        <v>-504.61451999999997</v>
      </c>
      <c r="AB71" s="176">
        <v>-384.66660000000002</v>
      </c>
      <c r="AC71" s="176">
        <v>-1234.7749199999998</v>
      </c>
      <c r="AD71" s="176">
        <v>263.06722000000002</v>
      </c>
      <c r="AE71" s="176">
        <v>288.45758999999998</v>
      </c>
      <c r="AF71" s="176">
        <v>265.07928999999996</v>
      </c>
      <c r="AG71" s="176">
        <v>734.50992000000019</v>
      </c>
      <c r="AH71" s="176">
        <v>7893.3318100000006</v>
      </c>
      <c r="AI71" s="176">
        <v>3336.45093</v>
      </c>
      <c r="AJ71" s="176">
        <v>657.87199999999996</v>
      </c>
      <c r="AK71" s="176">
        <v>-888.59825999999998</v>
      </c>
      <c r="AL71" s="176">
        <v>1027.1753000000001</v>
      </c>
      <c r="AM71" s="176">
        <v>37.692260000000005</v>
      </c>
      <c r="AN71" s="176">
        <v>-0.26431999999999972</v>
      </c>
      <c r="AO71" s="176">
        <v>0</v>
      </c>
      <c r="AP71" s="176">
        <v>-371.14</v>
      </c>
      <c r="AQ71" s="176">
        <v>485.7</v>
      </c>
      <c r="AR71" s="176">
        <v>0</v>
      </c>
      <c r="AS71" s="176">
        <v>0</v>
      </c>
      <c r="AT71" s="176">
        <v>0</v>
      </c>
      <c r="AU71" s="176">
        <v>0</v>
      </c>
      <c r="AV71" s="176">
        <v>0</v>
      </c>
      <c r="AW71" s="176">
        <v>0</v>
      </c>
      <c r="AX71" s="176">
        <v>0</v>
      </c>
      <c r="AY71" s="176">
        <v>0</v>
      </c>
      <c r="AZ71" s="176">
        <v>0</v>
      </c>
      <c r="BA71" s="176">
        <v>0</v>
      </c>
      <c r="BB71" s="176">
        <v>0</v>
      </c>
      <c r="BC71" s="176">
        <v>0</v>
      </c>
      <c r="BD71" s="176">
        <v>0</v>
      </c>
      <c r="BE71" s="176">
        <v>0</v>
      </c>
      <c r="BF71" s="176">
        <v>0</v>
      </c>
      <c r="BG71" s="176">
        <v>0</v>
      </c>
      <c r="BH71" s="176">
        <v>0</v>
      </c>
      <c r="BI71" s="176">
        <v>0</v>
      </c>
      <c r="BJ71" s="176">
        <v>0</v>
      </c>
      <c r="BK71" s="176">
        <v>0</v>
      </c>
      <c r="BL71" s="176">
        <v>0</v>
      </c>
      <c r="BM71" s="176">
        <v>0</v>
      </c>
      <c r="BN71" s="176">
        <v>0</v>
      </c>
      <c r="BO71" s="176">
        <v>0</v>
      </c>
      <c r="BP71" s="176">
        <v>0</v>
      </c>
      <c r="BQ71" s="176">
        <v>0</v>
      </c>
      <c r="BR71" s="176">
        <v>0</v>
      </c>
      <c r="BS71" s="176">
        <v>0</v>
      </c>
      <c r="BT71" s="176">
        <v>0</v>
      </c>
      <c r="BU71" s="176">
        <v>0</v>
      </c>
    </row>
    <row r="72" spans="1:73" s="175" customFormat="1" ht="24.75" x14ac:dyDescent="0.7">
      <c r="A72" s="18">
        <v>2011</v>
      </c>
      <c r="B72" s="18" t="s">
        <v>182</v>
      </c>
      <c r="C72" s="19" t="s">
        <v>259</v>
      </c>
      <c r="D72" s="176">
        <v>0</v>
      </c>
      <c r="E72" s="176">
        <v>0</v>
      </c>
      <c r="F72" s="176">
        <v>0</v>
      </c>
      <c r="G72" s="176">
        <v>0</v>
      </c>
      <c r="H72" s="176">
        <v>0</v>
      </c>
      <c r="I72" s="176">
        <v>0</v>
      </c>
      <c r="J72" s="176">
        <v>0</v>
      </c>
      <c r="K72" s="176">
        <v>0</v>
      </c>
      <c r="L72" s="176">
        <v>0</v>
      </c>
      <c r="M72" s="176">
        <v>0</v>
      </c>
      <c r="N72" s="176">
        <v>0</v>
      </c>
      <c r="O72" s="176">
        <v>0</v>
      </c>
      <c r="P72" s="176">
        <v>0</v>
      </c>
      <c r="Q72" s="176">
        <v>0</v>
      </c>
      <c r="R72" s="176">
        <v>49711.109470000018</v>
      </c>
      <c r="S72" s="176">
        <v>50960.951169999993</v>
      </c>
      <c r="T72" s="176">
        <v>19146.88608</v>
      </c>
      <c r="U72" s="176">
        <v>330.99344000000048</v>
      </c>
      <c r="V72" s="176">
        <v>4249.5937600000007</v>
      </c>
      <c r="W72" s="176">
        <v>4760.9003100000009</v>
      </c>
      <c r="X72" s="176">
        <v>8431.8970200000003</v>
      </c>
      <c r="Y72" s="176">
        <v>4679.9434199999996</v>
      </c>
      <c r="Z72" s="176">
        <v>673.55133000000012</v>
      </c>
      <c r="AA72" s="176">
        <v>1023.7597099999999</v>
      </c>
      <c r="AB72" s="176">
        <v>-1220.7338400000001</v>
      </c>
      <c r="AC72" s="176">
        <v>-1603.3527199999999</v>
      </c>
      <c r="AD72" s="176">
        <v>-1777.9805200000001</v>
      </c>
      <c r="AE72" s="176">
        <v>-4243.6780299999991</v>
      </c>
      <c r="AF72" s="176">
        <v>-1135.74485</v>
      </c>
      <c r="AG72" s="176">
        <v>-3072.33052</v>
      </c>
      <c r="AH72" s="176">
        <v>-839.46053999999981</v>
      </c>
      <c r="AI72" s="176">
        <v>4990.7809100000004</v>
      </c>
      <c r="AJ72" s="176">
        <v>12219.816950000002</v>
      </c>
      <c r="AK72" s="176">
        <v>7869.5914199999997</v>
      </c>
      <c r="AL72" s="176">
        <v>4817.5001600000005</v>
      </c>
      <c r="AM72" s="176">
        <v>2002.5429799999999</v>
      </c>
      <c r="AN72" s="176">
        <v>1110.2993600000002</v>
      </c>
      <c r="AO72" s="176">
        <v>846.99919999999997</v>
      </c>
      <c r="AP72" s="176">
        <v>77.656000000000006</v>
      </c>
      <c r="AQ72" s="176">
        <v>-370</v>
      </c>
      <c r="AR72" s="176">
        <v>0</v>
      </c>
      <c r="AS72" s="176">
        <v>0</v>
      </c>
      <c r="AT72" s="176">
        <v>0</v>
      </c>
      <c r="AU72" s="176">
        <v>0</v>
      </c>
      <c r="AV72" s="176">
        <v>0</v>
      </c>
      <c r="AW72" s="176">
        <v>0</v>
      </c>
      <c r="AX72" s="176">
        <v>0</v>
      </c>
      <c r="AY72" s="176">
        <v>0</v>
      </c>
      <c r="AZ72" s="176">
        <v>0</v>
      </c>
      <c r="BA72" s="176">
        <v>0</v>
      </c>
      <c r="BB72" s="176">
        <v>0</v>
      </c>
      <c r="BC72" s="176">
        <v>0</v>
      </c>
      <c r="BD72" s="176">
        <v>0</v>
      </c>
      <c r="BE72" s="176">
        <v>0</v>
      </c>
      <c r="BF72" s="176">
        <v>0</v>
      </c>
      <c r="BG72" s="176">
        <v>0</v>
      </c>
      <c r="BH72" s="176">
        <v>0</v>
      </c>
      <c r="BI72" s="176">
        <v>0</v>
      </c>
      <c r="BJ72" s="176">
        <v>0</v>
      </c>
      <c r="BK72" s="176">
        <v>0</v>
      </c>
      <c r="BL72" s="176">
        <v>0</v>
      </c>
      <c r="BM72" s="176">
        <v>0</v>
      </c>
      <c r="BN72" s="176">
        <v>0</v>
      </c>
      <c r="BO72" s="176">
        <v>0</v>
      </c>
      <c r="BP72" s="176">
        <v>0</v>
      </c>
      <c r="BQ72" s="176">
        <v>0</v>
      </c>
      <c r="BR72" s="176">
        <v>610.72199999999998</v>
      </c>
      <c r="BS72" s="176">
        <v>0</v>
      </c>
      <c r="BT72" s="176">
        <v>0</v>
      </c>
      <c r="BU72" s="176">
        <v>0</v>
      </c>
    </row>
    <row r="73" spans="1:73" s="175" customFormat="1" ht="24.75" x14ac:dyDescent="0.7">
      <c r="A73" s="18">
        <v>2011</v>
      </c>
      <c r="B73" s="18" t="s">
        <v>233</v>
      </c>
      <c r="C73" s="19" t="s">
        <v>17</v>
      </c>
      <c r="D73" s="176">
        <v>0</v>
      </c>
      <c r="E73" s="176">
        <v>0</v>
      </c>
      <c r="F73" s="176">
        <v>0</v>
      </c>
      <c r="G73" s="176">
        <v>0</v>
      </c>
      <c r="H73" s="176">
        <v>0</v>
      </c>
      <c r="I73" s="176">
        <v>0</v>
      </c>
      <c r="J73" s="176">
        <v>0</v>
      </c>
      <c r="K73" s="176">
        <v>0</v>
      </c>
      <c r="L73" s="176">
        <v>0</v>
      </c>
      <c r="M73" s="176">
        <v>0</v>
      </c>
      <c r="N73" s="176">
        <v>0</v>
      </c>
      <c r="O73" s="176">
        <v>0</v>
      </c>
      <c r="P73" s="176">
        <v>0</v>
      </c>
      <c r="Q73" s="176">
        <v>0</v>
      </c>
      <c r="R73" s="176">
        <v>8932.7977879999999</v>
      </c>
      <c r="S73" s="176">
        <v>5261.1789879999997</v>
      </c>
      <c r="T73" s="176">
        <v>5556.592936</v>
      </c>
      <c r="U73" s="176">
        <v>1668.0153440000001</v>
      </c>
      <c r="V73" s="176">
        <v>267.57072400000004</v>
      </c>
      <c r="W73" s="176">
        <v>390.70872000000003</v>
      </c>
      <c r="X73" s="176">
        <v>6700.8222479999995</v>
      </c>
      <c r="Y73" s="176">
        <v>6697.4522999999999</v>
      </c>
      <c r="Z73" s="176">
        <v>7349.7539280000001</v>
      </c>
      <c r="AA73" s="176">
        <v>3522.0981419999994</v>
      </c>
      <c r="AB73" s="176">
        <v>-9.8488799999998875</v>
      </c>
      <c r="AC73" s="176">
        <v>-1668.198324</v>
      </c>
      <c r="AD73" s="176">
        <v>-1359.1901939999998</v>
      </c>
      <c r="AE73" s="176">
        <v>-2863.8379319999999</v>
      </c>
      <c r="AF73" s="176">
        <v>-3074.7611939999997</v>
      </c>
      <c r="AG73" s="176">
        <v>-1561.4270819999999</v>
      </c>
      <c r="AH73" s="176">
        <v>3570.5923140000004</v>
      </c>
      <c r="AI73" s="176">
        <v>4227.5277360000009</v>
      </c>
      <c r="AJ73" s="176">
        <v>4202.4788939999989</v>
      </c>
      <c r="AK73" s="176">
        <v>848.01094800000033</v>
      </c>
      <c r="AL73" s="176">
        <v>4930.3995999999997</v>
      </c>
      <c r="AM73" s="176">
        <v>3727.1196800000002</v>
      </c>
      <c r="AN73" s="176">
        <v>5911.6585279999999</v>
      </c>
      <c r="AO73" s="176">
        <v>2353.2788480000004</v>
      </c>
      <c r="AP73" s="176">
        <v>1976.7281760000003</v>
      </c>
      <c r="AQ73" s="176">
        <v>2003.0956719999999</v>
      </c>
      <c r="AR73" s="176">
        <v>1310.1908000000001</v>
      </c>
      <c r="AS73" s="176">
        <v>0</v>
      </c>
      <c r="AT73" s="176">
        <v>0</v>
      </c>
      <c r="AU73" s="176">
        <v>0</v>
      </c>
      <c r="AV73" s="176">
        <v>0</v>
      </c>
      <c r="AW73" s="176">
        <v>0</v>
      </c>
      <c r="AX73" s="176">
        <v>0</v>
      </c>
      <c r="AY73" s="176">
        <v>0</v>
      </c>
      <c r="AZ73" s="176">
        <v>0</v>
      </c>
      <c r="BA73" s="176">
        <v>0</v>
      </c>
      <c r="BB73" s="176">
        <v>0</v>
      </c>
      <c r="BC73" s="176">
        <v>0</v>
      </c>
      <c r="BD73" s="176">
        <v>0</v>
      </c>
      <c r="BE73" s="176">
        <v>0</v>
      </c>
      <c r="BF73" s="176">
        <v>0</v>
      </c>
      <c r="BG73" s="176">
        <v>0</v>
      </c>
      <c r="BH73" s="176">
        <v>0</v>
      </c>
      <c r="BI73" s="176">
        <v>0</v>
      </c>
      <c r="BJ73" s="176">
        <v>0</v>
      </c>
      <c r="BK73" s="176">
        <v>0</v>
      </c>
      <c r="BL73" s="176">
        <v>0</v>
      </c>
      <c r="BM73" s="176">
        <v>0</v>
      </c>
      <c r="BN73" s="176">
        <v>0</v>
      </c>
      <c r="BO73" s="176">
        <v>0</v>
      </c>
      <c r="BP73" s="176">
        <v>0</v>
      </c>
      <c r="BQ73" s="176">
        <v>0</v>
      </c>
      <c r="BR73" s="176">
        <v>0</v>
      </c>
      <c r="BS73" s="176">
        <v>0</v>
      </c>
      <c r="BT73" s="176">
        <v>0</v>
      </c>
      <c r="BU73" s="176">
        <v>0</v>
      </c>
    </row>
    <row r="74" spans="1:73" s="175" customFormat="1" ht="24.75" x14ac:dyDescent="0.7">
      <c r="A74" s="18">
        <v>2011</v>
      </c>
      <c r="B74" s="18" t="s">
        <v>257</v>
      </c>
      <c r="C74" s="19" t="s">
        <v>258</v>
      </c>
      <c r="D74" s="176">
        <v>0</v>
      </c>
      <c r="E74" s="176">
        <v>0</v>
      </c>
      <c r="F74" s="176">
        <v>0</v>
      </c>
      <c r="G74" s="176">
        <v>0</v>
      </c>
      <c r="H74" s="176">
        <v>0</v>
      </c>
      <c r="I74" s="176">
        <v>0</v>
      </c>
      <c r="J74" s="176">
        <v>0</v>
      </c>
      <c r="K74" s="176">
        <v>0</v>
      </c>
      <c r="L74" s="176">
        <v>0</v>
      </c>
      <c r="M74" s="176">
        <v>0</v>
      </c>
      <c r="N74" s="176">
        <v>0</v>
      </c>
      <c r="O74" s="176">
        <v>0</v>
      </c>
      <c r="P74" s="176">
        <v>0</v>
      </c>
      <c r="Q74" s="176">
        <v>0</v>
      </c>
      <c r="R74" s="176">
        <v>26763.032349999987</v>
      </c>
      <c r="S74" s="176">
        <v>12858.340790000004</v>
      </c>
      <c r="T74" s="176">
        <v>3050.6504199999999</v>
      </c>
      <c r="U74" s="176">
        <v>880.81958000000009</v>
      </c>
      <c r="V74" s="176">
        <v>362.35868999999997</v>
      </c>
      <c r="W74" s="176">
        <v>-1031.10024</v>
      </c>
      <c r="X74" s="176">
        <v>691.38939000000005</v>
      </c>
      <c r="Y74" s="176">
        <v>1133.20829</v>
      </c>
      <c r="Z74" s="176">
        <v>-497.27172000000002</v>
      </c>
      <c r="AA74" s="176">
        <v>-477.14587999999998</v>
      </c>
      <c r="AB74" s="176">
        <v>45.002640000000014</v>
      </c>
      <c r="AC74" s="176">
        <v>-863.35332000000005</v>
      </c>
      <c r="AD74" s="176">
        <v>-579.55540999999994</v>
      </c>
      <c r="AE74" s="176">
        <v>-890.27096999999992</v>
      </c>
      <c r="AF74" s="176">
        <v>-207.90168</v>
      </c>
      <c r="AG74" s="176">
        <v>2696.1498899999997</v>
      </c>
      <c r="AH74" s="176">
        <v>8787.0614999999998</v>
      </c>
      <c r="AI74" s="176">
        <v>3351.7316000000001</v>
      </c>
      <c r="AJ74" s="176">
        <v>682.45500000000004</v>
      </c>
      <c r="AK74" s="176">
        <v>451.61356999999998</v>
      </c>
      <c r="AL74" s="176">
        <v>0</v>
      </c>
      <c r="AM74" s="176">
        <v>0</v>
      </c>
      <c r="AN74" s="176">
        <v>462.99346000000003</v>
      </c>
      <c r="AO74" s="176">
        <v>235.33099999999999</v>
      </c>
      <c r="AP74" s="176">
        <v>0</v>
      </c>
      <c r="AQ74" s="176">
        <v>0</v>
      </c>
      <c r="AR74" s="176">
        <v>0</v>
      </c>
      <c r="AS74" s="176">
        <v>0</v>
      </c>
      <c r="AT74" s="176">
        <v>0</v>
      </c>
      <c r="AU74" s="176">
        <v>0</v>
      </c>
      <c r="AV74" s="176">
        <v>0</v>
      </c>
      <c r="AW74" s="176">
        <v>0</v>
      </c>
      <c r="AX74" s="176">
        <v>0</v>
      </c>
      <c r="AY74" s="176">
        <v>0</v>
      </c>
      <c r="AZ74" s="176">
        <v>0</v>
      </c>
      <c r="BA74" s="176">
        <v>0</v>
      </c>
      <c r="BB74" s="176">
        <v>0</v>
      </c>
      <c r="BC74" s="176">
        <v>0</v>
      </c>
      <c r="BD74" s="176">
        <v>0</v>
      </c>
      <c r="BE74" s="176">
        <v>0</v>
      </c>
      <c r="BF74" s="176">
        <v>0</v>
      </c>
      <c r="BG74" s="176">
        <v>0</v>
      </c>
      <c r="BH74" s="176">
        <v>0</v>
      </c>
      <c r="BI74" s="176">
        <v>0</v>
      </c>
      <c r="BJ74" s="176">
        <v>0</v>
      </c>
      <c r="BK74" s="176">
        <v>0</v>
      </c>
      <c r="BL74" s="176">
        <v>0</v>
      </c>
      <c r="BM74" s="176">
        <v>0</v>
      </c>
      <c r="BN74" s="176">
        <v>0</v>
      </c>
      <c r="BO74" s="176">
        <v>0</v>
      </c>
      <c r="BP74" s="176">
        <v>0</v>
      </c>
      <c r="BQ74" s="176">
        <v>0</v>
      </c>
      <c r="BR74" s="176">
        <v>0</v>
      </c>
      <c r="BS74" s="176">
        <v>0</v>
      </c>
      <c r="BT74" s="176">
        <v>0</v>
      </c>
      <c r="BU74" s="176">
        <v>0</v>
      </c>
    </row>
    <row r="75" spans="1:73" s="175" customFormat="1" ht="24.75" x14ac:dyDescent="0.7">
      <c r="A75" s="18">
        <v>2012</v>
      </c>
      <c r="B75" s="18" t="s">
        <v>114</v>
      </c>
      <c r="C75" s="19" t="s">
        <v>18</v>
      </c>
      <c r="D75" s="176">
        <v>0</v>
      </c>
      <c r="E75" s="176">
        <v>0</v>
      </c>
      <c r="F75" s="176">
        <v>0</v>
      </c>
      <c r="G75" s="176">
        <v>0</v>
      </c>
      <c r="H75" s="176">
        <v>0</v>
      </c>
      <c r="I75" s="176">
        <v>0</v>
      </c>
      <c r="J75" s="176">
        <v>0</v>
      </c>
      <c r="K75" s="176">
        <v>0</v>
      </c>
      <c r="L75" s="176">
        <v>0</v>
      </c>
      <c r="M75" s="176">
        <v>0</v>
      </c>
      <c r="N75" s="176">
        <v>0</v>
      </c>
      <c r="O75" s="176">
        <v>0</v>
      </c>
      <c r="P75" s="176">
        <v>0</v>
      </c>
      <c r="Q75" s="176">
        <v>0</v>
      </c>
      <c r="R75" s="176">
        <v>0</v>
      </c>
      <c r="S75" s="176">
        <v>34778.923309999998</v>
      </c>
      <c r="T75" s="176">
        <v>96.081630000000061</v>
      </c>
      <c r="U75" s="176">
        <v>-466.17914000000002</v>
      </c>
      <c r="V75" s="176">
        <v>0</v>
      </c>
      <c r="W75" s="176">
        <v>0</v>
      </c>
      <c r="X75" s="176">
        <v>-317.74488000000002</v>
      </c>
      <c r="Y75" s="176">
        <v>-972.70317999999997</v>
      </c>
      <c r="Z75" s="176">
        <v>0</v>
      </c>
      <c r="AA75" s="176">
        <v>-3.5632700000000188</v>
      </c>
      <c r="AB75" s="176">
        <v>-1513.6907600000002</v>
      </c>
      <c r="AC75" s="176">
        <v>-580.13460999999995</v>
      </c>
      <c r="AD75" s="176">
        <v>-1344.0304500000002</v>
      </c>
      <c r="AE75" s="176">
        <v>0</v>
      </c>
      <c r="AF75" s="176">
        <v>0</v>
      </c>
      <c r="AG75" s="176">
        <v>-503.23973999999987</v>
      </c>
      <c r="AH75" s="176">
        <v>1387.12003</v>
      </c>
      <c r="AI75" s="176">
        <v>-6.0899800000000397</v>
      </c>
      <c r="AJ75" s="176">
        <v>1968.7813999999998</v>
      </c>
      <c r="AK75" s="176">
        <v>864.39262000000008</v>
      </c>
      <c r="AL75" s="176">
        <v>0</v>
      </c>
      <c r="AM75" s="176">
        <v>315.00067999999999</v>
      </c>
      <c r="AN75" s="176">
        <v>0</v>
      </c>
      <c r="AO75" s="176">
        <v>0</v>
      </c>
      <c r="AP75" s="176">
        <v>0</v>
      </c>
      <c r="AQ75" s="176">
        <v>0</v>
      </c>
      <c r="AR75" s="176">
        <v>0</v>
      </c>
      <c r="AS75" s="176">
        <v>0</v>
      </c>
      <c r="AT75" s="176">
        <v>0</v>
      </c>
      <c r="AU75" s="176">
        <v>0</v>
      </c>
      <c r="AV75" s="176">
        <v>0</v>
      </c>
      <c r="AW75" s="176">
        <v>0</v>
      </c>
      <c r="AX75" s="176">
        <v>0</v>
      </c>
      <c r="AY75" s="176">
        <v>0</v>
      </c>
      <c r="AZ75" s="176">
        <v>0</v>
      </c>
      <c r="BA75" s="176">
        <v>0</v>
      </c>
      <c r="BB75" s="176">
        <v>0</v>
      </c>
      <c r="BC75" s="176">
        <v>0</v>
      </c>
      <c r="BD75" s="176">
        <v>0</v>
      </c>
      <c r="BE75" s="176">
        <v>0</v>
      </c>
      <c r="BF75" s="176">
        <v>0</v>
      </c>
      <c r="BG75" s="176">
        <v>0</v>
      </c>
      <c r="BH75" s="176">
        <v>0</v>
      </c>
      <c r="BI75" s="176">
        <v>0</v>
      </c>
      <c r="BJ75" s="176">
        <v>0</v>
      </c>
      <c r="BK75" s="176">
        <v>0</v>
      </c>
      <c r="BL75" s="176">
        <v>0</v>
      </c>
      <c r="BM75" s="176">
        <v>0</v>
      </c>
      <c r="BN75" s="176">
        <v>0</v>
      </c>
      <c r="BO75" s="176">
        <v>0</v>
      </c>
      <c r="BP75" s="176">
        <v>0</v>
      </c>
      <c r="BQ75" s="176">
        <v>0</v>
      </c>
      <c r="BR75" s="176">
        <v>0</v>
      </c>
      <c r="BS75" s="176">
        <v>0</v>
      </c>
      <c r="BT75" s="176">
        <v>0</v>
      </c>
      <c r="BU75" s="176">
        <v>0</v>
      </c>
    </row>
    <row r="76" spans="1:73" s="175" customFormat="1" ht="24.75" x14ac:dyDescent="0.7">
      <c r="A76" s="18">
        <v>2012</v>
      </c>
      <c r="B76" s="18" t="s">
        <v>280</v>
      </c>
      <c r="C76" s="19" t="s">
        <v>25</v>
      </c>
      <c r="D76" s="176">
        <v>0</v>
      </c>
      <c r="E76" s="176">
        <v>0</v>
      </c>
      <c r="F76" s="176">
        <v>0</v>
      </c>
      <c r="G76" s="176">
        <v>0</v>
      </c>
      <c r="H76" s="176">
        <v>0</v>
      </c>
      <c r="I76" s="176">
        <v>0</v>
      </c>
      <c r="J76" s="176">
        <v>0</v>
      </c>
      <c r="K76" s="176">
        <v>0</v>
      </c>
      <c r="L76" s="176">
        <v>0</v>
      </c>
      <c r="M76" s="176">
        <v>0</v>
      </c>
      <c r="N76" s="176">
        <v>0</v>
      </c>
      <c r="O76" s="176">
        <v>0</v>
      </c>
      <c r="P76" s="176">
        <v>0</v>
      </c>
      <c r="Q76" s="176">
        <v>0</v>
      </c>
      <c r="R76" s="176">
        <v>0</v>
      </c>
      <c r="S76" s="176">
        <v>0</v>
      </c>
      <c r="T76" s="176">
        <v>0</v>
      </c>
      <c r="U76" s="176">
        <v>0</v>
      </c>
      <c r="V76" s="176">
        <v>18484.142643000007</v>
      </c>
      <c r="W76" s="176">
        <v>4999.4395020000002</v>
      </c>
      <c r="X76" s="176">
        <v>1685.6757945000004</v>
      </c>
      <c r="Y76" s="176">
        <v>769.82023800000002</v>
      </c>
      <c r="Z76" s="176">
        <v>1207.4822595000001</v>
      </c>
      <c r="AA76" s="176">
        <v>494.09299349999998</v>
      </c>
      <c r="AB76" s="176">
        <v>122.84812799999997</v>
      </c>
      <c r="AC76" s="176">
        <v>47.407477500000006</v>
      </c>
      <c r="AD76" s="176">
        <v>0</v>
      </c>
      <c r="AE76" s="176">
        <v>-363.221811</v>
      </c>
      <c r="AF76" s="176">
        <v>0</v>
      </c>
      <c r="AG76" s="176">
        <v>-1915.1345340000003</v>
      </c>
      <c r="AH76" s="176">
        <v>-1924.9472430000003</v>
      </c>
      <c r="AI76" s="176">
        <v>-419.70265200000011</v>
      </c>
      <c r="AJ76" s="176">
        <v>2564.9229735000004</v>
      </c>
      <c r="AK76" s="176">
        <v>3320.8558019999996</v>
      </c>
      <c r="AL76" s="176">
        <v>2538.423855</v>
      </c>
      <c r="AM76" s="176">
        <v>2190.844521</v>
      </c>
      <c r="AN76" s="176">
        <v>1971.4680000000001</v>
      </c>
      <c r="AO76" s="176">
        <v>532.54349999999999</v>
      </c>
      <c r="AP76" s="176">
        <v>553.5</v>
      </c>
      <c r="AQ76" s="176">
        <v>0</v>
      </c>
      <c r="AR76" s="176">
        <v>0</v>
      </c>
      <c r="AS76" s="176">
        <v>0</v>
      </c>
      <c r="AT76" s="176">
        <v>0</v>
      </c>
      <c r="AU76" s="176">
        <v>0</v>
      </c>
      <c r="AV76" s="176">
        <v>0</v>
      </c>
      <c r="AW76" s="176">
        <v>0</v>
      </c>
      <c r="AX76" s="176">
        <v>0</v>
      </c>
      <c r="AY76" s="176">
        <v>0</v>
      </c>
      <c r="AZ76" s="176">
        <v>0</v>
      </c>
      <c r="BA76" s="176">
        <v>0</v>
      </c>
      <c r="BB76" s="176">
        <v>0</v>
      </c>
      <c r="BC76" s="176">
        <v>0</v>
      </c>
      <c r="BD76" s="176">
        <v>0</v>
      </c>
      <c r="BE76" s="176">
        <v>0</v>
      </c>
      <c r="BF76" s="176">
        <v>0</v>
      </c>
      <c r="BG76" s="176">
        <v>0</v>
      </c>
      <c r="BH76" s="176">
        <v>0</v>
      </c>
      <c r="BI76" s="176">
        <v>0</v>
      </c>
      <c r="BJ76" s="176">
        <v>0</v>
      </c>
      <c r="BK76" s="176">
        <v>0</v>
      </c>
      <c r="BL76" s="176">
        <v>0</v>
      </c>
      <c r="BM76" s="176">
        <v>0</v>
      </c>
      <c r="BN76" s="176">
        <v>0</v>
      </c>
      <c r="BO76" s="176">
        <v>0</v>
      </c>
      <c r="BP76" s="176">
        <v>0</v>
      </c>
      <c r="BQ76" s="176">
        <v>0</v>
      </c>
      <c r="BR76" s="176">
        <v>0</v>
      </c>
      <c r="BS76" s="176">
        <v>0</v>
      </c>
      <c r="BT76" s="176">
        <v>0</v>
      </c>
      <c r="BU76" s="176">
        <v>0</v>
      </c>
    </row>
    <row r="77" spans="1:73" s="175" customFormat="1" ht="24.75" x14ac:dyDescent="0.7">
      <c r="A77" s="18">
        <v>2012</v>
      </c>
      <c r="B77" s="18" t="s">
        <v>281</v>
      </c>
      <c r="C77" s="19" t="s">
        <v>282</v>
      </c>
      <c r="D77" s="176"/>
      <c r="E77" s="176"/>
      <c r="F77" s="176"/>
      <c r="G77" s="176"/>
      <c r="H77" s="176"/>
      <c r="I77" s="176"/>
      <c r="J77" s="176"/>
      <c r="K77" s="176"/>
      <c r="L77" s="176"/>
      <c r="M77" s="176"/>
      <c r="N77" s="176"/>
      <c r="O77" s="176"/>
      <c r="P77" s="176"/>
      <c r="Q77" s="176"/>
      <c r="R77" s="176"/>
      <c r="S77" s="176"/>
      <c r="T77" s="176"/>
      <c r="U77" s="176"/>
      <c r="V77" s="176"/>
      <c r="W77" s="176"/>
      <c r="X77" s="176"/>
      <c r="Y77" s="176"/>
      <c r="Z77" s="176"/>
      <c r="AA77" s="176"/>
      <c r="AB77" s="176"/>
      <c r="AC77" s="176"/>
      <c r="AD77" s="176"/>
      <c r="AE77" s="176"/>
      <c r="AF77" s="176"/>
      <c r="AG77" s="176"/>
      <c r="AH77" s="176"/>
      <c r="AI77" s="176"/>
      <c r="AJ77" s="176"/>
      <c r="AK77" s="176"/>
      <c r="AL77" s="176"/>
      <c r="AM77" s="176"/>
      <c r="AN77" s="176"/>
      <c r="AO77" s="176"/>
      <c r="AP77" s="176"/>
      <c r="AQ77" s="176"/>
      <c r="AR77" s="176"/>
      <c r="AS77" s="176"/>
      <c r="AT77" s="176"/>
      <c r="AU77" s="176">
        <v>0</v>
      </c>
      <c r="AV77" s="176">
        <v>0</v>
      </c>
      <c r="AW77" s="176">
        <v>0</v>
      </c>
      <c r="AX77" s="176">
        <v>0</v>
      </c>
      <c r="AY77" s="176">
        <v>0</v>
      </c>
      <c r="AZ77" s="176">
        <v>0</v>
      </c>
      <c r="BA77" s="176">
        <v>0</v>
      </c>
      <c r="BB77" s="176">
        <v>0</v>
      </c>
      <c r="BC77" s="176">
        <v>0</v>
      </c>
      <c r="BD77" s="176">
        <v>0</v>
      </c>
      <c r="BE77" s="176">
        <v>0</v>
      </c>
      <c r="BF77" s="176">
        <v>0</v>
      </c>
      <c r="BG77" s="176">
        <v>0</v>
      </c>
      <c r="BH77" s="176">
        <v>0</v>
      </c>
      <c r="BI77" s="176">
        <v>0</v>
      </c>
      <c r="BJ77" s="176">
        <v>0</v>
      </c>
      <c r="BK77" s="176">
        <v>0</v>
      </c>
      <c r="BL77" s="176">
        <v>0</v>
      </c>
      <c r="BM77" s="176">
        <v>0</v>
      </c>
      <c r="BN77" s="176">
        <v>0</v>
      </c>
      <c r="BO77" s="176">
        <v>0</v>
      </c>
      <c r="BP77" s="176">
        <v>0</v>
      </c>
      <c r="BQ77" s="176">
        <v>0</v>
      </c>
      <c r="BR77" s="176">
        <v>0</v>
      </c>
      <c r="BS77" s="176">
        <v>0</v>
      </c>
      <c r="BT77" s="176">
        <v>0</v>
      </c>
      <c r="BU77" s="176">
        <v>0</v>
      </c>
    </row>
    <row r="78" spans="1:73" s="175" customFormat="1" ht="24.75" x14ac:dyDescent="0.7">
      <c r="A78" s="18">
        <v>2012</v>
      </c>
      <c r="B78" s="18" t="s">
        <v>180</v>
      </c>
      <c r="C78" s="19" t="s">
        <v>21</v>
      </c>
      <c r="D78" s="176">
        <v>0</v>
      </c>
      <c r="E78" s="176">
        <v>0</v>
      </c>
      <c r="F78" s="176">
        <v>0</v>
      </c>
      <c r="G78" s="176">
        <v>0</v>
      </c>
      <c r="H78" s="176">
        <v>0</v>
      </c>
      <c r="I78" s="176">
        <v>0</v>
      </c>
      <c r="J78" s="176">
        <v>0</v>
      </c>
      <c r="K78" s="176">
        <v>0</v>
      </c>
      <c r="L78" s="176">
        <v>0</v>
      </c>
      <c r="M78" s="176">
        <v>0</v>
      </c>
      <c r="N78" s="176">
        <v>0</v>
      </c>
      <c r="O78" s="176">
        <v>0</v>
      </c>
      <c r="P78" s="176">
        <v>0</v>
      </c>
      <c r="Q78" s="176">
        <v>0</v>
      </c>
      <c r="R78" s="176">
        <v>0</v>
      </c>
      <c r="S78" s="176">
        <v>0</v>
      </c>
      <c r="T78" s="176">
        <v>0</v>
      </c>
      <c r="U78" s="176">
        <v>56355.245670000018</v>
      </c>
      <c r="V78" s="176">
        <v>3331.3234700000003</v>
      </c>
      <c r="W78" s="176">
        <v>4339.96486</v>
      </c>
      <c r="X78" s="176">
        <v>3673.9149400000001</v>
      </c>
      <c r="Y78" s="176">
        <v>508.96989000000008</v>
      </c>
      <c r="Z78" s="176">
        <v>583.86341999999991</v>
      </c>
      <c r="AA78" s="176">
        <v>2459.5939399999997</v>
      </c>
      <c r="AB78" s="176">
        <v>-878.94714999999985</v>
      </c>
      <c r="AC78" s="176">
        <v>596.73202000000003</v>
      </c>
      <c r="AD78" s="176">
        <v>-240.98785000000004</v>
      </c>
      <c r="AE78" s="176">
        <v>-1559.5466199999998</v>
      </c>
      <c r="AF78" s="176">
        <v>-2190.5157300000001</v>
      </c>
      <c r="AG78" s="176">
        <v>-2101.3794400000002</v>
      </c>
      <c r="AH78" s="176">
        <v>-3722.0483600000007</v>
      </c>
      <c r="AI78" s="176">
        <v>1465.9929599999998</v>
      </c>
      <c r="AJ78" s="176">
        <v>6223.1524200000013</v>
      </c>
      <c r="AK78" s="176">
        <v>10381.178649999998</v>
      </c>
      <c r="AL78" s="176">
        <v>2250.5308899999995</v>
      </c>
      <c r="AM78" s="176">
        <v>66.576999999999998</v>
      </c>
      <c r="AN78" s="176">
        <v>361.43940000000003</v>
      </c>
      <c r="AO78" s="176">
        <v>-564.11236999999994</v>
      </c>
      <c r="AP78" s="176">
        <v>0</v>
      </c>
      <c r="AQ78" s="176">
        <v>0</v>
      </c>
      <c r="AR78" s="176">
        <v>550</v>
      </c>
      <c r="AS78" s="176">
        <v>0</v>
      </c>
      <c r="AT78" s="176">
        <v>0</v>
      </c>
      <c r="AU78" s="176">
        <v>0</v>
      </c>
      <c r="AV78" s="176">
        <v>0</v>
      </c>
      <c r="AW78" s="176">
        <v>0</v>
      </c>
      <c r="AX78" s="176">
        <v>0</v>
      </c>
      <c r="AY78" s="176">
        <v>0</v>
      </c>
      <c r="AZ78" s="176">
        <v>0</v>
      </c>
      <c r="BA78" s="176">
        <v>0</v>
      </c>
      <c r="BB78" s="176">
        <v>0</v>
      </c>
      <c r="BC78" s="176">
        <v>0</v>
      </c>
      <c r="BD78" s="176">
        <v>0</v>
      </c>
      <c r="BE78" s="176">
        <v>0</v>
      </c>
      <c r="BF78" s="176">
        <v>0</v>
      </c>
      <c r="BG78" s="176">
        <v>0</v>
      </c>
      <c r="BH78" s="176">
        <v>0</v>
      </c>
      <c r="BI78" s="176">
        <v>0</v>
      </c>
      <c r="BJ78" s="176">
        <v>0</v>
      </c>
      <c r="BK78" s="176">
        <v>0</v>
      </c>
      <c r="BL78" s="176">
        <v>0</v>
      </c>
      <c r="BM78" s="176">
        <v>0</v>
      </c>
      <c r="BN78" s="176">
        <v>0</v>
      </c>
      <c r="BO78" s="176">
        <v>0</v>
      </c>
      <c r="BP78" s="176">
        <v>0</v>
      </c>
      <c r="BQ78" s="176">
        <v>0</v>
      </c>
      <c r="BR78" s="176">
        <v>0</v>
      </c>
      <c r="BS78" s="176">
        <v>0</v>
      </c>
      <c r="BT78" s="176">
        <v>0</v>
      </c>
      <c r="BU78" s="176">
        <v>0</v>
      </c>
    </row>
    <row r="79" spans="1:73" s="175" customFormat="1" ht="24.75" x14ac:dyDescent="0.7">
      <c r="A79" s="18">
        <v>2012</v>
      </c>
      <c r="B79" s="18" t="s">
        <v>131</v>
      </c>
      <c r="C79" s="19" t="s">
        <v>266</v>
      </c>
      <c r="D79" s="176">
        <v>0</v>
      </c>
      <c r="E79" s="176">
        <v>0</v>
      </c>
      <c r="F79" s="176">
        <v>0</v>
      </c>
      <c r="G79" s="176">
        <v>0</v>
      </c>
      <c r="H79" s="176">
        <v>0</v>
      </c>
      <c r="I79" s="176">
        <v>0</v>
      </c>
      <c r="J79" s="176">
        <v>0</v>
      </c>
      <c r="K79" s="176">
        <v>0</v>
      </c>
      <c r="L79" s="176">
        <v>0</v>
      </c>
      <c r="M79" s="176">
        <v>0</v>
      </c>
      <c r="N79" s="176">
        <v>0</v>
      </c>
      <c r="O79" s="176">
        <v>0</v>
      </c>
      <c r="P79" s="176">
        <v>0</v>
      </c>
      <c r="Q79" s="176">
        <v>0</v>
      </c>
      <c r="R79" s="176">
        <v>0</v>
      </c>
      <c r="S79" s="176">
        <v>0</v>
      </c>
      <c r="T79" s="176">
        <v>33174.01047999999</v>
      </c>
      <c r="U79" s="176">
        <v>10892.121949999999</v>
      </c>
      <c r="V79" s="176">
        <v>3100.4474099999998</v>
      </c>
      <c r="W79" s="176">
        <v>990.55216000000007</v>
      </c>
      <c r="X79" s="176">
        <v>492.31601000000001</v>
      </c>
      <c r="Y79" s="176">
        <v>624.24444999999992</v>
      </c>
      <c r="Z79" s="176">
        <v>-998.30817000000002</v>
      </c>
      <c r="AA79" s="176">
        <v>584.51366000000019</v>
      </c>
      <c r="AB79" s="176">
        <v>1726.4860200000001</v>
      </c>
      <c r="AC79" s="176">
        <v>621.33069</v>
      </c>
      <c r="AD79" s="176">
        <v>32.349840000000029</v>
      </c>
      <c r="AE79" s="176">
        <v>338.00554000000005</v>
      </c>
      <c r="AF79" s="176">
        <v>-2048.2398499999999</v>
      </c>
      <c r="AG79" s="176">
        <v>-765.70632000000023</v>
      </c>
      <c r="AH79" s="176">
        <v>5292.8953499999998</v>
      </c>
      <c r="AI79" s="176">
        <v>1696.6848599999998</v>
      </c>
      <c r="AJ79" s="176">
        <v>1133.3992800000001</v>
      </c>
      <c r="AK79" s="176">
        <v>34.012999999999998</v>
      </c>
      <c r="AL79" s="176">
        <v>-1060.1002699999999</v>
      </c>
      <c r="AM79" s="176">
        <v>0</v>
      </c>
      <c r="AN79" s="176">
        <v>-502.01580000000001</v>
      </c>
      <c r="AO79" s="176">
        <v>1117.9770000000001</v>
      </c>
      <c r="AP79" s="176">
        <v>0</v>
      </c>
      <c r="AQ79" s="176">
        <v>0</v>
      </c>
      <c r="AR79" s="176">
        <v>-556.47828000000004</v>
      </c>
      <c r="AS79" s="176">
        <v>589.9905</v>
      </c>
      <c r="AT79" s="176">
        <v>0</v>
      </c>
      <c r="AU79" s="176">
        <v>0</v>
      </c>
      <c r="AV79" s="176">
        <v>0</v>
      </c>
      <c r="AW79" s="176">
        <v>0</v>
      </c>
      <c r="AX79" s="176">
        <v>0</v>
      </c>
      <c r="AY79" s="176">
        <v>0</v>
      </c>
      <c r="AZ79" s="176">
        <v>0</v>
      </c>
      <c r="BA79" s="176">
        <v>0</v>
      </c>
      <c r="BB79" s="176">
        <v>0</v>
      </c>
      <c r="BC79" s="176">
        <v>0</v>
      </c>
      <c r="BD79" s="176">
        <v>0</v>
      </c>
      <c r="BE79" s="176">
        <v>0</v>
      </c>
      <c r="BF79" s="176">
        <v>0</v>
      </c>
      <c r="BG79" s="176">
        <v>0</v>
      </c>
      <c r="BH79" s="176">
        <v>0</v>
      </c>
      <c r="BI79" s="176">
        <v>0</v>
      </c>
      <c r="BJ79" s="176">
        <v>0</v>
      </c>
      <c r="BK79" s="176">
        <v>0</v>
      </c>
      <c r="BL79" s="176">
        <v>0</v>
      </c>
      <c r="BM79" s="176">
        <v>0</v>
      </c>
      <c r="BN79" s="176">
        <v>0</v>
      </c>
      <c r="BO79" s="176">
        <v>0</v>
      </c>
      <c r="BP79" s="176">
        <v>0</v>
      </c>
      <c r="BQ79" s="176">
        <v>0</v>
      </c>
      <c r="BR79" s="176">
        <v>0</v>
      </c>
      <c r="BS79" s="176">
        <v>0</v>
      </c>
      <c r="BT79" s="176">
        <v>0</v>
      </c>
      <c r="BU79" s="176">
        <v>0</v>
      </c>
    </row>
    <row r="80" spans="1:73" s="175" customFormat="1" ht="24.75" x14ac:dyDescent="0.7">
      <c r="A80" s="18">
        <v>2012</v>
      </c>
      <c r="B80" s="18" t="s">
        <v>267</v>
      </c>
      <c r="C80" s="19" t="s">
        <v>20</v>
      </c>
      <c r="D80" s="176">
        <v>0</v>
      </c>
      <c r="E80" s="176">
        <v>0</v>
      </c>
      <c r="F80" s="176">
        <v>0</v>
      </c>
      <c r="G80" s="176">
        <v>0</v>
      </c>
      <c r="H80" s="176">
        <v>0</v>
      </c>
      <c r="I80" s="176">
        <v>0</v>
      </c>
      <c r="J80" s="176">
        <v>0</v>
      </c>
      <c r="K80" s="176">
        <v>0</v>
      </c>
      <c r="L80" s="176">
        <v>0</v>
      </c>
      <c r="M80" s="176">
        <v>0</v>
      </c>
      <c r="N80" s="176">
        <v>0</v>
      </c>
      <c r="O80" s="176">
        <v>0</v>
      </c>
      <c r="P80" s="176">
        <v>0</v>
      </c>
      <c r="Q80" s="176">
        <v>0</v>
      </c>
      <c r="R80" s="176">
        <v>0</v>
      </c>
      <c r="S80" s="176">
        <v>0</v>
      </c>
      <c r="T80" s="176">
        <v>20742.211709999992</v>
      </c>
      <c r="U80" s="176">
        <v>18930.723450000001</v>
      </c>
      <c r="V80" s="176">
        <v>3626.6415700000007</v>
      </c>
      <c r="W80" s="176">
        <v>2880.3225699999998</v>
      </c>
      <c r="X80" s="176">
        <v>27449.943450000006</v>
      </c>
      <c r="Y80" s="176">
        <v>10801.59808</v>
      </c>
      <c r="Z80" s="176">
        <v>4925.66219</v>
      </c>
      <c r="AA80" s="176">
        <v>-229.28685999999982</v>
      </c>
      <c r="AB80" s="176">
        <v>963.7788700000001</v>
      </c>
      <c r="AC80" s="176">
        <v>-214.33750000000001</v>
      </c>
      <c r="AD80" s="176">
        <v>-182.03901000000002</v>
      </c>
      <c r="AE80" s="176">
        <v>-572.01116999999999</v>
      </c>
      <c r="AF80" s="176">
        <v>-1250.5231399999998</v>
      </c>
      <c r="AG80" s="176">
        <v>-4878.9227300000011</v>
      </c>
      <c r="AH80" s="176">
        <v>-5254.7177299999994</v>
      </c>
      <c r="AI80" s="176">
        <v>-1814.7553800000001</v>
      </c>
      <c r="AJ80" s="176">
        <v>-2858.6237700000006</v>
      </c>
      <c r="AK80" s="176">
        <v>-629.83779999999979</v>
      </c>
      <c r="AL80" s="176">
        <v>1635.08692</v>
      </c>
      <c r="AM80" s="176">
        <v>2196.1447899999998</v>
      </c>
      <c r="AN80" s="176">
        <v>2341.21767</v>
      </c>
      <c r="AO80" s="176">
        <v>1483.45346</v>
      </c>
      <c r="AP80" s="176">
        <v>2049.3647999999998</v>
      </c>
      <c r="AQ80" s="176">
        <v>2762.7831800000004</v>
      </c>
      <c r="AR80" s="176">
        <v>957.97617999999989</v>
      </c>
      <c r="AS80" s="176">
        <v>-18.34850999999998</v>
      </c>
      <c r="AT80" s="176">
        <v>689.51161999999999</v>
      </c>
      <c r="AU80" s="176">
        <v>0</v>
      </c>
      <c r="AV80" s="176">
        <v>0</v>
      </c>
      <c r="AW80" s="176">
        <v>0</v>
      </c>
      <c r="AX80" s="176">
        <v>0</v>
      </c>
      <c r="AY80" s="176">
        <v>0</v>
      </c>
      <c r="AZ80" s="176">
        <v>0</v>
      </c>
      <c r="BA80" s="176">
        <v>0</v>
      </c>
      <c r="BB80" s="176">
        <v>0</v>
      </c>
      <c r="BC80" s="176">
        <v>0</v>
      </c>
      <c r="BD80" s="176">
        <v>0</v>
      </c>
      <c r="BE80" s="176">
        <v>0</v>
      </c>
      <c r="BF80" s="176">
        <v>0</v>
      </c>
      <c r="BG80" s="176">
        <v>0</v>
      </c>
      <c r="BH80" s="176">
        <v>0</v>
      </c>
      <c r="BI80" s="176">
        <v>0</v>
      </c>
      <c r="BJ80" s="176">
        <v>0</v>
      </c>
      <c r="BK80" s="176">
        <v>0</v>
      </c>
      <c r="BL80" s="176">
        <v>0</v>
      </c>
      <c r="BM80" s="176">
        <v>0</v>
      </c>
      <c r="BN80" s="176">
        <v>0</v>
      </c>
      <c r="BO80" s="176">
        <v>0</v>
      </c>
      <c r="BP80" s="176">
        <v>0</v>
      </c>
      <c r="BQ80" s="176">
        <v>0</v>
      </c>
      <c r="BR80" s="176">
        <v>0</v>
      </c>
      <c r="BS80" s="176">
        <v>0</v>
      </c>
      <c r="BT80" s="176">
        <v>0</v>
      </c>
      <c r="BU80" s="176">
        <v>0</v>
      </c>
    </row>
    <row r="81" spans="1:73" s="175" customFormat="1" ht="24.75" x14ac:dyDescent="0.7">
      <c r="A81" s="18">
        <v>2012</v>
      </c>
      <c r="B81" s="18" t="s">
        <v>276</v>
      </c>
      <c r="C81" s="19" t="s">
        <v>279</v>
      </c>
      <c r="D81" s="176">
        <v>0</v>
      </c>
      <c r="E81" s="176">
        <v>0</v>
      </c>
      <c r="F81" s="176">
        <v>0</v>
      </c>
      <c r="G81" s="176">
        <v>0</v>
      </c>
      <c r="H81" s="176">
        <v>0</v>
      </c>
      <c r="I81" s="176">
        <v>0</v>
      </c>
      <c r="J81" s="176">
        <v>0</v>
      </c>
      <c r="K81" s="176">
        <v>0</v>
      </c>
      <c r="L81" s="176">
        <v>0</v>
      </c>
      <c r="M81" s="176">
        <v>0</v>
      </c>
      <c r="N81" s="176">
        <v>0</v>
      </c>
      <c r="O81" s="176">
        <v>0</v>
      </c>
      <c r="P81" s="176">
        <v>0</v>
      </c>
      <c r="Q81" s="176">
        <v>0</v>
      </c>
      <c r="R81" s="176">
        <v>0</v>
      </c>
      <c r="S81" s="176">
        <v>0</v>
      </c>
      <c r="T81" s="176">
        <v>0</v>
      </c>
      <c r="U81" s="176">
        <v>0</v>
      </c>
      <c r="V81" s="176">
        <v>33046.522434750012</v>
      </c>
      <c r="W81" s="176">
        <v>3977.2598442499993</v>
      </c>
      <c r="X81" s="176">
        <v>5763.783190000001</v>
      </c>
      <c r="Y81" s="176">
        <v>-343.58083650000009</v>
      </c>
      <c r="Z81" s="176">
        <v>-208.85550950000004</v>
      </c>
      <c r="AA81" s="176">
        <v>670.92713325000011</v>
      </c>
      <c r="AB81" s="176">
        <v>545.38737275000005</v>
      </c>
      <c r="AC81" s="176">
        <v>2262.0584332500002</v>
      </c>
      <c r="AD81" s="176">
        <v>1636.8438212499998</v>
      </c>
      <c r="AE81" s="176">
        <v>2301.6115265000003</v>
      </c>
      <c r="AF81" s="176">
        <v>159.1336505000001</v>
      </c>
      <c r="AG81" s="176">
        <v>-244.50232950000006</v>
      </c>
      <c r="AH81" s="176">
        <v>-1624.9929960000002</v>
      </c>
      <c r="AI81" s="176">
        <v>-2411.3302290000001</v>
      </c>
      <c r="AJ81" s="176">
        <v>-295.4292880000001</v>
      </c>
      <c r="AK81" s="176">
        <v>170.65296324999974</v>
      </c>
      <c r="AL81" s="176">
        <v>1542.5133075000003</v>
      </c>
      <c r="AM81" s="176">
        <v>617.33106600000008</v>
      </c>
      <c r="AN81" s="176">
        <v>1594.4574002500001</v>
      </c>
      <c r="AO81" s="176">
        <v>-243.57637424999999</v>
      </c>
      <c r="AP81" s="176">
        <v>466.12510724999999</v>
      </c>
      <c r="AQ81" s="176">
        <v>2777.2216147500003</v>
      </c>
      <c r="AR81" s="176">
        <v>2871.4173611250003</v>
      </c>
      <c r="AS81" s="176">
        <v>6237.3340242499999</v>
      </c>
      <c r="AT81" s="176">
        <v>4898.4027633749993</v>
      </c>
      <c r="AU81" s="176">
        <v>0</v>
      </c>
      <c r="AV81" s="176">
        <v>0</v>
      </c>
      <c r="AW81" s="176">
        <v>0</v>
      </c>
      <c r="AX81" s="176">
        <v>0</v>
      </c>
      <c r="AY81" s="176">
        <v>0</v>
      </c>
      <c r="AZ81" s="176">
        <v>0</v>
      </c>
      <c r="BA81" s="176">
        <v>0</v>
      </c>
      <c r="BB81" s="176">
        <v>0</v>
      </c>
      <c r="BC81" s="176">
        <v>0</v>
      </c>
      <c r="BD81" s="176">
        <v>0</v>
      </c>
      <c r="BE81" s="176">
        <v>0</v>
      </c>
      <c r="BF81" s="176">
        <v>0</v>
      </c>
      <c r="BG81" s="176">
        <v>0</v>
      </c>
      <c r="BH81" s="176">
        <v>0</v>
      </c>
      <c r="BI81" s="176">
        <v>0</v>
      </c>
      <c r="BJ81" s="176">
        <v>0</v>
      </c>
      <c r="BK81" s="176">
        <v>0</v>
      </c>
      <c r="BL81" s="176">
        <v>0</v>
      </c>
      <c r="BM81" s="176">
        <v>0</v>
      </c>
      <c r="BN81" s="176">
        <v>0</v>
      </c>
      <c r="BO81" s="176">
        <v>0</v>
      </c>
      <c r="BP81" s="176">
        <v>0</v>
      </c>
      <c r="BQ81" s="176">
        <v>0</v>
      </c>
      <c r="BR81" s="176">
        <v>0</v>
      </c>
      <c r="BS81" s="176">
        <v>0</v>
      </c>
      <c r="BT81" s="176">
        <v>0</v>
      </c>
      <c r="BU81" s="176">
        <v>0</v>
      </c>
    </row>
    <row r="82" spans="1:73" s="175" customFormat="1" ht="24.75" x14ac:dyDescent="0.7">
      <c r="A82" s="18">
        <v>2012</v>
      </c>
      <c r="B82" s="18" t="s">
        <v>273</v>
      </c>
      <c r="C82" s="19" t="s">
        <v>274</v>
      </c>
      <c r="D82" s="176">
        <v>0</v>
      </c>
      <c r="E82" s="176">
        <v>0</v>
      </c>
      <c r="F82" s="176">
        <v>0</v>
      </c>
      <c r="G82" s="176">
        <v>0</v>
      </c>
      <c r="H82" s="176">
        <v>0</v>
      </c>
      <c r="I82" s="176">
        <v>0</v>
      </c>
      <c r="J82" s="176">
        <v>0</v>
      </c>
      <c r="K82" s="176">
        <v>0</v>
      </c>
      <c r="L82" s="176">
        <v>0</v>
      </c>
      <c r="M82" s="176">
        <v>0</v>
      </c>
      <c r="N82" s="176">
        <v>0</v>
      </c>
      <c r="O82" s="176">
        <v>0</v>
      </c>
      <c r="P82" s="176">
        <v>0</v>
      </c>
      <c r="Q82" s="176">
        <v>0</v>
      </c>
      <c r="R82" s="176">
        <v>0</v>
      </c>
      <c r="S82" s="176">
        <v>0</v>
      </c>
      <c r="T82" s="176">
        <v>0</v>
      </c>
      <c r="U82" s="176">
        <v>23812.584494999988</v>
      </c>
      <c r="V82" s="176">
        <v>5971.8352300000015</v>
      </c>
      <c r="W82" s="176">
        <v>10482.993040000001</v>
      </c>
      <c r="X82" s="176">
        <v>2651.2525649999998</v>
      </c>
      <c r="Y82" s="176">
        <v>3709.3432950000001</v>
      </c>
      <c r="Z82" s="176">
        <v>4033.6047399999998</v>
      </c>
      <c r="AA82" s="176">
        <v>1621.7867250000002</v>
      </c>
      <c r="AB82" s="176">
        <v>2270.0314250000001</v>
      </c>
      <c r="AC82" s="176">
        <v>923.68555000000003</v>
      </c>
      <c r="AD82" s="176">
        <v>-368.53086999999999</v>
      </c>
      <c r="AE82" s="176">
        <v>292.41022499999997</v>
      </c>
      <c r="AF82" s="176">
        <v>412.36953499999998</v>
      </c>
      <c r="AG82" s="176">
        <v>-379.38336499999997</v>
      </c>
      <c r="AH82" s="176">
        <v>-3478.3263600000009</v>
      </c>
      <c r="AI82" s="176">
        <v>-2215.1977800000004</v>
      </c>
      <c r="AJ82" s="176">
        <v>-696.55376999999999</v>
      </c>
      <c r="AK82" s="176">
        <v>-37.281980000000445</v>
      </c>
      <c r="AL82" s="176">
        <v>9004.2865999999995</v>
      </c>
      <c r="AM82" s="176">
        <v>14356.13363</v>
      </c>
      <c r="AN82" s="176">
        <v>7981.4517300000016</v>
      </c>
      <c r="AO82" s="176">
        <v>6103.60509</v>
      </c>
      <c r="AP82" s="176">
        <v>2436.3565899999999</v>
      </c>
      <c r="AQ82" s="176">
        <v>505.68860999999998</v>
      </c>
      <c r="AR82" s="176">
        <v>-446.15967999999998</v>
      </c>
      <c r="AS82" s="176">
        <v>480</v>
      </c>
      <c r="AT82" s="176">
        <v>0</v>
      </c>
      <c r="AU82" s="176">
        <v>0</v>
      </c>
      <c r="AV82" s="176">
        <v>0</v>
      </c>
      <c r="AW82" s="176">
        <v>0</v>
      </c>
      <c r="AX82" s="176">
        <v>0</v>
      </c>
      <c r="AY82" s="176">
        <v>0</v>
      </c>
      <c r="AZ82" s="176">
        <v>0</v>
      </c>
      <c r="BA82" s="176">
        <v>0</v>
      </c>
      <c r="BB82" s="176">
        <v>0</v>
      </c>
      <c r="BC82" s="176">
        <v>0</v>
      </c>
      <c r="BD82" s="176">
        <v>0</v>
      </c>
      <c r="BE82" s="176">
        <v>0</v>
      </c>
      <c r="BF82" s="176">
        <v>0</v>
      </c>
      <c r="BG82" s="176">
        <v>0</v>
      </c>
      <c r="BH82" s="176">
        <v>0</v>
      </c>
      <c r="BI82" s="176">
        <v>0</v>
      </c>
      <c r="BJ82" s="176">
        <v>0</v>
      </c>
      <c r="BK82" s="176">
        <v>0</v>
      </c>
      <c r="BL82" s="176">
        <v>0</v>
      </c>
      <c r="BM82" s="176">
        <v>0</v>
      </c>
      <c r="BN82" s="176">
        <v>0</v>
      </c>
      <c r="BO82" s="176">
        <v>0</v>
      </c>
      <c r="BP82" s="176">
        <v>0</v>
      </c>
      <c r="BQ82" s="176">
        <v>0</v>
      </c>
      <c r="BR82" s="176">
        <v>0</v>
      </c>
      <c r="BS82" s="176">
        <v>0</v>
      </c>
      <c r="BT82" s="176">
        <v>0</v>
      </c>
      <c r="BU82" s="176">
        <v>0</v>
      </c>
    </row>
    <row r="83" spans="1:73" s="175" customFormat="1" ht="24.75" x14ac:dyDescent="0.7">
      <c r="A83" s="18">
        <v>2012</v>
      </c>
      <c r="B83" s="18" t="s">
        <v>268</v>
      </c>
      <c r="C83" s="19" t="s">
        <v>22</v>
      </c>
      <c r="D83" s="176">
        <v>0</v>
      </c>
      <c r="E83" s="176">
        <v>0</v>
      </c>
      <c r="F83" s="176">
        <v>0</v>
      </c>
      <c r="G83" s="176">
        <v>0</v>
      </c>
      <c r="H83" s="176">
        <v>0</v>
      </c>
      <c r="I83" s="176">
        <v>0</v>
      </c>
      <c r="J83" s="176">
        <v>0</v>
      </c>
      <c r="K83" s="176">
        <v>0</v>
      </c>
      <c r="L83" s="176">
        <v>0</v>
      </c>
      <c r="M83" s="176">
        <v>0</v>
      </c>
      <c r="N83" s="176">
        <v>0</v>
      </c>
      <c r="O83" s="176">
        <v>0</v>
      </c>
      <c r="P83" s="176">
        <v>0</v>
      </c>
      <c r="Q83" s="176">
        <v>0</v>
      </c>
      <c r="R83" s="176">
        <v>0</v>
      </c>
      <c r="S83" s="176">
        <v>0</v>
      </c>
      <c r="T83" s="176">
        <v>0</v>
      </c>
      <c r="U83" s="176">
        <v>102797.51136999996</v>
      </c>
      <c r="V83" s="176">
        <v>1451.4330299999999</v>
      </c>
      <c r="W83" s="176">
        <v>-1698.6999899999983</v>
      </c>
      <c r="X83" s="176">
        <v>417.83382</v>
      </c>
      <c r="Y83" s="176">
        <v>1478.1446799999999</v>
      </c>
      <c r="Z83" s="176">
        <v>673.04147</v>
      </c>
      <c r="AA83" s="176">
        <v>-163.46524999999994</v>
      </c>
      <c r="AB83" s="176">
        <v>-485.19728000000003</v>
      </c>
      <c r="AC83" s="176">
        <v>-876.39683000000002</v>
      </c>
      <c r="AD83" s="176">
        <v>0</v>
      </c>
      <c r="AE83" s="176">
        <v>-592.46339999999998</v>
      </c>
      <c r="AF83" s="176">
        <v>-3611.2951899999998</v>
      </c>
      <c r="AG83" s="176">
        <v>-11288.894969999999</v>
      </c>
      <c r="AH83" s="176">
        <v>-2786.4286100000004</v>
      </c>
      <c r="AI83" s="176">
        <v>-1369.8824099999999</v>
      </c>
      <c r="AJ83" s="176">
        <v>4643.9892499999987</v>
      </c>
      <c r="AK83" s="176">
        <v>2257.9088299999999</v>
      </c>
      <c r="AL83" s="176">
        <v>1703.3410900000001</v>
      </c>
      <c r="AM83" s="176">
        <v>865.66990999999996</v>
      </c>
      <c r="AN83" s="176">
        <v>1964.2265499999999</v>
      </c>
      <c r="AO83" s="176">
        <v>1688.4773700000001</v>
      </c>
      <c r="AP83" s="176">
        <v>5925.0211899999986</v>
      </c>
      <c r="AQ83" s="176">
        <v>496.33929999999998</v>
      </c>
      <c r="AR83" s="176">
        <v>3003.46731</v>
      </c>
      <c r="AS83" s="176">
        <v>0</v>
      </c>
      <c r="AT83" s="176">
        <v>712.74531000000002</v>
      </c>
      <c r="AU83" s="176">
        <v>0</v>
      </c>
      <c r="AV83" s="176">
        <v>0</v>
      </c>
      <c r="AW83" s="176">
        <v>0</v>
      </c>
      <c r="AX83" s="176">
        <v>0</v>
      </c>
      <c r="AY83" s="176">
        <v>0</v>
      </c>
      <c r="AZ83" s="176">
        <v>0</v>
      </c>
      <c r="BA83" s="176">
        <v>0</v>
      </c>
      <c r="BB83" s="176">
        <v>0</v>
      </c>
      <c r="BC83" s="176">
        <v>0</v>
      </c>
      <c r="BD83" s="176">
        <v>0</v>
      </c>
      <c r="BE83" s="176">
        <v>0</v>
      </c>
      <c r="BF83" s="176">
        <v>0</v>
      </c>
      <c r="BG83" s="176">
        <v>0</v>
      </c>
      <c r="BH83" s="176">
        <v>0</v>
      </c>
      <c r="BI83" s="176">
        <v>0</v>
      </c>
      <c r="BJ83" s="176">
        <v>0</v>
      </c>
      <c r="BK83" s="176">
        <v>0</v>
      </c>
      <c r="BL83" s="176">
        <v>0</v>
      </c>
      <c r="BM83" s="176">
        <v>0</v>
      </c>
      <c r="BN83" s="176">
        <v>0</v>
      </c>
      <c r="BO83" s="176">
        <v>377.99920000000003</v>
      </c>
      <c r="BP83" s="176">
        <v>819.8118300000001</v>
      </c>
      <c r="BQ83" s="176">
        <v>-476.90883000000002</v>
      </c>
      <c r="BR83" s="176">
        <v>0</v>
      </c>
      <c r="BS83" s="176">
        <v>964.13905</v>
      </c>
      <c r="BT83" s="176">
        <v>0</v>
      </c>
      <c r="BU83" s="176">
        <v>0</v>
      </c>
    </row>
    <row r="84" spans="1:73" s="175" customFormat="1" ht="24.75" x14ac:dyDescent="0.7">
      <c r="A84" s="18">
        <v>2012</v>
      </c>
      <c r="B84" s="18" t="s">
        <v>263</v>
      </c>
      <c r="C84" s="19" t="s">
        <v>24</v>
      </c>
      <c r="D84" s="176">
        <v>0</v>
      </c>
      <c r="E84" s="176">
        <v>0</v>
      </c>
      <c r="F84" s="176">
        <v>0</v>
      </c>
      <c r="G84" s="176">
        <v>0</v>
      </c>
      <c r="H84" s="176">
        <v>0</v>
      </c>
      <c r="I84" s="176">
        <v>0</v>
      </c>
      <c r="J84" s="176">
        <v>0</v>
      </c>
      <c r="K84" s="176">
        <v>0</v>
      </c>
      <c r="L84" s="176">
        <v>0</v>
      </c>
      <c r="M84" s="176">
        <v>0</v>
      </c>
      <c r="N84" s="176">
        <v>0</v>
      </c>
      <c r="O84" s="176">
        <v>0</v>
      </c>
      <c r="P84" s="176">
        <v>0</v>
      </c>
      <c r="Q84" s="176">
        <v>0</v>
      </c>
      <c r="R84" s="176">
        <v>0</v>
      </c>
      <c r="S84" s="176">
        <v>0</v>
      </c>
      <c r="T84" s="176">
        <v>0</v>
      </c>
      <c r="U84" s="176">
        <v>0</v>
      </c>
      <c r="V84" s="176">
        <v>75409.089454999936</v>
      </c>
      <c r="W84" s="176">
        <v>20868.745226000014</v>
      </c>
      <c r="X84" s="176">
        <v>23113.523160000008</v>
      </c>
      <c r="Y84" s="176">
        <v>5749.7375389999988</v>
      </c>
      <c r="Z84" s="176">
        <v>1490.6441480000001</v>
      </c>
      <c r="AA84" s="176">
        <v>-1124.403826</v>
      </c>
      <c r="AB84" s="176">
        <v>-1434.4924649999998</v>
      </c>
      <c r="AC84" s="176">
        <v>-1345.03117</v>
      </c>
      <c r="AD84" s="176">
        <v>-2175.681004</v>
      </c>
      <c r="AE84" s="176">
        <v>-393.28169299999996</v>
      </c>
      <c r="AF84" s="176">
        <v>-1383.8512729999998</v>
      </c>
      <c r="AG84" s="176">
        <v>-912.7769209999999</v>
      </c>
      <c r="AH84" s="176">
        <v>-4372.0281499999992</v>
      </c>
      <c r="AI84" s="176">
        <v>-6163.4093990000001</v>
      </c>
      <c r="AJ84" s="176">
        <v>-13313.383790000002</v>
      </c>
      <c r="AK84" s="176">
        <v>-9083.295718000003</v>
      </c>
      <c r="AL84" s="176">
        <v>-1037.9729990000001</v>
      </c>
      <c r="AM84" s="176">
        <v>3564.3459040000002</v>
      </c>
      <c r="AN84" s="176">
        <v>3475.3270300000004</v>
      </c>
      <c r="AO84" s="176">
        <v>8144.9681835000001</v>
      </c>
      <c r="AP84" s="176">
        <v>2637.8235215</v>
      </c>
      <c r="AQ84" s="176">
        <v>6436.6638364999999</v>
      </c>
      <c r="AR84" s="176">
        <v>5335.3512979999996</v>
      </c>
      <c r="AS84" s="176">
        <v>4324.0143195000001</v>
      </c>
      <c r="AT84" s="176">
        <v>3911.3568039999996</v>
      </c>
      <c r="AU84" s="176">
        <v>0</v>
      </c>
      <c r="AV84" s="176">
        <v>0</v>
      </c>
      <c r="AW84" s="176">
        <v>0</v>
      </c>
      <c r="AX84" s="176">
        <v>0</v>
      </c>
      <c r="AY84" s="176">
        <v>0</v>
      </c>
      <c r="AZ84" s="176">
        <v>0</v>
      </c>
      <c r="BA84" s="176">
        <v>0</v>
      </c>
      <c r="BB84" s="176">
        <v>0</v>
      </c>
      <c r="BC84" s="176">
        <v>0</v>
      </c>
      <c r="BD84" s="176">
        <v>0</v>
      </c>
      <c r="BE84" s="176">
        <v>0</v>
      </c>
      <c r="BF84" s="176">
        <v>0</v>
      </c>
      <c r="BG84" s="176">
        <v>0</v>
      </c>
      <c r="BH84" s="176">
        <v>0</v>
      </c>
      <c r="BI84" s="176">
        <v>0</v>
      </c>
      <c r="BJ84" s="176">
        <v>0</v>
      </c>
      <c r="BK84" s="176">
        <v>0</v>
      </c>
      <c r="BL84" s="176">
        <v>0</v>
      </c>
      <c r="BM84" s="176">
        <v>0</v>
      </c>
      <c r="BN84" s="176">
        <v>0</v>
      </c>
      <c r="BO84" s="176">
        <v>0</v>
      </c>
      <c r="BP84" s="176">
        <v>0</v>
      </c>
      <c r="BQ84" s="176">
        <v>0</v>
      </c>
      <c r="BR84" s="176">
        <v>0</v>
      </c>
      <c r="BS84" s="176">
        <v>0</v>
      </c>
      <c r="BT84" s="176">
        <v>599.74956199999997</v>
      </c>
      <c r="BU84" s="176">
        <v>0</v>
      </c>
    </row>
    <row r="85" spans="1:73" s="175" customFormat="1" ht="24.75" x14ac:dyDescent="0.7">
      <c r="A85" s="18">
        <v>2012</v>
      </c>
      <c r="B85" s="18" t="s">
        <v>263</v>
      </c>
      <c r="C85" s="19" t="s">
        <v>19</v>
      </c>
      <c r="D85" s="176">
        <v>0</v>
      </c>
      <c r="E85" s="176">
        <v>0</v>
      </c>
      <c r="F85" s="176">
        <v>0</v>
      </c>
      <c r="G85" s="176">
        <v>0</v>
      </c>
      <c r="H85" s="176">
        <v>0</v>
      </c>
      <c r="I85" s="176">
        <v>0</v>
      </c>
      <c r="J85" s="176">
        <v>0</v>
      </c>
      <c r="K85" s="176">
        <v>0</v>
      </c>
      <c r="L85" s="176">
        <v>0</v>
      </c>
      <c r="M85" s="176">
        <v>0</v>
      </c>
      <c r="N85" s="176">
        <v>0</v>
      </c>
      <c r="O85" s="176">
        <v>0</v>
      </c>
      <c r="P85" s="176">
        <v>0</v>
      </c>
      <c r="Q85" s="176">
        <v>0</v>
      </c>
      <c r="R85" s="176">
        <v>0</v>
      </c>
      <c r="S85" s="176">
        <v>84808.217381999799</v>
      </c>
      <c r="T85" s="176">
        <v>10067.284044999995</v>
      </c>
      <c r="U85" s="176">
        <v>-873.14439800000002</v>
      </c>
      <c r="V85" s="176">
        <v>-750.76441999999997</v>
      </c>
      <c r="W85" s="176">
        <v>-1093.5620569999996</v>
      </c>
      <c r="X85" s="176">
        <v>2269.0381280000001</v>
      </c>
      <c r="Y85" s="176">
        <v>-1218.1548749999999</v>
      </c>
      <c r="Z85" s="176">
        <v>1026.8335630000001</v>
      </c>
      <c r="AA85" s="176">
        <v>297.03898699999996</v>
      </c>
      <c r="AB85" s="176">
        <v>134.23460399999996</v>
      </c>
      <c r="AC85" s="176">
        <v>328.04431099999999</v>
      </c>
      <c r="AD85" s="176">
        <v>240.30481999999998</v>
      </c>
      <c r="AE85" s="176">
        <v>-408.28396700000008</v>
      </c>
      <c r="AF85" s="176">
        <v>-479.57298900000001</v>
      </c>
      <c r="AG85" s="176">
        <v>-670.79219199999989</v>
      </c>
      <c r="AH85" s="176">
        <v>-3314.1607730000001</v>
      </c>
      <c r="AI85" s="176">
        <v>-1310.9106219999996</v>
      </c>
      <c r="AJ85" s="176">
        <v>-3919.9245609999994</v>
      </c>
      <c r="AK85" s="176">
        <v>-73.453757999999908</v>
      </c>
      <c r="AL85" s="176">
        <v>1626.1617679999999</v>
      </c>
      <c r="AM85" s="176">
        <v>4658.4959470000003</v>
      </c>
      <c r="AN85" s="176">
        <v>2310.6371679999997</v>
      </c>
      <c r="AO85" s="176">
        <v>2497.9138529999996</v>
      </c>
      <c r="AP85" s="176">
        <v>3990.4478335000003</v>
      </c>
      <c r="AQ85" s="176">
        <v>-87.125</v>
      </c>
      <c r="AR85" s="176">
        <v>814.43854999999996</v>
      </c>
      <c r="AS85" s="176">
        <v>1413.9945074999998</v>
      </c>
      <c r="AT85" s="176">
        <v>961.24035849999996</v>
      </c>
      <c r="AU85" s="176">
        <v>0</v>
      </c>
      <c r="AV85" s="176">
        <v>0</v>
      </c>
      <c r="AW85" s="176">
        <v>0</v>
      </c>
      <c r="AX85" s="176">
        <v>0</v>
      </c>
      <c r="AY85" s="176">
        <v>0</v>
      </c>
      <c r="AZ85" s="176">
        <v>0</v>
      </c>
      <c r="BA85" s="176">
        <v>0</v>
      </c>
      <c r="BB85" s="176">
        <v>0</v>
      </c>
      <c r="BC85" s="176">
        <v>0</v>
      </c>
      <c r="BD85" s="176">
        <v>0</v>
      </c>
      <c r="BE85" s="176">
        <v>0</v>
      </c>
      <c r="BF85" s="176">
        <v>0</v>
      </c>
      <c r="BG85" s="176">
        <v>0</v>
      </c>
      <c r="BH85" s="176">
        <v>0</v>
      </c>
      <c r="BI85" s="176">
        <v>0</v>
      </c>
      <c r="BJ85" s="176">
        <v>0</v>
      </c>
      <c r="BK85" s="176">
        <v>0</v>
      </c>
      <c r="BL85" s="176">
        <v>0</v>
      </c>
      <c r="BM85" s="176">
        <v>0</v>
      </c>
      <c r="BN85" s="176">
        <v>0</v>
      </c>
      <c r="BO85" s="176">
        <v>0</v>
      </c>
      <c r="BP85" s="176">
        <v>0</v>
      </c>
      <c r="BQ85" s="176">
        <v>0</v>
      </c>
      <c r="BR85" s="176">
        <v>1109.4471659999999</v>
      </c>
      <c r="BS85" s="176">
        <v>0</v>
      </c>
      <c r="BT85" s="176">
        <v>0</v>
      </c>
      <c r="BU85" s="176">
        <v>595.0006800000001</v>
      </c>
    </row>
    <row r="86" spans="1:73" s="175" customFormat="1" ht="24.75" x14ac:dyDescent="0.7">
      <c r="A86" s="18">
        <v>2012</v>
      </c>
      <c r="B86" s="18" t="s">
        <v>221</v>
      </c>
      <c r="C86" s="19" t="s">
        <v>265</v>
      </c>
      <c r="D86" s="176"/>
      <c r="E86" s="176"/>
      <c r="F86" s="176"/>
      <c r="G86" s="176"/>
      <c r="H86" s="176"/>
      <c r="I86" s="176"/>
      <c r="J86" s="176"/>
      <c r="K86" s="176"/>
      <c r="L86" s="176"/>
      <c r="M86" s="176"/>
      <c r="N86" s="176"/>
      <c r="O86" s="176"/>
      <c r="P86" s="176"/>
      <c r="Q86" s="176"/>
      <c r="R86" s="176"/>
      <c r="S86" s="176"/>
      <c r="T86" s="176"/>
      <c r="U86" s="176"/>
      <c r="V86" s="176"/>
      <c r="W86" s="176"/>
      <c r="X86" s="176"/>
      <c r="Y86" s="176"/>
      <c r="Z86" s="176"/>
      <c r="AA86" s="176"/>
      <c r="AB86" s="176"/>
      <c r="AC86" s="176"/>
      <c r="AD86" s="176"/>
      <c r="AE86" s="176"/>
      <c r="AF86" s="176"/>
      <c r="AG86" s="176"/>
      <c r="AH86" s="176"/>
      <c r="AI86" s="176"/>
      <c r="AJ86" s="176"/>
      <c r="AK86" s="176"/>
      <c r="AL86" s="176"/>
      <c r="AM86" s="176"/>
      <c r="AN86" s="176"/>
      <c r="AO86" s="176"/>
      <c r="AP86" s="176"/>
      <c r="AQ86" s="176"/>
      <c r="AR86" s="176"/>
      <c r="AS86" s="176"/>
      <c r="AT86" s="176"/>
      <c r="AU86" s="176">
        <v>0</v>
      </c>
      <c r="AV86" s="176">
        <v>0</v>
      </c>
      <c r="AW86" s="176">
        <v>0</v>
      </c>
      <c r="AX86" s="176">
        <v>0</v>
      </c>
      <c r="AY86" s="176">
        <v>0</v>
      </c>
      <c r="AZ86" s="176">
        <v>0</v>
      </c>
      <c r="BA86" s="176">
        <v>0</v>
      </c>
      <c r="BB86" s="176">
        <v>0</v>
      </c>
      <c r="BC86" s="176">
        <v>0</v>
      </c>
      <c r="BD86" s="176">
        <v>0</v>
      </c>
      <c r="BE86" s="176">
        <v>0</v>
      </c>
      <c r="BF86" s="176">
        <v>0</v>
      </c>
      <c r="BG86" s="176">
        <v>0</v>
      </c>
      <c r="BH86" s="176">
        <v>0</v>
      </c>
      <c r="BI86" s="176">
        <v>0</v>
      </c>
      <c r="BJ86" s="176">
        <v>0</v>
      </c>
      <c r="BK86" s="176">
        <v>0</v>
      </c>
      <c r="BL86" s="176">
        <v>0</v>
      </c>
      <c r="BM86" s="176">
        <v>0</v>
      </c>
      <c r="BN86" s="176">
        <v>0</v>
      </c>
      <c r="BO86" s="176">
        <v>0</v>
      </c>
      <c r="BP86" s="176">
        <v>0</v>
      </c>
      <c r="BQ86" s="176">
        <v>0</v>
      </c>
      <c r="BR86" s="176">
        <v>0</v>
      </c>
      <c r="BS86" s="176">
        <v>0</v>
      </c>
      <c r="BT86" s="176">
        <v>0</v>
      </c>
      <c r="BU86" s="176">
        <v>0</v>
      </c>
    </row>
    <row r="87" spans="1:73" s="175" customFormat="1" ht="24.75" x14ac:dyDescent="0.7">
      <c r="A87" s="18">
        <v>2012</v>
      </c>
      <c r="B87" s="18" t="s">
        <v>182</v>
      </c>
      <c r="C87" s="19" t="s">
        <v>23</v>
      </c>
      <c r="D87" s="176">
        <v>0</v>
      </c>
      <c r="E87" s="176">
        <v>0</v>
      </c>
      <c r="F87" s="176">
        <v>0</v>
      </c>
      <c r="G87" s="176">
        <v>0</v>
      </c>
      <c r="H87" s="176">
        <v>0</v>
      </c>
      <c r="I87" s="176">
        <v>0</v>
      </c>
      <c r="J87" s="176">
        <v>0</v>
      </c>
      <c r="K87" s="176">
        <v>0</v>
      </c>
      <c r="L87" s="176">
        <v>0</v>
      </c>
      <c r="M87" s="176">
        <v>0</v>
      </c>
      <c r="N87" s="176">
        <v>0</v>
      </c>
      <c r="O87" s="176">
        <v>0</v>
      </c>
      <c r="P87" s="176">
        <v>0</v>
      </c>
      <c r="Q87" s="176">
        <v>0</v>
      </c>
      <c r="R87" s="176">
        <v>0</v>
      </c>
      <c r="S87" s="176">
        <v>0</v>
      </c>
      <c r="T87" s="176">
        <v>0</v>
      </c>
      <c r="U87" s="176">
        <v>28769.576410000001</v>
      </c>
      <c r="V87" s="176">
        <v>20230.99437</v>
      </c>
      <c r="W87" s="176">
        <v>20529.984680000005</v>
      </c>
      <c r="X87" s="176">
        <v>23589.469079999999</v>
      </c>
      <c r="Y87" s="176">
        <v>10894.562690000004</v>
      </c>
      <c r="Z87" s="176">
        <v>3191.9586499999996</v>
      </c>
      <c r="AA87" s="176">
        <v>4135.3756699999994</v>
      </c>
      <c r="AB87" s="176">
        <v>2106.7532299999998</v>
      </c>
      <c r="AC87" s="176">
        <v>-1981.0052000000003</v>
      </c>
      <c r="AD87" s="176">
        <v>-98.054879999999883</v>
      </c>
      <c r="AE87" s="176">
        <v>-193.66348999999994</v>
      </c>
      <c r="AF87" s="176">
        <v>-1841.5267900000006</v>
      </c>
      <c r="AG87" s="176">
        <v>-1976.9801100000002</v>
      </c>
      <c r="AH87" s="176">
        <v>-4419.3661200000006</v>
      </c>
      <c r="AI87" s="176">
        <v>-5205.077870000001</v>
      </c>
      <c r="AJ87" s="176">
        <v>-8477.2687600000008</v>
      </c>
      <c r="AK87" s="176">
        <v>9268.5538400000023</v>
      </c>
      <c r="AL87" s="176">
        <v>15804.046399999999</v>
      </c>
      <c r="AM87" s="176">
        <v>9299.9772600000015</v>
      </c>
      <c r="AN87" s="176">
        <v>6694.5572399999983</v>
      </c>
      <c r="AO87" s="176">
        <v>1916.6243900000002</v>
      </c>
      <c r="AP87" s="176">
        <v>1930.1820400000001</v>
      </c>
      <c r="AQ87" s="176">
        <v>0</v>
      </c>
      <c r="AR87" s="176">
        <v>0</v>
      </c>
      <c r="AS87" s="176">
        <v>0</v>
      </c>
      <c r="AT87" s="176">
        <v>0</v>
      </c>
      <c r="AU87" s="176">
        <v>0</v>
      </c>
      <c r="AV87" s="176">
        <v>0</v>
      </c>
      <c r="AW87" s="176">
        <v>0</v>
      </c>
      <c r="AX87" s="176">
        <v>0</v>
      </c>
      <c r="AY87" s="176">
        <v>0</v>
      </c>
      <c r="AZ87" s="176">
        <v>0</v>
      </c>
      <c r="BA87" s="176">
        <v>0</v>
      </c>
      <c r="BB87" s="176">
        <v>0</v>
      </c>
      <c r="BC87" s="176">
        <v>0</v>
      </c>
      <c r="BD87" s="176">
        <v>0</v>
      </c>
      <c r="BE87" s="176">
        <v>0</v>
      </c>
      <c r="BF87" s="176">
        <v>0</v>
      </c>
      <c r="BG87" s="176">
        <v>0</v>
      </c>
      <c r="BH87" s="176">
        <v>0</v>
      </c>
      <c r="BI87" s="176">
        <v>0</v>
      </c>
      <c r="BJ87" s="176">
        <v>0</v>
      </c>
      <c r="BK87" s="176">
        <v>0</v>
      </c>
      <c r="BL87" s="176">
        <v>0</v>
      </c>
      <c r="BM87" s="176">
        <v>0</v>
      </c>
      <c r="BN87" s="176">
        <v>0</v>
      </c>
      <c r="BO87" s="176">
        <v>0</v>
      </c>
      <c r="BP87" s="176">
        <v>0</v>
      </c>
      <c r="BQ87" s="176">
        <v>0</v>
      </c>
      <c r="BR87" s="176">
        <v>0</v>
      </c>
      <c r="BS87" s="176">
        <v>0</v>
      </c>
      <c r="BT87" s="176">
        <v>0</v>
      </c>
      <c r="BU87" s="176">
        <v>0</v>
      </c>
    </row>
    <row r="88" spans="1:73" s="175" customFormat="1" ht="24.75" x14ac:dyDescent="0.7">
      <c r="A88" s="18">
        <v>2012</v>
      </c>
      <c r="B88" s="18" t="s">
        <v>270</v>
      </c>
      <c r="C88" s="19" t="s">
        <v>271</v>
      </c>
      <c r="D88" s="176">
        <v>0</v>
      </c>
      <c r="E88" s="176">
        <v>0</v>
      </c>
      <c r="F88" s="176">
        <v>0</v>
      </c>
      <c r="G88" s="176">
        <v>0</v>
      </c>
      <c r="H88" s="176">
        <v>0</v>
      </c>
      <c r="I88" s="176">
        <v>0</v>
      </c>
      <c r="J88" s="176">
        <v>0</v>
      </c>
      <c r="K88" s="176">
        <v>0</v>
      </c>
      <c r="L88" s="176">
        <v>0</v>
      </c>
      <c r="M88" s="176">
        <v>0</v>
      </c>
      <c r="N88" s="176">
        <v>0</v>
      </c>
      <c r="O88" s="176">
        <v>0</v>
      </c>
      <c r="P88" s="176">
        <v>0</v>
      </c>
      <c r="Q88" s="176">
        <v>0</v>
      </c>
      <c r="R88" s="176">
        <v>0</v>
      </c>
      <c r="S88" s="176">
        <v>0</v>
      </c>
      <c r="T88" s="176">
        <v>0</v>
      </c>
      <c r="U88" s="176">
        <v>13785.754329999998</v>
      </c>
      <c r="V88" s="176">
        <v>891.85710999999992</v>
      </c>
      <c r="W88" s="176">
        <v>1689.9193400000001</v>
      </c>
      <c r="X88" s="176">
        <v>4037.8790099999997</v>
      </c>
      <c r="Y88" s="176">
        <v>-1.8919999999999999</v>
      </c>
      <c r="Z88" s="176">
        <v>465.75238000000002</v>
      </c>
      <c r="AA88" s="176">
        <v>464</v>
      </c>
      <c r="AB88" s="176">
        <v>2006.35357</v>
      </c>
      <c r="AC88" s="176">
        <v>-1389.4709100000002</v>
      </c>
      <c r="AD88" s="176">
        <v>470.88</v>
      </c>
      <c r="AE88" s="176">
        <v>-369.04768999999999</v>
      </c>
      <c r="AF88" s="176">
        <v>-368.59</v>
      </c>
      <c r="AG88" s="176">
        <v>-1766.3383600000002</v>
      </c>
      <c r="AH88" s="176">
        <v>-807.76359000000014</v>
      </c>
      <c r="AI88" s="176">
        <v>-1381.71172</v>
      </c>
      <c r="AJ88" s="176">
        <v>930</v>
      </c>
      <c r="AK88" s="176">
        <v>-0.69279999999981379</v>
      </c>
      <c r="AL88" s="176">
        <v>13004.79927</v>
      </c>
      <c r="AM88" s="176">
        <v>8869.7769100000023</v>
      </c>
      <c r="AN88" s="176">
        <v>1365.5606</v>
      </c>
      <c r="AO88" s="176">
        <v>160</v>
      </c>
      <c r="AP88" s="176">
        <v>0</v>
      </c>
      <c r="AQ88" s="176">
        <v>0</v>
      </c>
      <c r="AR88" s="176">
        <v>0</v>
      </c>
      <c r="AS88" s="176">
        <v>0</v>
      </c>
      <c r="AT88" s="176">
        <v>0</v>
      </c>
      <c r="AU88" s="176">
        <v>0</v>
      </c>
      <c r="AV88" s="176">
        <v>0</v>
      </c>
      <c r="AW88" s="176">
        <v>0</v>
      </c>
      <c r="AX88" s="176">
        <v>0</v>
      </c>
      <c r="AY88" s="176">
        <v>0</v>
      </c>
      <c r="AZ88" s="176">
        <v>0</v>
      </c>
      <c r="BA88" s="176">
        <v>0</v>
      </c>
      <c r="BB88" s="176">
        <v>0</v>
      </c>
      <c r="BC88" s="176">
        <v>0</v>
      </c>
      <c r="BD88" s="176">
        <v>0</v>
      </c>
      <c r="BE88" s="176">
        <v>0</v>
      </c>
      <c r="BF88" s="176">
        <v>0</v>
      </c>
      <c r="BG88" s="176">
        <v>0</v>
      </c>
      <c r="BH88" s="176">
        <v>0</v>
      </c>
      <c r="BI88" s="176">
        <v>0</v>
      </c>
      <c r="BJ88" s="176">
        <v>0</v>
      </c>
      <c r="BK88" s="176">
        <v>0</v>
      </c>
      <c r="BL88" s="176">
        <v>0</v>
      </c>
      <c r="BM88" s="176">
        <v>0</v>
      </c>
      <c r="BN88" s="176">
        <v>0</v>
      </c>
      <c r="BO88" s="176">
        <v>0</v>
      </c>
      <c r="BP88" s="176">
        <v>0</v>
      </c>
      <c r="BQ88" s="176">
        <v>0</v>
      </c>
      <c r="BR88" s="176">
        <v>0</v>
      </c>
      <c r="BS88" s="176">
        <v>0</v>
      </c>
      <c r="BT88" s="176">
        <v>0</v>
      </c>
      <c r="BU88" s="176">
        <v>764.44144999999992</v>
      </c>
    </row>
    <row r="89" spans="1:73" s="175" customFormat="1" ht="24.75" x14ac:dyDescent="0.7">
      <c r="A89" s="18">
        <v>2012</v>
      </c>
      <c r="B89" s="18" t="s">
        <v>276</v>
      </c>
      <c r="C89" s="19" t="s">
        <v>277</v>
      </c>
      <c r="D89" s="176">
        <v>0</v>
      </c>
      <c r="E89" s="176">
        <v>0</v>
      </c>
      <c r="F89" s="176">
        <v>0</v>
      </c>
      <c r="G89" s="176">
        <v>0</v>
      </c>
      <c r="H89" s="176">
        <v>0</v>
      </c>
      <c r="I89" s="176">
        <v>0</v>
      </c>
      <c r="J89" s="176">
        <v>0</v>
      </c>
      <c r="K89" s="176">
        <v>0</v>
      </c>
      <c r="L89" s="176">
        <v>0</v>
      </c>
      <c r="M89" s="176">
        <v>0</v>
      </c>
      <c r="N89" s="176">
        <v>0</v>
      </c>
      <c r="O89" s="176">
        <v>0</v>
      </c>
      <c r="P89" s="176">
        <v>0</v>
      </c>
      <c r="Q89" s="176">
        <v>0</v>
      </c>
      <c r="R89" s="176">
        <v>0</v>
      </c>
      <c r="S89" s="176">
        <v>0</v>
      </c>
      <c r="T89" s="176">
        <v>0</v>
      </c>
      <c r="U89" s="176">
        <v>0</v>
      </c>
      <c r="V89" s="176">
        <v>23950.556410000008</v>
      </c>
      <c r="W89" s="176">
        <v>3695.4165380000004</v>
      </c>
      <c r="X89" s="176">
        <v>6380.3269529999989</v>
      </c>
      <c r="Y89" s="176">
        <v>7013.3301232500007</v>
      </c>
      <c r="Z89" s="176">
        <v>3677.3705430000005</v>
      </c>
      <c r="AA89" s="176">
        <v>2561.3710760000004</v>
      </c>
      <c r="AB89" s="176">
        <v>1331.7378057499998</v>
      </c>
      <c r="AC89" s="176">
        <v>2593.0243652500003</v>
      </c>
      <c r="AD89" s="176">
        <v>4693.2963330000002</v>
      </c>
      <c r="AE89" s="176">
        <v>220.6472565</v>
      </c>
      <c r="AF89" s="176">
        <v>1481.725938</v>
      </c>
      <c r="AG89" s="176">
        <v>-54.811982499999985</v>
      </c>
      <c r="AH89" s="176">
        <v>166.66763575000007</v>
      </c>
      <c r="AI89" s="176">
        <v>-4590.6716102499995</v>
      </c>
      <c r="AJ89" s="176">
        <v>-3296.3965017500004</v>
      </c>
      <c r="AK89" s="176">
        <v>22.753799749999803</v>
      </c>
      <c r="AL89" s="176">
        <v>1663.552473</v>
      </c>
      <c r="AM89" s="176">
        <v>2249.5069410000001</v>
      </c>
      <c r="AN89" s="176">
        <v>3661.242200000001</v>
      </c>
      <c r="AO89" s="176">
        <v>5968.19867325</v>
      </c>
      <c r="AP89" s="176">
        <v>1061.0180666250001</v>
      </c>
      <c r="AQ89" s="176">
        <v>3585.0709661250003</v>
      </c>
      <c r="AR89" s="176">
        <v>466.09814825000001</v>
      </c>
      <c r="AS89" s="176">
        <v>1157.0101835</v>
      </c>
      <c r="AT89" s="176">
        <v>1797.2886899999999</v>
      </c>
      <c r="AU89" s="176">
        <v>0</v>
      </c>
      <c r="AV89" s="176">
        <v>0</v>
      </c>
      <c r="AW89" s="176">
        <v>0</v>
      </c>
      <c r="AX89" s="176">
        <v>0</v>
      </c>
      <c r="AY89" s="176">
        <v>0</v>
      </c>
      <c r="AZ89" s="176">
        <v>0</v>
      </c>
      <c r="BA89" s="176">
        <v>0</v>
      </c>
      <c r="BB89" s="176">
        <v>0</v>
      </c>
      <c r="BC89" s="176">
        <v>0</v>
      </c>
      <c r="BD89" s="176">
        <v>0</v>
      </c>
      <c r="BE89" s="176">
        <v>0</v>
      </c>
      <c r="BF89" s="176">
        <v>0</v>
      </c>
      <c r="BG89" s="176">
        <v>0</v>
      </c>
      <c r="BH89" s="176">
        <v>0</v>
      </c>
      <c r="BI89" s="176">
        <v>0</v>
      </c>
      <c r="BJ89" s="176">
        <v>0</v>
      </c>
      <c r="BK89" s="176">
        <v>0</v>
      </c>
      <c r="BL89" s="176">
        <v>0</v>
      </c>
      <c r="BM89" s="176">
        <v>0</v>
      </c>
      <c r="BN89" s="176">
        <v>0</v>
      </c>
      <c r="BO89" s="176">
        <v>0</v>
      </c>
      <c r="BP89" s="176">
        <v>0</v>
      </c>
      <c r="BQ89" s="176">
        <v>0</v>
      </c>
      <c r="BR89" s="176">
        <v>0</v>
      </c>
      <c r="BS89" s="176">
        <v>0</v>
      </c>
      <c r="BT89" s="176">
        <v>0</v>
      </c>
      <c r="BU89" s="176">
        <v>0</v>
      </c>
    </row>
    <row r="90" spans="1:73" s="175" customFormat="1" ht="24.75" x14ac:dyDescent="0.7">
      <c r="A90" s="18">
        <v>2013</v>
      </c>
      <c r="B90" s="18" t="s">
        <v>276</v>
      </c>
      <c r="C90" s="19" t="s">
        <v>287</v>
      </c>
      <c r="D90" s="176">
        <v>0</v>
      </c>
      <c r="E90" s="176">
        <v>0</v>
      </c>
      <c r="F90" s="176">
        <v>0</v>
      </c>
      <c r="G90" s="176">
        <v>0</v>
      </c>
      <c r="H90" s="176">
        <v>0</v>
      </c>
      <c r="I90" s="176">
        <v>0</v>
      </c>
      <c r="J90" s="176">
        <v>0</v>
      </c>
      <c r="K90" s="176">
        <v>0</v>
      </c>
      <c r="L90" s="176">
        <v>0</v>
      </c>
      <c r="M90" s="176">
        <v>0</v>
      </c>
      <c r="N90" s="176">
        <v>0</v>
      </c>
      <c r="O90" s="176">
        <v>0</v>
      </c>
      <c r="P90" s="176">
        <v>0</v>
      </c>
      <c r="Q90" s="176">
        <v>0</v>
      </c>
      <c r="R90" s="176">
        <v>0</v>
      </c>
      <c r="S90" s="176">
        <v>0</v>
      </c>
      <c r="T90" s="176">
        <v>0</v>
      </c>
      <c r="U90" s="176">
        <v>0</v>
      </c>
      <c r="V90" s="176">
        <v>0</v>
      </c>
      <c r="W90" s="176">
        <v>0</v>
      </c>
      <c r="X90" s="176">
        <v>0</v>
      </c>
      <c r="Y90" s="176">
        <v>35551.872787749955</v>
      </c>
      <c r="Z90" s="176">
        <v>5962.3137694999987</v>
      </c>
      <c r="AA90" s="176">
        <v>5428.9999005000009</v>
      </c>
      <c r="AB90" s="176">
        <v>3583.9269207500006</v>
      </c>
      <c r="AC90" s="176">
        <v>1552.8238495000005</v>
      </c>
      <c r="AD90" s="176">
        <v>511.08974400000011</v>
      </c>
      <c r="AE90" s="176">
        <v>157.46502200000003</v>
      </c>
      <c r="AF90" s="176">
        <v>-48.111142749999964</v>
      </c>
      <c r="AG90" s="176">
        <v>80.235787500000015</v>
      </c>
      <c r="AH90" s="176">
        <v>-624.205153</v>
      </c>
      <c r="AI90" s="176">
        <v>-1086.9805374999999</v>
      </c>
      <c r="AJ90" s="176">
        <v>-2350.9669479999998</v>
      </c>
      <c r="AK90" s="176">
        <v>-5562.1653862500016</v>
      </c>
      <c r="AL90" s="176">
        <v>-4571.2509590000018</v>
      </c>
      <c r="AM90" s="176">
        <v>-1977.6066997500002</v>
      </c>
      <c r="AN90" s="176">
        <v>-760.1731060000003</v>
      </c>
      <c r="AO90" s="176">
        <v>657.98249962499983</v>
      </c>
      <c r="AP90" s="176">
        <v>-184.27075837500004</v>
      </c>
      <c r="AQ90" s="176">
        <v>2190.119105625</v>
      </c>
      <c r="AR90" s="176">
        <v>326.51935749999984</v>
      </c>
      <c r="AS90" s="176">
        <v>1278.6524703749999</v>
      </c>
      <c r="AT90" s="176">
        <v>1233.4576918749999</v>
      </c>
      <c r="AU90" s="176">
        <v>0</v>
      </c>
      <c r="AV90" s="176">
        <v>0</v>
      </c>
      <c r="AW90" s="176">
        <v>0</v>
      </c>
      <c r="AX90" s="176">
        <v>0</v>
      </c>
      <c r="AY90" s="176">
        <v>0</v>
      </c>
      <c r="AZ90" s="176">
        <v>0</v>
      </c>
      <c r="BA90" s="176">
        <v>0</v>
      </c>
      <c r="BB90" s="176">
        <v>0</v>
      </c>
      <c r="BC90" s="176">
        <v>0</v>
      </c>
      <c r="BD90" s="176">
        <v>0</v>
      </c>
      <c r="BE90" s="176">
        <v>0</v>
      </c>
      <c r="BF90" s="176">
        <v>0</v>
      </c>
      <c r="BG90" s="176">
        <v>0</v>
      </c>
      <c r="BH90" s="176">
        <v>0</v>
      </c>
      <c r="BI90" s="176">
        <v>0</v>
      </c>
      <c r="BJ90" s="176">
        <v>0</v>
      </c>
      <c r="BK90" s="176">
        <v>0</v>
      </c>
      <c r="BL90" s="176">
        <v>0</v>
      </c>
      <c r="BM90" s="176">
        <v>0</v>
      </c>
      <c r="BN90" s="176">
        <v>0</v>
      </c>
      <c r="BO90" s="176">
        <v>0</v>
      </c>
      <c r="BP90" s="176">
        <v>0</v>
      </c>
      <c r="BQ90" s="176">
        <v>3274.6436325</v>
      </c>
      <c r="BR90" s="176">
        <v>623.66894862499998</v>
      </c>
      <c r="BS90" s="176">
        <v>0</v>
      </c>
      <c r="BT90" s="176">
        <v>1357.4229807499996</v>
      </c>
      <c r="BU90" s="176">
        <v>935.74902206399986</v>
      </c>
    </row>
    <row r="91" spans="1:73" s="175" customFormat="1" ht="24.75" x14ac:dyDescent="0.7">
      <c r="A91" s="18">
        <v>2013</v>
      </c>
      <c r="B91" s="18" t="s">
        <v>131</v>
      </c>
      <c r="C91" s="19" t="s">
        <v>284</v>
      </c>
      <c r="D91" s="176">
        <v>0</v>
      </c>
      <c r="E91" s="176">
        <v>0</v>
      </c>
      <c r="F91" s="176">
        <v>0</v>
      </c>
      <c r="G91" s="176">
        <v>0</v>
      </c>
      <c r="H91" s="176">
        <v>0</v>
      </c>
      <c r="I91" s="176">
        <v>0</v>
      </c>
      <c r="J91" s="176">
        <v>0</v>
      </c>
      <c r="K91" s="176">
        <v>0</v>
      </c>
      <c r="L91" s="176">
        <v>0</v>
      </c>
      <c r="M91" s="176">
        <v>0</v>
      </c>
      <c r="N91" s="176">
        <v>0</v>
      </c>
      <c r="O91" s="176">
        <v>0</v>
      </c>
      <c r="P91" s="176">
        <v>0</v>
      </c>
      <c r="Q91" s="176">
        <v>0</v>
      </c>
      <c r="R91" s="176">
        <v>0</v>
      </c>
      <c r="S91" s="176">
        <v>0</v>
      </c>
      <c r="T91" s="176">
        <v>0</v>
      </c>
      <c r="U91" s="176">
        <v>0</v>
      </c>
      <c r="V91" s="176">
        <v>0</v>
      </c>
      <c r="W91" s="176">
        <v>30203.124350000006</v>
      </c>
      <c r="X91" s="176">
        <v>19704.450120000001</v>
      </c>
      <c r="Y91" s="176">
        <v>0</v>
      </c>
      <c r="Z91" s="176">
        <v>383.88</v>
      </c>
      <c r="AA91" s="176">
        <v>1963.9</v>
      </c>
      <c r="AB91" s="176">
        <v>0</v>
      </c>
      <c r="AC91" s="176">
        <v>0</v>
      </c>
      <c r="AD91" s="176">
        <v>0</v>
      </c>
      <c r="AE91" s="176">
        <v>0</v>
      </c>
      <c r="AF91" s="176">
        <v>0</v>
      </c>
      <c r="AG91" s="176">
        <v>0</v>
      </c>
      <c r="AH91" s="176">
        <v>10153.99425</v>
      </c>
      <c r="AI91" s="176">
        <v>5652.4128000000001</v>
      </c>
      <c r="AJ91" s="176">
        <v>-21.188790000000036</v>
      </c>
      <c r="AK91" s="176">
        <v>-1862.4204399999999</v>
      </c>
      <c r="AL91" s="176">
        <v>-1290.23</v>
      </c>
      <c r="AM91" s="176">
        <v>4972.5291699999998</v>
      </c>
      <c r="AN91" s="176">
        <v>9466.3470399999987</v>
      </c>
      <c r="AO91" s="176">
        <v>0</v>
      </c>
      <c r="AP91" s="176">
        <v>0</v>
      </c>
      <c r="AQ91" s="176">
        <v>0</v>
      </c>
      <c r="AR91" s="176">
        <v>0</v>
      </c>
      <c r="AS91" s="176">
        <v>0</v>
      </c>
      <c r="AT91" s="176">
        <v>0</v>
      </c>
      <c r="AU91" s="176">
        <v>0</v>
      </c>
      <c r="AV91" s="176">
        <v>0</v>
      </c>
      <c r="AW91" s="176">
        <v>0</v>
      </c>
      <c r="AX91" s="176">
        <v>0</v>
      </c>
      <c r="AY91" s="176">
        <v>0</v>
      </c>
      <c r="AZ91" s="176">
        <v>0</v>
      </c>
      <c r="BA91" s="176">
        <v>0</v>
      </c>
      <c r="BB91" s="176">
        <v>0</v>
      </c>
      <c r="BC91" s="176">
        <v>0</v>
      </c>
      <c r="BD91" s="176">
        <v>0</v>
      </c>
      <c r="BE91" s="176">
        <v>0</v>
      </c>
      <c r="BF91" s="176">
        <v>0</v>
      </c>
      <c r="BG91" s="176">
        <v>0</v>
      </c>
      <c r="BH91" s="176">
        <v>0</v>
      </c>
      <c r="BI91" s="176">
        <v>0</v>
      </c>
      <c r="BJ91" s="176">
        <v>0</v>
      </c>
      <c r="BK91" s="176">
        <v>0</v>
      </c>
      <c r="BL91" s="176">
        <v>0</v>
      </c>
      <c r="BM91" s="176">
        <v>0</v>
      </c>
      <c r="BN91" s="176">
        <v>0</v>
      </c>
      <c r="BO91" s="176">
        <v>0</v>
      </c>
      <c r="BP91" s="176">
        <v>0</v>
      </c>
      <c r="BQ91" s="176">
        <v>0</v>
      </c>
      <c r="BR91" s="176">
        <v>0</v>
      </c>
      <c r="BS91" s="176">
        <v>0</v>
      </c>
      <c r="BT91" s="176">
        <v>0</v>
      </c>
      <c r="BU91" s="176">
        <v>0</v>
      </c>
    </row>
    <row r="92" spans="1:73" s="175" customFormat="1" ht="24.75" x14ac:dyDescent="0.7">
      <c r="A92" s="18">
        <v>2013</v>
      </c>
      <c r="B92" s="18" t="s">
        <v>295</v>
      </c>
      <c r="C92" s="19" t="s">
        <v>29</v>
      </c>
      <c r="D92" s="176">
        <v>0</v>
      </c>
      <c r="E92" s="176">
        <v>0</v>
      </c>
      <c r="F92" s="176">
        <v>0</v>
      </c>
      <c r="G92" s="176">
        <v>0</v>
      </c>
      <c r="H92" s="176">
        <v>0</v>
      </c>
      <c r="I92" s="176">
        <v>0</v>
      </c>
      <c r="J92" s="176">
        <v>0</v>
      </c>
      <c r="K92" s="176">
        <v>0</v>
      </c>
      <c r="L92" s="176">
        <v>0</v>
      </c>
      <c r="M92" s="176">
        <v>0</v>
      </c>
      <c r="N92" s="176">
        <v>0</v>
      </c>
      <c r="O92" s="176">
        <v>0</v>
      </c>
      <c r="P92" s="176">
        <v>0</v>
      </c>
      <c r="Q92" s="176">
        <v>0</v>
      </c>
      <c r="R92" s="176">
        <v>0</v>
      </c>
      <c r="S92" s="176">
        <v>0</v>
      </c>
      <c r="T92" s="176">
        <v>0</v>
      </c>
      <c r="U92" s="176">
        <v>0</v>
      </c>
      <c r="V92" s="176">
        <v>0</v>
      </c>
      <c r="W92" s="176">
        <v>0</v>
      </c>
      <c r="X92" s="176">
        <v>0</v>
      </c>
      <c r="Y92" s="176">
        <v>0</v>
      </c>
      <c r="Z92" s="176">
        <v>37479.710583</v>
      </c>
      <c r="AA92" s="176">
        <v>17460.340184000001</v>
      </c>
      <c r="AB92" s="176">
        <v>4427.9607120000001</v>
      </c>
      <c r="AC92" s="176">
        <v>4276.2844459999997</v>
      </c>
      <c r="AD92" s="176">
        <v>4317.3113899999998</v>
      </c>
      <c r="AE92" s="176">
        <v>8346.1093900000014</v>
      </c>
      <c r="AF92" s="176">
        <v>2365.0409300000001</v>
      </c>
      <c r="AG92" s="176">
        <v>125.35426000000007</v>
      </c>
      <c r="AH92" s="176">
        <v>1071.8854900000001</v>
      </c>
      <c r="AI92" s="176">
        <v>-607.62088000000017</v>
      </c>
      <c r="AJ92" s="176">
        <v>-4845.6013300000004</v>
      </c>
      <c r="AK92" s="176">
        <v>-4453.2843300000013</v>
      </c>
      <c r="AL92" s="176">
        <v>-7098.0002500000001</v>
      </c>
      <c r="AM92" s="176">
        <v>-8568.4095699999998</v>
      </c>
      <c r="AN92" s="176">
        <v>-10136.853100000002</v>
      </c>
      <c r="AO92" s="176">
        <v>-3476.16518</v>
      </c>
      <c r="AP92" s="176">
        <v>-1203.8200200000001</v>
      </c>
      <c r="AQ92" s="176">
        <v>-1140.2076800000002</v>
      </c>
      <c r="AR92" s="176">
        <v>4193.7023599999993</v>
      </c>
      <c r="AS92" s="176">
        <v>5557.3669600000012</v>
      </c>
      <c r="AT92" s="176">
        <v>5221.2867999999989</v>
      </c>
      <c r="AU92" s="176">
        <v>0</v>
      </c>
      <c r="AV92" s="176">
        <v>0</v>
      </c>
      <c r="AW92" s="176">
        <v>0</v>
      </c>
      <c r="AX92" s="176">
        <v>0</v>
      </c>
      <c r="AY92" s="176">
        <v>0</v>
      </c>
      <c r="AZ92" s="176">
        <v>0</v>
      </c>
      <c r="BA92" s="176">
        <v>0</v>
      </c>
      <c r="BB92" s="176">
        <v>0</v>
      </c>
      <c r="BC92" s="176">
        <v>0</v>
      </c>
      <c r="BD92" s="176">
        <v>0</v>
      </c>
      <c r="BE92" s="176">
        <v>0</v>
      </c>
      <c r="BF92" s="176">
        <v>0</v>
      </c>
      <c r="BG92" s="176">
        <v>0</v>
      </c>
      <c r="BH92" s="176">
        <v>0</v>
      </c>
      <c r="BI92" s="176">
        <v>0</v>
      </c>
      <c r="BJ92" s="176">
        <v>0</v>
      </c>
      <c r="BK92" s="176">
        <v>0</v>
      </c>
      <c r="BL92" s="176">
        <v>0</v>
      </c>
      <c r="BM92" s="176">
        <v>0</v>
      </c>
      <c r="BN92" s="176">
        <v>0</v>
      </c>
      <c r="BO92" s="176">
        <v>368.58080000000001</v>
      </c>
      <c r="BP92" s="176">
        <v>0</v>
      </c>
      <c r="BQ92" s="176">
        <v>514.62573999999995</v>
      </c>
      <c r="BR92" s="176">
        <v>1504.62905</v>
      </c>
      <c r="BS92" s="176">
        <v>1002.8009299999999</v>
      </c>
      <c r="BT92" s="176">
        <v>5.0922299999999812</v>
      </c>
      <c r="BU92" s="176">
        <v>1440.6029699999999</v>
      </c>
    </row>
    <row r="93" spans="1:73" s="175" customFormat="1" ht="24.75" x14ac:dyDescent="0.7">
      <c r="A93" s="18">
        <v>2013</v>
      </c>
      <c r="B93" s="18" t="s">
        <v>295</v>
      </c>
      <c r="C93" s="19" t="s">
        <v>31</v>
      </c>
      <c r="D93" s="176">
        <v>0</v>
      </c>
      <c r="E93" s="176">
        <v>0</v>
      </c>
      <c r="F93" s="176">
        <v>0</v>
      </c>
      <c r="G93" s="176">
        <v>0</v>
      </c>
      <c r="H93" s="176">
        <v>0</v>
      </c>
      <c r="I93" s="176">
        <v>0</v>
      </c>
      <c r="J93" s="176">
        <v>0</v>
      </c>
      <c r="K93" s="176">
        <v>0</v>
      </c>
      <c r="L93" s="176">
        <v>0</v>
      </c>
      <c r="M93" s="176">
        <v>0</v>
      </c>
      <c r="N93" s="176">
        <v>0</v>
      </c>
      <c r="O93" s="176">
        <v>0</v>
      </c>
      <c r="P93" s="176">
        <v>0</v>
      </c>
      <c r="Q93" s="176">
        <v>0</v>
      </c>
      <c r="R93" s="176">
        <v>0</v>
      </c>
      <c r="S93" s="176">
        <v>0</v>
      </c>
      <c r="T93" s="176">
        <v>0</v>
      </c>
      <c r="U93" s="176">
        <v>0</v>
      </c>
      <c r="V93" s="176">
        <v>0</v>
      </c>
      <c r="W93" s="176">
        <v>0</v>
      </c>
      <c r="X93" s="176">
        <v>0</v>
      </c>
      <c r="Y93" s="176">
        <v>0</v>
      </c>
      <c r="Z93" s="176">
        <v>28085.635052999995</v>
      </c>
      <c r="AA93" s="176">
        <v>26812.686711999992</v>
      </c>
      <c r="AB93" s="176">
        <v>9584.910985999999</v>
      </c>
      <c r="AC93" s="176">
        <v>7853.9817999999987</v>
      </c>
      <c r="AD93" s="176">
        <v>11280.830320000001</v>
      </c>
      <c r="AE93" s="176">
        <v>11570.61025</v>
      </c>
      <c r="AF93" s="176">
        <v>14336.633689999997</v>
      </c>
      <c r="AG93" s="176">
        <v>6079.35196</v>
      </c>
      <c r="AH93" s="176">
        <v>-5323.7509</v>
      </c>
      <c r="AI93" s="176">
        <v>3095.0508899999995</v>
      </c>
      <c r="AJ93" s="176">
        <v>-11702.769030000001</v>
      </c>
      <c r="AK93" s="176">
        <v>-9291.4655999999995</v>
      </c>
      <c r="AL93" s="176">
        <v>-7252.0202099999997</v>
      </c>
      <c r="AM93" s="176">
        <v>-11466.729070000003</v>
      </c>
      <c r="AN93" s="176">
        <v>-4228.3441299999995</v>
      </c>
      <c r="AO93" s="176">
        <v>-4340.4708999999993</v>
      </c>
      <c r="AP93" s="176">
        <v>-7031.8926700000002</v>
      </c>
      <c r="AQ93" s="176">
        <v>-3797.4969000000001</v>
      </c>
      <c r="AR93" s="176">
        <v>-4430.6305500000008</v>
      </c>
      <c r="AS93" s="176">
        <v>-1007.53298</v>
      </c>
      <c r="AT93" s="176">
        <v>-2510.9197599999998</v>
      </c>
      <c r="AU93" s="176">
        <v>0</v>
      </c>
      <c r="AV93" s="176">
        <v>0</v>
      </c>
      <c r="AW93" s="176">
        <v>0</v>
      </c>
      <c r="AX93" s="176">
        <v>0</v>
      </c>
      <c r="AY93" s="176">
        <v>0</v>
      </c>
      <c r="AZ93" s="176">
        <v>0</v>
      </c>
      <c r="BA93" s="176">
        <v>0</v>
      </c>
      <c r="BB93" s="176">
        <v>0</v>
      </c>
      <c r="BC93" s="176">
        <v>0</v>
      </c>
      <c r="BD93" s="176">
        <v>0</v>
      </c>
      <c r="BE93" s="176">
        <v>0</v>
      </c>
      <c r="BF93" s="176">
        <v>0</v>
      </c>
      <c r="BG93" s="176">
        <v>0</v>
      </c>
      <c r="BH93" s="176">
        <v>0</v>
      </c>
      <c r="BI93" s="176">
        <v>0</v>
      </c>
      <c r="BJ93" s="176">
        <v>0</v>
      </c>
      <c r="BK93" s="176">
        <v>0</v>
      </c>
      <c r="BL93" s="176">
        <v>0</v>
      </c>
      <c r="BM93" s="176">
        <v>0</v>
      </c>
      <c r="BN93" s="176">
        <v>0</v>
      </c>
      <c r="BO93" s="176">
        <v>1495.9546</v>
      </c>
      <c r="BP93" s="176">
        <v>1518.0883799999999</v>
      </c>
      <c r="BQ93" s="176">
        <v>2074.2176199999999</v>
      </c>
      <c r="BR93" s="176">
        <v>1190.3476699999999</v>
      </c>
      <c r="BS93" s="176">
        <v>3052.2782599999996</v>
      </c>
      <c r="BT93" s="176">
        <v>1408.6051800000002</v>
      </c>
      <c r="BU93" s="176">
        <v>1945.1317900000001</v>
      </c>
    </row>
    <row r="94" spans="1:73" s="175" customFormat="1" ht="24.75" x14ac:dyDescent="0.7">
      <c r="A94" s="18">
        <v>2013</v>
      </c>
      <c r="B94" s="18" t="s">
        <v>295</v>
      </c>
      <c r="C94" s="19" t="s">
        <v>30</v>
      </c>
      <c r="D94" s="176">
        <v>0</v>
      </c>
      <c r="E94" s="176">
        <v>0</v>
      </c>
      <c r="F94" s="176">
        <v>0</v>
      </c>
      <c r="G94" s="176">
        <v>0</v>
      </c>
      <c r="H94" s="176">
        <v>0</v>
      </c>
      <c r="I94" s="176">
        <v>0</v>
      </c>
      <c r="J94" s="176">
        <v>0</v>
      </c>
      <c r="K94" s="176">
        <v>0</v>
      </c>
      <c r="L94" s="176">
        <v>0</v>
      </c>
      <c r="M94" s="176">
        <v>0</v>
      </c>
      <c r="N94" s="176">
        <v>0</v>
      </c>
      <c r="O94" s="176">
        <v>0</v>
      </c>
      <c r="P94" s="176">
        <v>0</v>
      </c>
      <c r="Q94" s="176">
        <v>0</v>
      </c>
      <c r="R94" s="176">
        <v>0</v>
      </c>
      <c r="S94" s="176">
        <v>0</v>
      </c>
      <c r="T94" s="176">
        <v>0</v>
      </c>
      <c r="U94" s="176">
        <v>0</v>
      </c>
      <c r="V94" s="176">
        <v>0</v>
      </c>
      <c r="W94" s="176">
        <v>0</v>
      </c>
      <c r="X94" s="176">
        <v>0</v>
      </c>
      <c r="Y94" s="176">
        <v>0</v>
      </c>
      <c r="Z94" s="176">
        <v>56968.804935000007</v>
      </c>
      <c r="AA94" s="176">
        <v>35314.421737000004</v>
      </c>
      <c r="AB94" s="176">
        <v>3036.4870620000006</v>
      </c>
      <c r="AC94" s="176">
        <v>2553.3176899999994</v>
      </c>
      <c r="AD94" s="176">
        <v>760.51280000000008</v>
      </c>
      <c r="AE94" s="176">
        <v>2791.6181799999995</v>
      </c>
      <c r="AF94" s="176">
        <v>3547.1408899999997</v>
      </c>
      <c r="AG94" s="176">
        <v>7399.0607300000001</v>
      </c>
      <c r="AH94" s="176">
        <v>-3549.6378099999997</v>
      </c>
      <c r="AI94" s="176">
        <v>-2541.9311400000001</v>
      </c>
      <c r="AJ94" s="176">
        <v>-4020.7119400000001</v>
      </c>
      <c r="AK94" s="176">
        <v>-8416.3082600000016</v>
      </c>
      <c r="AL94" s="176">
        <v>-7829.8083799999995</v>
      </c>
      <c r="AM94" s="176">
        <v>-6541.3103599999995</v>
      </c>
      <c r="AN94" s="176">
        <v>-16659.384590000001</v>
      </c>
      <c r="AO94" s="176">
        <v>-2829.6554300000003</v>
      </c>
      <c r="AP94" s="176">
        <v>-5013.8927400000002</v>
      </c>
      <c r="AQ94" s="176">
        <v>-1207.1341399999997</v>
      </c>
      <c r="AR94" s="176">
        <v>1582.9585200000006</v>
      </c>
      <c r="AS94" s="176">
        <v>9024.5599899999979</v>
      </c>
      <c r="AT94" s="176">
        <v>6546.06891</v>
      </c>
      <c r="AU94" s="176">
        <v>0</v>
      </c>
      <c r="AV94" s="176">
        <v>0</v>
      </c>
      <c r="AW94" s="176">
        <v>0</v>
      </c>
      <c r="AX94" s="176">
        <v>0</v>
      </c>
      <c r="AY94" s="176">
        <v>0</v>
      </c>
      <c r="AZ94" s="176">
        <v>0</v>
      </c>
      <c r="BA94" s="176">
        <v>0</v>
      </c>
      <c r="BB94" s="176">
        <v>0</v>
      </c>
      <c r="BC94" s="176">
        <v>0</v>
      </c>
      <c r="BD94" s="176">
        <v>0</v>
      </c>
      <c r="BE94" s="176">
        <v>0</v>
      </c>
      <c r="BF94" s="176">
        <v>0</v>
      </c>
      <c r="BG94" s="176">
        <v>0</v>
      </c>
      <c r="BH94" s="176">
        <v>0</v>
      </c>
      <c r="BI94" s="176">
        <v>0</v>
      </c>
      <c r="BJ94" s="176">
        <v>0</v>
      </c>
      <c r="BK94" s="176">
        <v>0</v>
      </c>
      <c r="BL94" s="176">
        <v>0</v>
      </c>
      <c r="BM94" s="176">
        <v>0</v>
      </c>
      <c r="BN94" s="176">
        <v>0</v>
      </c>
      <c r="BO94" s="176">
        <v>665</v>
      </c>
      <c r="BP94" s="176">
        <v>0</v>
      </c>
      <c r="BQ94" s="176">
        <v>933.27746000000002</v>
      </c>
      <c r="BR94" s="176">
        <v>2384.5593000000003</v>
      </c>
      <c r="BS94" s="176">
        <v>995.33450000000005</v>
      </c>
      <c r="BT94" s="176">
        <v>0</v>
      </c>
      <c r="BU94" s="176">
        <v>0</v>
      </c>
    </row>
    <row r="95" spans="1:73" s="175" customFormat="1" ht="24.75" x14ac:dyDescent="0.7">
      <c r="A95" s="18">
        <v>2013</v>
      </c>
      <c r="B95" s="18" t="s">
        <v>285</v>
      </c>
      <c r="C95" s="19" t="s">
        <v>27</v>
      </c>
      <c r="D95" s="176">
        <v>0</v>
      </c>
      <c r="E95" s="176">
        <v>0</v>
      </c>
      <c r="F95" s="176">
        <v>0</v>
      </c>
      <c r="G95" s="176">
        <v>0</v>
      </c>
      <c r="H95" s="176">
        <v>0</v>
      </c>
      <c r="I95" s="176">
        <v>0</v>
      </c>
      <c r="J95" s="176">
        <v>0</v>
      </c>
      <c r="K95" s="176">
        <v>0</v>
      </c>
      <c r="L95" s="176">
        <v>0</v>
      </c>
      <c r="M95" s="176">
        <v>0</v>
      </c>
      <c r="N95" s="176">
        <v>0</v>
      </c>
      <c r="O95" s="176">
        <v>0</v>
      </c>
      <c r="P95" s="176">
        <v>0</v>
      </c>
      <c r="Q95" s="176">
        <v>0</v>
      </c>
      <c r="R95" s="176">
        <v>0</v>
      </c>
      <c r="S95" s="176">
        <v>0</v>
      </c>
      <c r="T95" s="176">
        <v>0</v>
      </c>
      <c r="U95" s="176">
        <v>0</v>
      </c>
      <c r="V95" s="176">
        <v>0</v>
      </c>
      <c r="W95" s="176">
        <v>0</v>
      </c>
      <c r="X95" s="176">
        <v>164409.05999000007</v>
      </c>
      <c r="Y95" s="176">
        <v>13536.961240000002</v>
      </c>
      <c r="Z95" s="176">
        <v>2638.0850700000001</v>
      </c>
      <c r="AA95" s="176">
        <v>1743.1063100000001</v>
      </c>
      <c r="AB95" s="176">
        <v>1840.3902800000001</v>
      </c>
      <c r="AC95" s="176">
        <v>-3731.5036800000003</v>
      </c>
      <c r="AD95" s="176">
        <v>-1568.0335299999999</v>
      </c>
      <c r="AE95" s="176">
        <v>2206.3319999999999</v>
      </c>
      <c r="AF95" s="176">
        <v>-1408.2032799999999</v>
      </c>
      <c r="AG95" s="176">
        <v>-1950.2230199999999</v>
      </c>
      <c r="AH95" s="176">
        <v>-3863.2401800000007</v>
      </c>
      <c r="AI95" s="176">
        <v>-10919.223400000001</v>
      </c>
      <c r="AJ95" s="176">
        <v>-12652.575839999998</v>
      </c>
      <c r="AK95" s="176">
        <v>-9989.2441900000013</v>
      </c>
      <c r="AL95" s="176">
        <v>-3044.7334400000004</v>
      </c>
      <c r="AM95" s="176">
        <v>-1089.4869899999999</v>
      </c>
      <c r="AN95" s="176">
        <v>-366.03625</v>
      </c>
      <c r="AO95" s="176">
        <v>8909.5506499999992</v>
      </c>
      <c r="AP95" s="176">
        <v>9948.2057699999987</v>
      </c>
      <c r="AQ95" s="176">
        <v>2291.3634700000002</v>
      </c>
      <c r="AR95" s="176">
        <v>1180.1631299999999</v>
      </c>
      <c r="AS95" s="176">
        <v>1417.8160500000001</v>
      </c>
      <c r="AT95" s="176">
        <v>1272.8094900000001</v>
      </c>
      <c r="AU95" s="176">
        <v>0</v>
      </c>
      <c r="AV95" s="176">
        <v>0</v>
      </c>
      <c r="AW95" s="176">
        <v>0</v>
      </c>
      <c r="AX95" s="176">
        <v>0</v>
      </c>
      <c r="AY95" s="176">
        <v>0</v>
      </c>
      <c r="AZ95" s="176">
        <v>0</v>
      </c>
      <c r="BA95" s="176">
        <v>0</v>
      </c>
      <c r="BB95" s="176">
        <v>0</v>
      </c>
      <c r="BC95" s="176">
        <v>0</v>
      </c>
      <c r="BD95" s="176">
        <v>0</v>
      </c>
      <c r="BE95" s="176">
        <v>0</v>
      </c>
      <c r="BF95" s="176">
        <v>0</v>
      </c>
      <c r="BG95" s="176">
        <v>0</v>
      </c>
      <c r="BH95" s="176">
        <v>0</v>
      </c>
      <c r="BI95" s="176">
        <v>0</v>
      </c>
      <c r="BJ95" s="176">
        <v>0</v>
      </c>
      <c r="BK95" s="176">
        <v>0</v>
      </c>
      <c r="BL95" s="176">
        <v>0</v>
      </c>
      <c r="BM95" s="176">
        <v>0</v>
      </c>
      <c r="BN95" s="176">
        <v>0</v>
      </c>
      <c r="BO95" s="176">
        <v>1071.8</v>
      </c>
      <c r="BP95" s="176">
        <v>26.564979999999998</v>
      </c>
      <c r="BQ95" s="176">
        <v>26.659860000000002</v>
      </c>
      <c r="BR95" s="176">
        <v>0</v>
      </c>
      <c r="BS95" s="176">
        <v>0</v>
      </c>
      <c r="BT95" s="176">
        <v>0</v>
      </c>
      <c r="BU95" s="176">
        <v>0</v>
      </c>
    </row>
    <row r="96" spans="1:73" s="175" customFormat="1" ht="24.75" x14ac:dyDescent="0.7">
      <c r="A96" s="18">
        <v>2013</v>
      </c>
      <c r="B96" s="18" t="s">
        <v>190</v>
      </c>
      <c r="C96" s="19" t="s">
        <v>294</v>
      </c>
      <c r="D96" s="176">
        <v>0</v>
      </c>
      <c r="E96" s="176">
        <v>0</v>
      </c>
      <c r="F96" s="176">
        <v>0</v>
      </c>
      <c r="G96" s="176">
        <v>0</v>
      </c>
      <c r="H96" s="176">
        <v>0</v>
      </c>
      <c r="I96" s="176">
        <v>0</v>
      </c>
      <c r="J96" s="176">
        <v>0</v>
      </c>
      <c r="K96" s="176">
        <v>0</v>
      </c>
      <c r="L96" s="176">
        <v>0</v>
      </c>
      <c r="M96" s="176">
        <v>0</v>
      </c>
      <c r="N96" s="176">
        <v>0</v>
      </c>
      <c r="O96" s="176">
        <v>0</v>
      </c>
      <c r="P96" s="176">
        <v>0</v>
      </c>
      <c r="Q96" s="176">
        <v>0</v>
      </c>
      <c r="R96" s="176">
        <v>0</v>
      </c>
      <c r="S96" s="176">
        <v>0</v>
      </c>
      <c r="T96" s="176">
        <v>0</v>
      </c>
      <c r="U96" s="176">
        <v>0</v>
      </c>
      <c r="V96" s="176">
        <v>0</v>
      </c>
      <c r="W96" s="176">
        <v>0</v>
      </c>
      <c r="X96" s="176">
        <v>0</v>
      </c>
      <c r="Y96" s="176">
        <v>14566.161390000001</v>
      </c>
      <c r="Z96" s="176">
        <v>39552.407080000004</v>
      </c>
      <c r="AA96" s="176">
        <v>11511.34274</v>
      </c>
      <c r="AB96" s="176">
        <v>5660.7306399999998</v>
      </c>
      <c r="AC96" s="176">
        <v>-828.87136999999996</v>
      </c>
      <c r="AD96" s="176">
        <v>-676.79615999999999</v>
      </c>
      <c r="AE96" s="176">
        <v>455.72805000000017</v>
      </c>
      <c r="AF96" s="176">
        <v>-722.83560000000011</v>
      </c>
      <c r="AG96" s="176">
        <v>-540.4742</v>
      </c>
      <c r="AH96" s="176">
        <v>-528.86918999999989</v>
      </c>
      <c r="AI96" s="176">
        <v>1676.87508</v>
      </c>
      <c r="AJ96" s="176">
        <v>-5597.12961</v>
      </c>
      <c r="AK96" s="176">
        <v>-9011.9063400000014</v>
      </c>
      <c r="AL96" s="176">
        <v>-5655.5284300000003</v>
      </c>
      <c r="AM96" s="176">
        <v>-2706.4849499999991</v>
      </c>
      <c r="AN96" s="176">
        <v>15425.952280000001</v>
      </c>
      <c r="AO96" s="176">
        <v>24604.155990000003</v>
      </c>
      <c r="AP96" s="176">
        <v>16151.699010000002</v>
      </c>
      <c r="AQ96" s="176">
        <v>8816.7456299999994</v>
      </c>
      <c r="AR96" s="176">
        <v>4591.6612800000003</v>
      </c>
      <c r="AS96" s="176">
        <v>47.07</v>
      </c>
      <c r="AT96" s="176">
        <v>0</v>
      </c>
      <c r="AU96" s="176">
        <v>0</v>
      </c>
      <c r="AV96" s="176">
        <v>0</v>
      </c>
      <c r="AW96" s="176">
        <v>0</v>
      </c>
      <c r="AX96" s="176">
        <v>0</v>
      </c>
      <c r="AY96" s="176">
        <v>0</v>
      </c>
      <c r="AZ96" s="176">
        <v>0</v>
      </c>
      <c r="BA96" s="176">
        <v>0</v>
      </c>
      <c r="BB96" s="176">
        <v>0</v>
      </c>
      <c r="BC96" s="176">
        <v>0</v>
      </c>
      <c r="BD96" s="176">
        <v>0</v>
      </c>
      <c r="BE96" s="176">
        <v>0</v>
      </c>
      <c r="BF96" s="176">
        <v>0</v>
      </c>
      <c r="BG96" s="176">
        <v>0</v>
      </c>
      <c r="BH96" s="176">
        <v>0</v>
      </c>
      <c r="BI96" s="176">
        <v>0</v>
      </c>
      <c r="BJ96" s="176">
        <v>0</v>
      </c>
      <c r="BK96" s="176">
        <v>0</v>
      </c>
      <c r="BL96" s="176">
        <v>0</v>
      </c>
      <c r="BM96" s="176">
        <v>0</v>
      </c>
      <c r="BN96" s="176">
        <v>0</v>
      </c>
      <c r="BO96" s="176">
        <v>0</v>
      </c>
      <c r="BP96" s="176">
        <v>0</v>
      </c>
      <c r="BQ96" s="176">
        <v>0</v>
      </c>
      <c r="BR96" s="176">
        <v>0</v>
      </c>
      <c r="BS96" s="176">
        <v>0</v>
      </c>
      <c r="BT96" s="176">
        <v>0</v>
      </c>
      <c r="BU96" s="176">
        <v>0</v>
      </c>
    </row>
    <row r="97" spans="1:73" s="175" customFormat="1" ht="24.75" x14ac:dyDescent="0.7">
      <c r="A97" s="18">
        <v>2013</v>
      </c>
      <c r="B97" s="18" t="s">
        <v>224</v>
      </c>
      <c r="C97" s="19" t="s">
        <v>26</v>
      </c>
      <c r="D97" s="176">
        <v>0</v>
      </c>
      <c r="E97" s="176">
        <v>0</v>
      </c>
      <c r="F97" s="176">
        <v>0</v>
      </c>
      <c r="G97" s="176">
        <v>0</v>
      </c>
      <c r="H97" s="176">
        <v>0</v>
      </c>
      <c r="I97" s="176">
        <v>0</v>
      </c>
      <c r="J97" s="176">
        <v>0</v>
      </c>
      <c r="K97" s="176">
        <v>0</v>
      </c>
      <c r="L97" s="176">
        <v>0</v>
      </c>
      <c r="M97" s="176">
        <v>0</v>
      </c>
      <c r="N97" s="176">
        <v>0</v>
      </c>
      <c r="O97" s="176">
        <v>0</v>
      </c>
      <c r="P97" s="176">
        <v>0</v>
      </c>
      <c r="Q97" s="176">
        <v>0</v>
      </c>
      <c r="R97" s="176">
        <v>0</v>
      </c>
      <c r="S97" s="176">
        <v>0</v>
      </c>
      <c r="T97" s="176">
        <v>0</v>
      </c>
      <c r="U97" s="176">
        <v>0</v>
      </c>
      <c r="V97" s="176">
        <v>0</v>
      </c>
      <c r="W97" s="176">
        <v>30742.238689999998</v>
      </c>
      <c r="X97" s="176">
        <v>7056.0002100000002</v>
      </c>
      <c r="Y97" s="176">
        <v>1257.1416000000002</v>
      </c>
      <c r="Z97" s="176">
        <v>-330.8364600000001</v>
      </c>
      <c r="AA97" s="176">
        <v>347.63592999999997</v>
      </c>
      <c r="AB97" s="176">
        <v>1077.7204400000001</v>
      </c>
      <c r="AC97" s="176">
        <v>-402.69808000000006</v>
      </c>
      <c r="AD97" s="176">
        <v>0</v>
      </c>
      <c r="AE97" s="176">
        <v>784.47500000000002</v>
      </c>
      <c r="AF97" s="176">
        <v>1214.1587099999999</v>
      </c>
      <c r="AG97" s="176">
        <v>-1415.9521999999999</v>
      </c>
      <c r="AH97" s="176">
        <v>-3124.8630900000003</v>
      </c>
      <c r="AI97" s="176">
        <v>-3178.8918800000001</v>
      </c>
      <c r="AJ97" s="176">
        <v>-4778.7155399999992</v>
      </c>
      <c r="AK97" s="176">
        <v>-626.60832999999991</v>
      </c>
      <c r="AL97" s="176">
        <v>63.020270000000075</v>
      </c>
      <c r="AM97" s="176">
        <v>2620.7518700000001</v>
      </c>
      <c r="AN97" s="176">
        <v>4066.9040300000001</v>
      </c>
      <c r="AO97" s="176">
        <v>2612.99343</v>
      </c>
      <c r="AP97" s="176">
        <v>1970.11042</v>
      </c>
      <c r="AQ97" s="176">
        <v>360.52426000000003</v>
      </c>
      <c r="AR97" s="176">
        <v>2770.7283000000002</v>
      </c>
      <c r="AS97" s="176">
        <v>4869.9082299999991</v>
      </c>
      <c r="AT97" s="176">
        <v>1154.3869</v>
      </c>
      <c r="AU97" s="176">
        <v>0</v>
      </c>
      <c r="AV97" s="176">
        <v>0</v>
      </c>
      <c r="AW97" s="176">
        <v>0</v>
      </c>
      <c r="AX97" s="176">
        <v>0</v>
      </c>
      <c r="AY97" s="176">
        <v>0</v>
      </c>
      <c r="AZ97" s="176">
        <v>0</v>
      </c>
      <c r="BA97" s="176">
        <v>0</v>
      </c>
      <c r="BB97" s="176">
        <v>0</v>
      </c>
      <c r="BC97" s="176">
        <v>0</v>
      </c>
      <c r="BD97" s="176">
        <v>0</v>
      </c>
      <c r="BE97" s="176">
        <v>0</v>
      </c>
      <c r="BF97" s="176">
        <v>0</v>
      </c>
      <c r="BG97" s="176">
        <v>0</v>
      </c>
      <c r="BH97" s="176">
        <v>0</v>
      </c>
      <c r="BI97" s="176">
        <v>0</v>
      </c>
      <c r="BJ97" s="176">
        <v>0</v>
      </c>
      <c r="BK97" s="176">
        <v>0</v>
      </c>
      <c r="BL97" s="176">
        <v>0</v>
      </c>
      <c r="BM97" s="176">
        <v>0</v>
      </c>
      <c r="BN97" s="176">
        <v>0</v>
      </c>
      <c r="BO97" s="176">
        <v>0</v>
      </c>
      <c r="BP97" s="176">
        <v>0</v>
      </c>
      <c r="BQ97" s="176">
        <v>32.06</v>
      </c>
      <c r="BR97" s="176">
        <v>30</v>
      </c>
      <c r="BS97" s="176">
        <v>27.0855</v>
      </c>
      <c r="BT97" s="176">
        <v>0</v>
      </c>
      <c r="BU97" s="176">
        <v>32.079250000000002</v>
      </c>
    </row>
    <row r="98" spans="1:73" s="175" customFormat="1" ht="24.75" x14ac:dyDescent="0.7">
      <c r="A98" s="18">
        <v>2013</v>
      </c>
      <c r="B98" s="18" t="s">
        <v>290</v>
      </c>
      <c r="C98" s="19" t="s">
        <v>28</v>
      </c>
      <c r="D98" s="176">
        <v>0</v>
      </c>
      <c r="E98" s="176">
        <v>0</v>
      </c>
      <c r="F98" s="176">
        <v>0</v>
      </c>
      <c r="G98" s="176">
        <v>0</v>
      </c>
      <c r="H98" s="176">
        <v>0</v>
      </c>
      <c r="I98" s="176">
        <v>0</v>
      </c>
      <c r="J98" s="176">
        <v>0</v>
      </c>
      <c r="K98" s="176">
        <v>0</v>
      </c>
      <c r="L98" s="176">
        <v>0</v>
      </c>
      <c r="M98" s="176">
        <v>0</v>
      </c>
      <c r="N98" s="176">
        <v>0</v>
      </c>
      <c r="O98" s="176">
        <v>0</v>
      </c>
      <c r="P98" s="176">
        <v>0</v>
      </c>
      <c r="Q98" s="176">
        <v>0</v>
      </c>
      <c r="R98" s="176">
        <v>0</v>
      </c>
      <c r="S98" s="176">
        <v>0</v>
      </c>
      <c r="T98" s="176">
        <v>0</v>
      </c>
      <c r="U98" s="176">
        <v>0</v>
      </c>
      <c r="V98" s="176">
        <v>0</v>
      </c>
      <c r="W98" s="176">
        <v>0</v>
      </c>
      <c r="X98" s="176">
        <v>0</v>
      </c>
      <c r="Y98" s="176">
        <v>9190.5689000000002</v>
      </c>
      <c r="Z98" s="176">
        <v>33788.635899999994</v>
      </c>
      <c r="AA98" s="176">
        <v>7468.1232100000007</v>
      </c>
      <c r="AB98" s="176">
        <v>3673.86204</v>
      </c>
      <c r="AC98" s="176">
        <v>797.47761000000014</v>
      </c>
      <c r="AD98" s="176">
        <v>1234.0417399999999</v>
      </c>
      <c r="AE98" s="176">
        <v>897.08925999999997</v>
      </c>
      <c r="AF98" s="176">
        <v>-1247.14337</v>
      </c>
      <c r="AG98" s="176">
        <v>369.31476000000004</v>
      </c>
      <c r="AH98" s="176">
        <v>-1323.9310499999999</v>
      </c>
      <c r="AI98" s="176">
        <v>-1953.5138800000002</v>
      </c>
      <c r="AJ98" s="176">
        <v>-518.04088000000013</v>
      </c>
      <c r="AK98" s="176">
        <v>-1663.31834</v>
      </c>
      <c r="AL98" s="176">
        <v>-2239.7728500000003</v>
      </c>
      <c r="AM98" s="176">
        <v>-914.09544999999991</v>
      </c>
      <c r="AN98" s="176">
        <v>-2374.20496</v>
      </c>
      <c r="AO98" s="176">
        <v>7782.5154500000008</v>
      </c>
      <c r="AP98" s="176">
        <v>6853.031930000001</v>
      </c>
      <c r="AQ98" s="176">
        <v>8315.7366599999987</v>
      </c>
      <c r="AR98" s="176">
        <v>4913.1932500000003</v>
      </c>
      <c r="AS98" s="176">
        <v>5187.6147499999997</v>
      </c>
      <c r="AT98" s="176">
        <v>6712.5655999999999</v>
      </c>
      <c r="AU98" s="176">
        <v>0</v>
      </c>
      <c r="AV98" s="176">
        <v>0</v>
      </c>
      <c r="AW98" s="176">
        <v>0</v>
      </c>
      <c r="AX98" s="176">
        <v>0</v>
      </c>
      <c r="AY98" s="176">
        <v>0</v>
      </c>
      <c r="AZ98" s="176">
        <v>0</v>
      </c>
      <c r="BA98" s="176">
        <v>0</v>
      </c>
      <c r="BB98" s="176">
        <v>0</v>
      </c>
      <c r="BC98" s="176">
        <v>0</v>
      </c>
      <c r="BD98" s="176">
        <v>0</v>
      </c>
      <c r="BE98" s="176">
        <v>0</v>
      </c>
      <c r="BF98" s="176">
        <v>0</v>
      </c>
      <c r="BG98" s="176">
        <v>0</v>
      </c>
      <c r="BH98" s="176">
        <v>0</v>
      </c>
      <c r="BI98" s="176">
        <v>0</v>
      </c>
      <c r="BJ98" s="176">
        <v>0</v>
      </c>
      <c r="BK98" s="176">
        <v>0</v>
      </c>
      <c r="BL98" s="176">
        <v>0</v>
      </c>
      <c r="BM98" s="176">
        <v>0</v>
      </c>
      <c r="BN98" s="176">
        <v>0</v>
      </c>
      <c r="BO98" s="176">
        <v>0</v>
      </c>
      <c r="BP98" s="176">
        <v>0</v>
      </c>
      <c r="BQ98" s="176">
        <v>0</v>
      </c>
      <c r="BR98" s="176">
        <v>0</v>
      </c>
      <c r="BS98" s="176">
        <v>0</v>
      </c>
      <c r="BT98" s="176">
        <v>0</v>
      </c>
      <c r="BU98" s="176">
        <v>600</v>
      </c>
    </row>
    <row r="99" spans="1:73" s="175" customFormat="1" ht="24.75" x14ac:dyDescent="0.7">
      <c r="A99" s="18">
        <v>2013</v>
      </c>
      <c r="B99" s="18" t="s">
        <v>276</v>
      </c>
      <c r="C99" s="19" t="s">
        <v>288</v>
      </c>
      <c r="D99" s="176">
        <v>0</v>
      </c>
      <c r="E99" s="176">
        <v>0</v>
      </c>
      <c r="F99" s="176">
        <v>0</v>
      </c>
      <c r="G99" s="176">
        <v>0</v>
      </c>
      <c r="H99" s="176">
        <v>0</v>
      </c>
      <c r="I99" s="176">
        <v>0</v>
      </c>
      <c r="J99" s="176">
        <v>0</v>
      </c>
      <c r="K99" s="176">
        <v>0</v>
      </c>
      <c r="L99" s="176">
        <v>0</v>
      </c>
      <c r="M99" s="176">
        <v>0</v>
      </c>
      <c r="N99" s="176">
        <v>0</v>
      </c>
      <c r="O99" s="176">
        <v>0</v>
      </c>
      <c r="P99" s="176">
        <v>0</v>
      </c>
      <c r="Q99" s="176">
        <v>0</v>
      </c>
      <c r="R99" s="176">
        <v>0</v>
      </c>
      <c r="S99" s="176">
        <v>0</v>
      </c>
      <c r="T99" s="176">
        <v>0</v>
      </c>
      <c r="U99" s="176">
        <v>0</v>
      </c>
      <c r="V99" s="176">
        <v>0</v>
      </c>
      <c r="W99" s="176">
        <v>0</v>
      </c>
      <c r="X99" s="176">
        <v>0</v>
      </c>
      <c r="Y99" s="176">
        <v>23548.197623500015</v>
      </c>
      <c r="Z99" s="176">
        <v>14264.259152000002</v>
      </c>
      <c r="AA99" s="176">
        <v>6342.1465607500022</v>
      </c>
      <c r="AB99" s="176">
        <v>6408.5882410000004</v>
      </c>
      <c r="AC99" s="176">
        <v>3065.1475304999994</v>
      </c>
      <c r="AD99" s="176">
        <v>2878.3819515</v>
      </c>
      <c r="AE99" s="176">
        <v>1089.8575187500001</v>
      </c>
      <c r="AF99" s="176">
        <v>212.48773425000002</v>
      </c>
      <c r="AG99" s="176">
        <v>-891.35951575000001</v>
      </c>
      <c r="AH99" s="176">
        <v>-764.85445574999994</v>
      </c>
      <c r="AI99" s="176">
        <v>-1011.14557225</v>
      </c>
      <c r="AJ99" s="176">
        <v>-3110.5757017500005</v>
      </c>
      <c r="AK99" s="176">
        <v>-3167.3588980000004</v>
      </c>
      <c r="AL99" s="176">
        <v>-6904.8166659999997</v>
      </c>
      <c r="AM99" s="176">
        <v>-3806.6897852500006</v>
      </c>
      <c r="AN99" s="176">
        <v>115.98026275000009</v>
      </c>
      <c r="AO99" s="176">
        <v>4449.536053875001</v>
      </c>
      <c r="AP99" s="176">
        <v>2630.3230346249998</v>
      </c>
      <c r="AQ99" s="176">
        <v>6104.3073382500006</v>
      </c>
      <c r="AR99" s="176">
        <v>3426.5630069999997</v>
      </c>
      <c r="AS99" s="176">
        <v>4843.9453956249999</v>
      </c>
      <c r="AT99" s="176">
        <v>5572.1016632500005</v>
      </c>
      <c r="AU99" s="176">
        <v>0</v>
      </c>
      <c r="AV99" s="176">
        <v>0</v>
      </c>
      <c r="AW99" s="176">
        <v>0</v>
      </c>
      <c r="AX99" s="176">
        <v>0</v>
      </c>
      <c r="AY99" s="176">
        <v>0</v>
      </c>
      <c r="AZ99" s="176">
        <v>0</v>
      </c>
      <c r="BA99" s="176">
        <v>0</v>
      </c>
      <c r="BB99" s="176">
        <v>0</v>
      </c>
      <c r="BC99" s="176">
        <v>0</v>
      </c>
      <c r="BD99" s="176">
        <v>0</v>
      </c>
      <c r="BE99" s="176">
        <v>0</v>
      </c>
      <c r="BF99" s="176">
        <v>0</v>
      </c>
      <c r="BG99" s="176">
        <v>0</v>
      </c>
      <c r="BH99" s="176">
        <v>0</v>
      </c>
      <c r="BI99" s="176">
        <v>0</v>
      </c>
      <c r="BJ99" s="176">
        <v>0</v>
      </c>
      <c r="BK99" s="176">
        <v>0</v>
      </c>
      <c r="BL99" s="176">
        <v>0</v>
      </c>
      <c r="BM99" s="176">
        <v>0</v>
      </c>
      <c r="BN99" s="176">
        <v>0</v>
      </c>
      <c r="BO99" s="176">
        <v>0</v>
      </c>
      <c r="BP99" s="176">
        <v>0</v>
      </c>
      <c r="BQ99" s="176">
        <v>0</v>
      </c>
      <c r="BR99" s="176">
        <v>0</v>
      </c>
      <c r="BS99" s="176">
        <v>0</v>
      </c>
      <c r="BT99" s="176">
        <v>0</v>
      </c>
      <c r="BU99" s="176">
        <v>0</v>
      </c>
    </row>
    <row r="100" spans="1:73" s="175" customFormat="1" ht="24.75" x14ac:dyDescent="0.7">
      <c r="A100" s="18">
        <v>2013</v>
      </c>
      <c r="B100" s="18" t="s">
        <v>142</v>
      </c>
      <c r="C100" s="19" t="s">
        <v>283</v>
      </c>
      <c r="D100" s="176">
        <v>0</v>
      </c>
      <c r="E100" s="176">
        <v>0</v>
      </c>
      <c r="F100" s="176">
        <v>0</v>
      </c>
      <c r="G100" s="176">
        <v>0</v>
      </c>
      <c r="H100" s="176">
        <v>0</v>
      </c>
      <c r="I100" s="176">
        <v>0</v>
      </c>
      <c r="J100" s="176">
        <v>0</v>
      </c>
      <c r="K100" s="176">
        <v>0</v>
      </c>
      <c r="L100" s="176">
        <v>0</v>
      </c>
      <c r="M100" s="176">
        <v>0</v>
      </c>
      <c r="N100" s="176">
        <v>0</v>
      </c>
      <c r="O100" s="176">
        <v>0</v>
      </c>
      <c r="P100" s="176">
        <v>0</v>
      </c>
      <c r="Q100" s="176">
        <v>0</v>
      </c>
      <c r="R100" s="176">
        <v>0</v>
      </c>
      <c r="S100" s="176">
        <v>0</v>
      </c>
      <c r="T100" s="176">
        <v>0</v>
      </c>
      <c r="U100" s="176">
        <v>0</v>
      </c>
      <c r="V100" s="176">
        <v>0</v>
      </c>
      <c r="W100" s="176">
        <v>44796.224150000002</v>
      </c>
      <c r="X100" s="176">
        <v>9532.2612300000001</v>
      </c>
      <c r="Y100" s="176">
        <v>2014.8656000000001</v>
      </c>
      <c r="Z100" s="176">
        <v>0</v>
      </c>
      <c r="AA100" s="176">
        <v>0</v>
      </c>
      <c r="AB100" s="176">
        <v>2412.5583999999999</v>
      </c>
      <c r="AC100" s="176">
        <v>0</v>
      </c>
      <c r="AD100" s="176">
        <v>-3365.4</v>
      </c>
      <c r="AE100" s="176">
        <v>0</v>
      </c>
      <c r="AF100" s="176">
        <v>0</v>
      </c>
      <c r="AG100" s="176">
        <v>-1525.8945000000001</v>
      </c>
      <c r="AH100" s="176">
        <v>-7349.1179900000006</v>
      </c>
      <c r="AI100" s="176">
        <v>-143.33839999999989</v>
      </c>
      <c r="AJ100" s="176">
        <v>8487.676379999999</v>
      </c>
      <c r="AK100" s="176">
        <v>365.75801000000001</v>
      </c>
      <c r="AL100" s="176">
        <v>6602.1193900000007</v>
      </c>
      <c r="AM100" s="176">
        <v>0</v>
      </c>
      <c r="AN100" s="176">
        <v>88.217020000000019</v>
      </c>
      <c r="AO100" s="176">
        <v>280</v>
      </c>
      <c r="AP100" s="176">
        <v>0</v>
      </c>
      <c r="AQ100" s="176">
        <v>0</v>
      </c>
      <c r="AR100" s="176">
        <v>0</v>
      </c>
      <c r="AS100" s="176">
        <v>0</v>
      </c>
      <c r="AT100" s="176">
        <v>0</v>
      </c>
      <c r="AU100" s="176">
        <v>0</v>
      </c>
      <c r="AV100" s="176">
        <v>0</v>
      </c>
      <c r="AW100" s="176">
        <v>0</v>
      </c>
      <c r="AX100" s="176">
        <v>0</v>
      </c>
      <c r="AY100" s="176">
        <v>0</v>
      </c>
      <c r="AZ100" s="176">
        <v>0</v>
      </c>
      <c r="BA100" s="176">
        <v>0</v>
      </c>
      <c r="BB100" s="176">
        <v>0</v>
      </c>
      <c r="BC100" s="176">
        <v>0</v>
      </c>
      <c r="BD100" s="176">
        <v>0</v>
      </c>
      <c r="BE100" s="176">
        <v>0</v>
      </c>
      <c r="BF100" s="176">
        <v>0</v>
      </c>
      <c r="BG100" s="176">
        <v>0</v>
      </c>
      <c r="BH100" s="176">
        <v>0</v>
      </c>
      <c r="BI100" s="176">
        <v>0</v>
      </c>
      <c r="BJ100" s="176">
        <v>0</v>
      </c>
      <c r="BK100" s="176">
        <v>0</v>
      </c>
      <c r="BL100" s="176">
        <v>0</v>
      </c>
      <c r="BM100" s="176">
        <v>0</v>
      </c>
      <c r="BN100" s="176">
        <v>0</v>
      </c>
      <c r="BO100" s="176">
        <v>0</v>
      </c>
      <c r="BP100" s="176">
        <v>0</v>
      </c>
      <c r="BQ100" s="176">
        <v>0</v>
      </c>
      <c r="BR100" s="176">
        <v>0</v>
      </c>
      <c r="BS100" s="176">
        <v>0</v>
      </c>
      <c r="BT100" s="176">
        <v>0</v>
      </c>
      <c r="BU100" s="176">
        <v>0</v>
      </c>
    </row>
    <row r="101" spans="1:73" s="175" customFormat="1" ht="24.75" x14ac:dyDescent="0.7">
      <c r="A101" s="18">
        <v>2014</v>
      </c>
      <c r="B101" s="18" t="s">
        <v>152</v>
      </c>
      <c r="C101" s="19" t="s">
        <v>302</v>
      </c>
      <c r="D101" s="176">
        <v>0</v>
      </c>
      <c r="E101" s="176">
        <v>0</v>
      </c>
      <c r="F101" s="176">
        <v>0</v>
      </c>
      <c r="G101" s="176">
        <v>0</v>
      </c>
      <c r="H101" s="176">
        <v>0</v>
      </c>
      <c r="I101" s="176">
        <v>0</v>
      </c>
      <c r="J101" s="176">
        <v>0</v>
      </c>
      <c r="K101" s="176">
        <v>0</v>
      </c>
      <c r="L101" s="176">
        <v>0</v>
      </c>
      <c r="M101" s="176">
        <v>0</v>
      </c>
      <c r="N101" s="176">
        <v>0</v>
      </c>
      <c r="O101" s="176">
        <v>0</v>
      </c>
      <c r="P101" s="176">
        <v>0</v>
      </c>
      <c r="Q101" s="176">
        <v>0</v>
      </c>
      <c r="R101" s="176">
        <v>0</v>
      </c>
      <c r="S101" s="176">
        <v>0</v>
      </c>
      <c r="T101" s="176">
        <v>0</v>
      </c>
      <c r="U101" s="176">
        <v>0</v>
      </c>
      <c r="V101" s="176">
        <v>0</v>
      </c>
      <c r="W101" s="176">
        <v>0</v>
      </c>
      <c r="X101" s="176">
        <v>0</v>
      </c>
      <c r="Y101" s="176">
        <v>0</v>
      </c>
      <c r="Z101" s="176">
        <v>0</v>
      </c>
      <c r="AA101" s="176">
        <v>0</v>
      </c>
      <c r="AB101" s="176">
        <v>10724.135859999999</v>
      </c>
      <c r="AC101" s="176">
        <v>18808.110530000002</v>
      </c>
      <c r="AD101" s="176">
        <v>9219.9294000000009</v>
      </c>
      <c r="AE101" s="176">
        <v>6113.4603100000004</v>
      </c>
      <c r="AF101" s="176">
        <v>5353.2365799999998</v>
      </c>
      <c r="AG101" s="176">
        <v>115.83068000000006</v>
      </c>
      <c r="AH101" s="176">
        <v>286.04806999999983</v>
      </c>
      <c r="AI101" s="176">
        <v>-751.6644</v>
      </c>
      <c r="AJ101" s="176">
        <v>1792.82564</v>
      </c>
      <c r="AK101" s="176">
        <v>-4127.0597500000003</v>
      </c>
      <c r="AL101" s="176">
        <v>-23.127060000000057</v>
      </c>
      <c r="AM101" s="176">
        <v>-2446.6542399999994</v>
      </c>
      <c r="AN101" s="176">
        <v>2834.1942600000002</v>
      </c>
      <c r="AO101" s="176">
        <v>-1415.9411</v>
      </c>
      <c r="AP101" s="176">
        <v>1626.1036800000002</v>
      </c>
      <c r="AQ101" s="176">
        <v>1033.4305200000001</v>
      </c>
      <c r="AR101" s="176">
        <v>5059.3115199999993</v>
      </c>
      <c r="AS101" s="176">
        <v>6735.2644500000006</v>
      </c>
      <c r="AT101" s="176">
        <v>6596.3255599999993</v>
      </c>
      <c r="AU101" s="176">
        <v>0</v>
      </c>
      <c r="AV101" s="176">
        <v>0</v>
      </c>
      <c r="AW101" s="176">
        <v>0</v>
      </c>
      <c r="AX101" s="176">
        <v>0</v>
      </c>
      <c r="AY101" s="176">
        <v>0</v>
      </c>
      <c r="AZ101" s="176">
        <v>0</v>
      </c>
      <c r="BA101" s="176">
        <v>0</v>
      </c>
      <c r="BB101" s="176">
        <v>0</v>
      </c>
      <c r="BC101" s="176">
        <v>0</v>
      </c>
      <c r="BD101" s="176">
        <v>0</v>
      </c>
      <c r="BE101" s="176">
        <v>0</v>
      </c>
      <c r="BF101" s="176">
        <v>0</v>
      </c>
      <c r="BG101" s="176">
        <v>0</v>
      </c>
      <c r="BH101" s="176">
        <v>0</v>
      </c>
      <c r="BI101" s="176">
        <v>0</v>
      </c>
      <c r="BJ101" s="176">
        <v>0</v>
      </c>
      <c r="BK101" s="176">
        <v>0</v>
      </c>
      <c r="BL101" s="176">
        <v>0</v>
      </c>
      <c r="BM101" s="176">
        <v>0</v>
      </c>
      <c r="BN101" s="176">
        <v>0</v>
      </c>
      <c r="BO101" s="176">
        <v>0</v>
      </c>
      <c r="BP101" s="176">
        <v>0</v>
      </c>
      <c r="BQ101" s="176">
        <v>0</v>
      </c>
      <c r="BR101" s="176">
        <v>0</v>
      </c>
      <c r="BS101" s="176">
        <v>0</v>
      </c>
      <c r="BT101" s="176">
        <v>0</v>
      </c>
      <c r="BU101" s="176">
        <v>0</v>
      </c>
    </row>
    <row r="102" spans="1:73" s="175" customFormat="1" ht="24.75" x14ac:dyDescent="0.7">
      <c r="A102" s="18">
        <v>2014</v>
      </c>
      <c r="B102" s="18" t="s">
        <v>102</v>
      </c>
      <c r="C102" s="19" t="s">
        <v>34</v>
      </c>
      <c r="D102" s="176">
        <v>0</v>
      </c>
      <c r="E102" s="176">
        <v>0</v>
      </c>
      <c r="F102" s="176">
        <v>0</v>
      </c>
      <c r="G102" s="176">
        <v>0</v>
      </c>
      <c r="H102" s="176">
        <v>0</v>
      </c>
      <c r="I102" s="176">
        <v>0</v>
      </c>
      <c r="J102" s="176">
        <v>0</v>
      </c>
      <c r="K102" s="176">
        <v>0</v>
      </c>
      <c r="L102" s="176">
        <v>0</v>
      </c>
      <c r="M102" s="176">
        <v>0</v>
      </c>
      <c r="N102" s="176">
        <v>0</v>
      </c>
      <c r="O102" s="176">
        <v>0</v>
      </c>
      <c r="P102" s="176">
        <v>0</v>
      </c>
      <c r="Q102" s="176">
        <v>0</v>
      </c>
      <c r="R102" s="176">
        <v>0</v>
      </c>
      <c r="S102" s="176">
        <v>0</v>
      </c>
      <c r="T102" s="176">
        <v>0</v>
      </c>
      <c r="U102" s="176">
        <v>0</v>
      </c>
      <c r="V102" s="176">
        <v>0</v>
      </c>
      <c r="W102" s="176">
        <v>0</v>
      </c>
      <c r="X102" s="176">
        <v>0</v>
      </c>
      <c r="Y102" s="176">
        <v>0</v>
      </c>
      <c r="Z102" s="176">
        <v>0</v>
      </c>
      <c r="AA102" s="176">
        <v>0</v>
      </c>
      <c r="AB102" s="176">
        <v>0</v>
      </c>
      <c r="AC102" s="176">
        <v>0</v>
      </c>
      <c r="AD102" s="176">
        <v>16354.263579999999</v>
      </c>
      <c r="AE102" s="176">
        <v>13717.937679999999</v>
      </c>
      <c r="AF102" s="176">
        <v>7116.6158999999998</v>
      </c>
      <c r="AG102" s="176">
        <v>1592.0146800000002</v>
      </c>
      <c r="AH102" s="176">
        <v>821.71356000000003</v>
      </c>
      <c r="AI102" s="176">
        <v>-1415.8604100000002</v>
      </c>
      <c r="AJ102" s="176">
        <v>735</v>
      </c>
      <c r="AK102" s="176">
        <v>-1826.99152</v>
      </c>
      <c r="AL102" s="176">
        <v>78.557559999999938</v>
      </c>
      <c r="AM102" s="176">
        <v>-1969.1129599999999</v>
      </c>
      <c r="AN102" s="176">
        <v>804.29873999999995</v>
      </c>
      <c r="AO102" s="176">
        <v>-725</v>
      </c>
      <c r="AP102" s="176">
        <v>-1275.2686699999999</v>
      </c>
      <c r="AQ102" s="176">
        <v>2721.5251400000002</v>
      </c>
      <c r="AR102" s="176">
        <v>4190.0802700000004</v>
      </c>
      <c r="AS102" s="176">
        <v>5346.3254900000002</v>
      </c>
      <c r="AT102" s="176">
        <v>728.87172999999984</v>
      </c>
      <c r="AU102" s="176">
        <v>0</v>
      </c>
      <c r="AV102" s="176">
        <v>0</v>
      </c>
      <c r="AW102" s="176">
        <v>0</v>
      </c>
      <c r="AX102" s="176">
        <v>0</v>
      </c>
      <c r="AY102" s="176">
        <v>0</v>
      </c>
      <c r="AZ102" s="176">
        <v>0</v>
      </c>
      <c r="BA102" s="176">
        <v>0</v>
      </c>
      <c r="BB102" s="176">
        <v>0</v>
      </c>
      <c r="BC102" s="176">
        <v>0</v>
      </c>
      <c r="BD102" s="176">
        <v>0</v>
      </c>
      <c r="BE102" s="176">
        <v>0</v>
      </c>
      <c r="BF102" s="176">
        <v>0</v>
      </c>
      <c r="BG102" s="176">
        <v>0</v>
      </c>
      <c r="BH102" s="176">
        <v>0</v>
      </c>
      <c r="BI102" s="176">
        <v>0</v>
      </c>
      <c r="BJ102" s="176">
        <v>0</v>
      </c>
      <c r="BK102" s="176">
        <v>0</v>
      </c>
      <c r="BL102" s="176">
        <v>0</v>
      </c>
      <c r="BM102" s="176">
        <v>0</v>
      </c>
      <c r="BN102" s="176">
        <v>0</v>
      </c>
      <c r="BO102" s="176">
        <v>0</v>
      </c>
      <c r="BP102" s="176">
        <v>0</v>
      </c>
      <c r="BQ102" s="176">
        <v>0</v>
      </c>
      <c r="BR102" s="176">
        <v>0</v>
      </c>
      <c r="BS102" s="176">
        <v>0</v>
      </c>
      <c r="BT102" s="176">
        <v>0</v>
      </c>
      <c r="BU102" s="176">
        <v>0</v>
      </c>
    </row>
    <row r="103" spans="1:73" s="175" customFormat="1" ht="24.75" x14ac:dyDescent="0.7">
      <c r="A103" s="18">
        <v>2014</v>
      </c>
      <c r="B103" s="18" t="s">
        <v>299</v>
      </c>
      <c r="C103" s="19" t="s">
        <v>300</v>
      </c>
      <c r="D103" s="176">
        <v>0</v>
      </c>
      <c r="E103" s="176">
        <v>0</v>
      </c>
      <c r="F103" s="176">
        <v>0</v>
      </c>
      <c r="G103" s="176">
        <v>0</v>
      </c>
      <c r="H103" s="176">
        <v>0</v>
      </c>
      <c r="I103" s="176">
        <v>0</v>
      </c>
      <c r="J103" s="176">
        <v>0</v>
      </c>
      <c r="K103" s="176">
        <v>0</v>
      </c>
      <c r="L103" s="176">
        <v>0</v>
      </c>
      <c r="M103" s="176">
        <v>0</v>
      </c>
      <c r="N103" s="176">
        <v>0</v>
      </c>
      <c r="O103" s="176">
        <v>0</v>
      </c>
      <c r="P103" s="176">
        <v>0</v>
      </c>
      <c r="Q103" s="176">
        <v>0</v>
      </c>
      <c r="R103" s="176">
        <v>0</v>
      </c>
      <c r="S103" s="176">
        <v>0</v>
      </c>
      <c r="T103" s="176">
        <v>0</v>
      </c>
      <c r="U103" s="176">
        <v>0</v>
      </c>
      <c r="V103" s="176">
        <v>0</v>
      </c>
      <c r="W103" s="176">
        <v>0</v>
      </c>
      <c r="X103" s="176">
        <v>0</v>
      </c>
      <c r="Y103" s="176">
        <v>0</v>
      </c>
      <c r="Z103" s="176">
        <v>0</v>
      </c>
      <c r="AA103" s="176">
        <v>0</v>
      </c>
      <c r="AB103" s="176">
        <v>28360.930820000001</v>
      </c>
      <c r="AC103" s="176">
        <v>11816.15504</v>
      </c>
      <c r="AD103" s="176">
        <v>2135.3286500000004</v>
      </c>
      <c r="AE103" s="176">
        <v>644.16833499999996</v>
      </c>
      <c r="AF103" s="176">
        <v>2010.5966550000001</v>
      </c>
      <c r="AG103" s="176">
        <v>-358.01495500000004</v>
      </c>
      <c r="AH103" s="176">
        <v>715.37764000000004</v>
      </c>
      <c r="AI103" s="176">
        <v>-1190.9383149999999</v>
      </c>
      <c r="AJ103" s="176">
        <v>-558.26562000000001</v>
      </c>
      <c r="AK103" s="176">
        <v>-468.84520000000003</v>
      </c>
      <c r="AL103" s="176">
        <v>-2241.5038300000001</v>
      </c>
      <c r="AM103" s="176">
        <v>-1801.1058249999996</v>
      </c>
      <c r="AN103" s="176">
        <v>-3280.9197000000004</v>
      </c>
      <c r="AO103" s="176">
        <v>-3425.5710700000004</v>
      </c>
      <c r="AP103" s="176">
        <v>-2886.1342500000005</v>
      </c>
      <c r="AQ103" s="176">
        <v>331.16569999999996</v>
      </c>
      <c r="AR103" s="176">
        <v>2400.8030099999996</v>
      </c>
      <c r="AS103" s="176">
        <v>5410.5489049999996</v>
      </c>
      <c r="AT103" s="176">
        <v>1576.6145049999998</v>
      </c>
      <c r="AU103" s="176">
        <v>0</v>
      </c>
      <c r="AV103" s="176">
        <v>0</v>
      </c>
      <c r="AW103" s="176">
        <v>0</v>
      </c>
      <c r="AX103" s="176">
        <v>0</v>
      </c>
      <c r="AY103" s="176">
        <v>0</v>
      </c>
      <c r="AZ103" s="176">
        <v>0</v>
      </c>
      <c r="BA103" s="176">
        <v>0</v>
      </c>
      <c r="BB103" s="176">
        <v>0</v>
      </c>
      <c r="BC103" s="176">
        <v>0</v>
      </c>
      <c r="BD103" s="176">
        <v>0</v>
      </c>
      <c r="BE103" s="176">
        <v>0</v>
      </c>
      <c r="BF103" s="176">
        <v>0</v>
      </c>
      <c r="BG103" s="176">
        <v>0</v>
      </c>
      <c r="BH103" s="176">
        <v>0</v>
      </c>
      <c r="BI103" s="176">
        <v>0</v>
      </c>
      <c r="BJ103" s="176">
        <v>0</v>
      </c>
      <c r="BK103" s="176">
        <v>0</v>
      </c>
      <c r="BL103" s="176">
        <v>0</v>
      </c>
      <c r="BM103" s="176">
        <v>0</v>
      </c>
      <c r="BN103" s="176">
        <v>0</v>
      </c>
      <c r="BO103" s="176">
        <v>0</v>
      </c>
      <c r="BP103" s="176">
        <v>0</v>
      </c>
      <c r="BQ103" s="176">
        <v>0</v>
      </c>
      <c r="BR103" s="176">
        <v>0</v>
      </c>
      <c r="BS103" s="176">
        <v>0</v>
      </c>
      <c r="BT103" s="176">
        <v>0</v>
      </c>
      <c r="BU103" s="176">
        <v>0</v>
      </c>
    </row>
    <row r="104" spans="1:73" s="175" customFormat="1" ht="24.75" x14ac:dyDescent="0.7">
      <c r="A104" s="18">
        <v>2014</v>
      </c>
      <c r="B104" s="18" t="s">
        <v>152</v>
      </c>
      <c r="C104" s="19" t="s">
        <v>301</v>
      </c>
      <c r="D104" s="176">
        <v>0</v>
      </c>
      <c r="E104" s="176">
        <v>0</v>
      </c>
      <c r="F104" s="176">
        <v>0</v>
      </c>
      <c r="G104" s="176">
        <v>0</v>
      </c>
      <c r="H104" s="176">
        <v>0</v>
      </c>
      <c r="I104" s="176">
        <v>0</v>
      </c>
      <c r="J104" s="176">
        <v>0</v>
      </c>
      <c r="K104" s="176">
        <v>0</v>
      </c>
      <c r="L104" s="176">
        <v>0</v>
      </c>
      <c r="M104" s="176">
        <v>0</v>
      </c>
      <c r="N104" s="176">
        <v>0</v>
      </c>
      <c r="O104" s="176">
        <v>0</v>
      </c>
      <c r="P104" s="176">
        <v>0</v>
      </c>
      <c r="Q104" s="176">
        <v>0</v>
      </c>
      <c r="R104" s="176">
        <v>0</v>
      </c>
      <c r="S104" s="176">
        <v>0</v>
      </c>
      <c r="T104" s="176">
        <v>0</v>
      </c>
      <c r="U104" s="176">
        <v>0</v>
      </c>
      <c r="V104" s="176">
        <v>0</v>
      </c>
      <c r="W104" s="176">
        <v>0</v>
      </c>
      <c r="X104" s="176">
        <v>0</v>
      </c>
      <c r="Y104" s="176">
        <v>0</v>
      </c>
      <c r="Z104" s="176">
        <v>0</v>
      </c>
      <c r="AA104" s="176">
        <v>0</v>
      </c>
      <c r="AB104" s="176">
        <v>12633.637160000002</v>
      </c>
      <c r="AC104" s="176">
        <v>10876.795690000001</v>
      </c>
      <c r="AD104" s="176">
        <v>10152.99819</v>
      </c>
      <c r="AE104" s="176">
        <v>1975.5543799999998</v>
      </c>
      <c r="AF104" s="176">
        <v>-2745.1251000000002</v>
      </c>
      <c r="AG104" s="176">
        <v>-2840.62</v>
      </c>
      <c r="AH104" s="176">
        <v>-2658.9007499999998</v>
      </c>
      <c r="AI104" s="176">
        <v>1041.2347</v>
      </c>
      <c r="AJ104" s="176">
        <v>-1609.7447199999997</v>
      </c>
      <c r="AK104" s="176">
        <v>-2719.2432799999997</v>
      </c>
      <c r="AL104" s="176">
        <v>-1700.5638899999999</v>
      </c>
      <c r="AM104" s="176">
        <v>2016.3939600000001</v>
      </c>
      <c r="AN104" s="176">
        <v>72.520810000000054</v>
      </c>
      <c r="AO104" s="176">
        <v>-3727.0115500000002</v>
      </c>
      <c r="AP104" s="176">
        <v>1119.92</v>
      </c>
      <c r="AQ104" s="176">
        <v>0</v>
      </c>
      <c r="AR104" s="176">
        <v>2807.32285</v>
      </c>
      <c r="AS104" s="176">
        <v>25.331850000000092</v>
      </c>
      <c r="AT104" s="176">
        <v>4396.94805</v>
      </c>
      <c r="AU104" s="176">
        <v>0</v>
      </c>
      <c r="AV104" s="176">
        <v>0</v>
      </c>
      <c r="AW104" s="176">
        <v>0</v>
      </c>
      <c r="AX104" s="176">
        <v>0</v>
      </c>
      <c r="AY104" s="176">
        <v>0</v>
      </c>
      <c r="AZ104" s="176">
        <v>0</v>
      </c>
      <c r="BA104" s="176">
        <v>0</v>
      </c>
      <c r="BB104" s="176">
        <v>0</v>
      </c>
      <c r="BC104" s="176">
        <v>0</v>
      </c>
      <c r="BD104" s="176">
        <v>0</v>
      </c>
      <c r="BE104" s="176">
        <v>0</v>
      </c>
      <c r="BF104" s="176">
        <v>0</v>
      </c>
      <c r="BG104" s="176">
        <v>0</v>
      </c>
      <c r="BH104" s="176">
        <v>0</v>
      </c>
      <c r="BI104" s="176">
        <v>0</v>
      </c>
      <c r="BJ104" s="176">
        <v>0</v>
      </c>
      <c r="BK104" s="176">
        <v>0</v>
      </c>
      <c r="BL104" s="176">
        <v>0</v>
      </c>
      <c r="BM104" s="176">
        <v>0</v>
      </c>
      <c r="BN104" s="176">
        <v>0</v>
      </c>
      <c r="BO104" s="176">
        <v>0</v>
      </c>
      <c r="BP104" s="176">
        <v>0</v>
      </c>
      <c r="BQ104" s="176">
        <v>0</v>
      </c>
      <c r="BR104" s="176">
        <v>0</v>
      </c>
      <c r="BS104" s="176">
        <v>0</v>
      </c>
      <c r="BT104" s="176">
        <v>0</v>
      </c>
      <c r="BU104" s="176">
        <v>0</v>
      </c>
    </row>
    <row r="105" spans="1:73" s="175" customFormat="1" ht="24.75" x14ac:dyDescent="0.7">
      <c r="A105" s="18">
        <v>2014</v>
      </c>
      <c r="B105" s="18" t="s">
        <v>307</v>
      </c>
      <c r="C105" s="19" t="s">
        <v>308</v>
      </c>
      <c r="D105" s="176">
        <v>0</v>
      </c>
      <c r="E105" s="176">
        <v>0</v>
      </c>
      <c r="F105" s="176">
        <v>0</v>
      </c>
      <c r="G105" s="176">
        <v>0</v>
      </c>
      <c r="H105" s="176">
        <v>0</v>
      </c>
      <c r="I105" s="176">
        <v>0</v>
      </c>
      <c r="J105" s="176">
        <v>0</v>
      </c>
      <c r="K105" s="176">
        <v>0</v>
      </c>
      <c r="L105" s="176">
        <v>0</v>
      </c>
      <c r="M105" s="176">
        <v>0</v>
      </c>
      <c r="N105" s="176">
        <v>0</v>
      </c>
      <c r="O105" s="176">
        <v>0</v>
      </c>
      <c r="P105" s="176">
        <v>0</v>
      </c>
      <c r="Q105" s="176">
        <v>0</v>
      </c>
      <c r="R105" s="176">
        <v>0</v>
      </c>
      <c r="S105" s="176">
        <v>0</v>
      </c>
      <c r="T105" s="176">
        <v>0</v>
      </c>
      <c r="U105" s="176">
        <v>0</v>
      </c>
      <c r="V105" s="176">
        <v>0</v>
      </c>
      <c r="W105" s="176">
        <v>0</v>
      </c>
      <c r="X105" s="176">
        <v>0</v>
      </c>
      <c r="Y105" s="176">
        <v>0</v>
      </c>
      <c r="Z105" s="176">
        <v>0</v>
      </c>
      <c r="AA105" s="176">
        <v>0</v>
      </c>
      <c r="AB105" s="176">
        <v>0</v>
      </c>
      <c r="AC105" s="176">
        <v>0</v>
      </c>
      <c r="AD105" s="176">
        <v>60485.409380499979</v>
      </c>
      <c r="AE105" s="176">
        <v>14552.236289500002</v>
      </c>
      <c r="AF105" s="176">
        <v>7979.4368614999976</v>
      </c>
      <c r="AG105" s="176">
        <v>2247.495328</v>
      </c>
      <c r="AH105" s="176">
        <v>3508.0132424999997</v>
      </c>
      <c r="AI105" s="176">
        <v>3725.6867570000013</v>
      </c>
      <c r="AJ105" s="176">
        <v>746.27606299999979</v>
      </c>
      <c r="AK105" s="176">
        <v>570.89531199999988</v>
      </c>
      <c r="AL105" s="176">
        <v>-221.07526350000023</v>
      </c>
      <c r="AM105" s="176">
        <v>-4767.6365425000013</v>
      </c>
      <c r="AN105" s="176">
        <v>-4716.2174410000007</v>
      </c>
      <c r="AO105" s="176">
        <v>-4344.1604114999991</v>
      </c>
      <c r="AP105" s="176">
        <v>-5748.3388170000007</v>
      </c>
      <c r="AQ105" s="176">
        <v>-6739.2213069999998</v>
      </c>
      <c r="AR105" s="176">
        <v>-3416.7463200000011</v>
      </c>
      <c r="AS105" s="176">
        <v>7406.8721869999972</v>
      </c>
      <c r="AT105" s="176">
        <v>8606.3820960000012</v>
      </c>
      <c r="AU105" s="176">
        <v>0</v>
      </c>
      <c r="AV105" s="176">
        <v>0</v>
      </c>
      <c r="AW105" s="176">
        <v>0</v>
      </c>
      <c r="AX105" s="176">
        <v>0</v>
      </c>
      <c r="AY105" s="176">
        <v>0</v>
      </c>
      <c r="AZ105" s="176">
        <v>0</v>
      </c>
      <c r="BA105" s="176">
        <v>0</v>
      </c>
      <c r="BB105" s="176">
        <v>0</v>
      </c>
      <c r="BC105" s="176">
        <v>0</v>
      </c>
      <c r="BD105" s="176">
        <v>0</v>
      </c>
      <c r="BE105" s="176">
        <v>0</v>
      </c>
      <c r="BF105" s="176">
        <v>0</v>
      </c>
      <c r="BG105" s="176">
        <v>0</v>
      </c>
      <c r="BH105" s="176">
        <v>0</v>
      </c>
      <c r="BI105" s="176">
        <v>0</v>
      </c>
      <c r="BJ105" s="176">
        <v>0</v>
      </c>
      <c r="BK105" s="176">
        <v>0</v>
      </c>
      <c r="BL105" s="176">
        <v>0</v>
      </c>
      <c r="BM105" s="176">
        <v>0</v>
      </c>
      <c r="BN105" s="176">
        <v>0</v>
      </c>
      <c r="BO105" s="176">
        <v>0</v>
      </c>
      <c r="BP105" s="176">
        <v>0</v>
      </c>
      <c r="BQ105" s="176">
        <v>0</v>
      </c>
      <c r="BR105" s="176">
        <v>372.20820000000003</v>
      </c>
      <c r="BS105" s="176">
        <v>400</v>
      </c>
      <c r="BT105" s="176">
        <v>399.16510999999997</v>
      </c>
      <c r="BU105" s="176">
        <v>0</v>
      </c>
    </row>
    <row r="106" spans="1:73" s="175" customFormat="1" ht="24.75" x14ac:dyDescent="0.7">
      <c r="A106" s="18">
        <v>2014</v>
      </c>
      <c r="B106" s="18" t="s">
        <v>295</v>
      </c>
      <c r="C106" s="19" t="s">
        <v>32</v>
      </c>
      <c r="D106" s="176">
        <v>0</v>
      </c>
      <c r="E106" s="176">
        <v>0</v>
      </c>
      <c r="F106" s="176">
        <v>0</v>
      </c>
      <c r="G106" s="176">
        <v>0</v>
      </c>
      <c r="H106" s="176">
        <v>0</v>
      </c>
      <c r="I106" s="176">
        <v>0</v>
      </c>
      <c r="J106" s="176">
        <v>0</v>
      </c>
      <c r="K106" s="176">
        <v>0</v>
      </c>
      <c r="L106" s="176">
        <v>0</v>
      </c>
      <c r="M106" s="176">
        <v>0</v>
      </c>
      <c r="N106" s="176">
        <v>0</v>
      </c>
      <c r="O106" s="176">
        <v>0</v>
      </c>
      <c r="P106" s="176">
        <v>0</v>
      </c>
      <c r="Q106" s="176">
        <v>0</v>
      </c>
      <c r="R106" s="176">
        <v>0</v>
      </c>
      <c r="S106" s="176">
        <v>0</v>
      </c>
      <c r="T106" s="176">
        <v>0</v>
      </c>
      <c r="U106" s="176">
        <v>0</v>
      </c>
      <c r="V106" s="176">
        <v>0</v>
      </c>
      <c r="W106" s="176">
        <v>0</v>
      </c>
      <c r="X106" s="176">
        <v>0</v>
      </c>
      <c r="Y106" s="176">
        <v>0</v>
      </c>
      <c r="Z106" s="176">
        <v>0</v>
      </c>
      <c r="AA106" s="176">
        <v>7420.6123389999993</v>
      </c>
      <c r="AB106" s="176">
        <v>42158.710916000004</v>
      </c>
      <c r="AC106" s="176">
        <v>28647.798375000006</v>
      </c>
      <c r="AD106" s="176">
        <v>32756.376259999979</v>
      </c>
      <c r="AE106" s="176">
        <v>25696.398929999999</v>
      </c>
      <c r="AF106" s="176">
        <v>22726.799080000001</v>
      </c>
      <c r="AG106" s="176">
        <v>6172.024159999999</v>
      </c>
      <c r="AH106" s="176">
        <v>3877.2073000000005</v>
      </c>
      <c r="AI106" s="176">
        <v>5563.2285099999999</v>
      </c>
      <c r="AJ106" s="176">
        <v>3263.3840100000002</v>
      </c>
      <c r="AK106" s="176">
        <v>-8652.3126200000006</v>
      </c>
      <c r="AL106" s="176">
        <v>-8072.3197399999999</v>
      </c>
      <c r="AM106" s="176">
        <v>-12114.208480000003</v>
      </c>
      <c r="AN106" s="176">
        <v>-15469.311430000002</v>
      </c>
      <c r="AO106" s="176">
        <v>-13062.650170000001</v>
      </c>
      <c r="AP106" s="176">
        <v>-11177.85878</v>
      </c>
      <c r="AQ106" s="176">
        <v>-11784.37277</v>
      </c>
      <c r="AR106" s="176">
        <v>-6273.7036199999993</v>
      </c>
      <c r="AS106" s="176">
        <v>-95.56381999999995</v>
      </c>
      <c r="AT106" s="176">
        <v>-506.45758999999993</v>
      </c>
      <c r="AU106" s="176">
        <v>0</v>
      </c>
      <c r="AV106" s="176">
        <v>0</v>
      </c>
      <c r="AW106" s="176">
        <v>0</v>
      </c>
      <c r="AX106" s="176">
        <v>0</v>
      </c>
      <c r="AY106" s="176">
        <v>0</v>
      </c>
      <c r="AZ106" s="176">
        <v>0</v>
      </c>
      <c r="BA106" s="176">
        <v>0</v>
      </c>
      <c r="BB106" s="176">
        <v>0</v>
      </c>
      <c r="BC106" s="176">
        <v>0</v>
      </c>
      <c r="BD106" s="176">
        <v>0</v>
      </c>
      <c r="BE106" s="176">
        <v>0</v>
      </c>
      <c r="BF106" s="176">
        <v>0</v>
      </c>
      <c r="BG106" s="176">
        <v>0</v>
      </c>
      <c r="BH106" s="176">
        <v>0</v>
      </c>
      <c r="BI106" s="176">
        <v>0</v>
      </c>
      <c r="BJ106" s="176">
        <v>0</v>
      </c>
      <c r="BK106" s="176">
        <v>0</v>
      </c>
      <c r="BL106" s="176">
        <v>0</v>
      </c>
      <c r="BM106" s="176">
        <v>0</v>
      </c>
      <c r="BN106" s="176">
        <v>0</v>
      </c>
      <c r="BO106" s="176">
        <v>4054.2867000000001</v>
      </c>
      <c r="BP106" s="176">
        <v>4216.8899199999996</v>
      </c>
      <c r="BQ106" s="176">
        <v>8393.0486500000006</v>
      </c>
      <c r="BR106" s="176">
        <v>6140.3510100000003</v>
      </c>
      <c r="BS106" s="176">
        <v>3248.7417099999998</v>
      </c>
      <c r="BT106" s="176">
        <v>4065.9558800000004</v>
      </c>
      <c r="BU106" s="176">
        <v>3908.31963</v>
      </c>
    </row>
    <row r="107" spans="1:73" s="175" customFormat="1" ht="24.75" x14ac:dyDescent="0.7">
      <c r="A107" s="18">
        <v>2014</v>
      </c>
      <c r="B107" s="18" t="s">
        <v>295</v>
      </c>
      <c r="C107" s="19" t="s">
        <v>33</v>
      </c>
      <c r="D107" s="176">
        <v>0</v>
      </c>
      <c r="E107" s="176">
        <v>0</v>
      </c>
      <c r="F107" s="176">
        <v>0</v>
      </c>
      <c r="G107" s="176">
        <v>0</v>
      </c>
      <c r="H107" s="176">
        <v>0</v>
      </c>
      <c r="I107" s="176">
        <v>0</v>
      </c>
      <c r="J107" s="176">
        <v>0</v>
      </c>
      <c r="K107" s="176">
        <v>0</v>
      </c>
      <c r="L107" s="176">
        <v>0</v>
      </c>
      <c r="M107" s="176">
        <v>0</v>
      </c>
      <c r="N107" s="176">
        <v>0</v>
      </c>
      <c r="O107" s="176">
        <v>0</v>
      </c>
      <c r="P107" s="176">
        <v>0</v>
      </c>
      <c r="Q107" s="176">
        <v>0</v>
      </c>
      <c r="R107" s="176">
        <v>0</v>
      </c>
      <c r="S107" s="176">
        <v>0</v>
      </c>
      <c r="T107" s="176">
        <v>0</v>
      </c>
      <c r="U107" s="176">
        <v>0</v>
      </c>
      <c r="V107" s="176">
        <v>0</v>
      </c>
      <c r="W107" s="176">
        <v>0</v>
      </c>
      <c r="X107" s="176">
        <v>0</v>
      </c>
      <c r="Y107" s="176">
        <v>0</v>
      </c>
      <c r="Z107" s="176">
        <v>0</v>
      </c>
      <c r="AA107" s="176">
        <v>5224.4226160000007</v>
      </c>
      <c r="AB107" s="176">
        <v>26187.187375999998</v>
      </c>
      <c r="AC107" s="176">
        <v>14938.292074999998</v>
      </c>
      <c r="AD107" s="176">
        <v>20315.843690000002</v>
      </c>
      <c r="AE107" s="176">
        <v>6067.1014300000006</v>
      </c>
      <c r="AF107" s="176">
        <v>14909.952939999997</v>
      </c>
      <c r="AG107" s="176">
        <v>7040.1230400000013</v>
      </c>
      <c r="AH107" s="176">
        <v>2131.7142599999997</v>
      </c>
      <c r="AI107" s="176">
        <v>205.90402999999981</v>
      </c>
      <c r="AJ107" s="176">
        <v>-1389.53673</v>
      </c>
      <c r="AK107" s="176">
        <v>-6750.5146300000006</v>
      </c>
      <c r="AL107" s="176">
        <v>-3553.0215400000002</v>
      </c>
      <c r="AM107" s="176">
        <v>-6601.0660900000003</v>
      </c>
      <c r="AN107" s="176">
        <v>-8159.0497699999996</v>
      </c>
      <c r="AO107" s="176">
        <v>-2944.1470199999999</v>
      </c>
      <c r="AP107" s="176">
        <v>-11100.234019999998</v>
      </c>
      <c r="AQ107" s="176">
        <v>501.81284000000056</v>
      </c>
      <c r="AR107" s="176">
        <v>9098.5456700000013</v>
      </c>
      <c r="AS107" s="176">
        <v>3057.3583499999995</v>
      </c>
      <c r="AT107" s="176">
        <v>11201.413</v>
      </c>
      <c r="AU107" s="176">
        <v>0</v>
      </c>
      <c r="AV107" s="176">
        <v>0</v>
      </c>
      <c r="AW107" s="176">
        <v>0</v>
      </c>
      <c r="AX107" s="176">
        <v>0</v>
      </c>
      <c r="AY107" s="176">
        <v>0</v>
      </c>
      <c r="AZ107" s="176">
        <v>0</v>
      </c>
      <c r="BA107" s="176">
        <v>0</v>
      </c>
      <c r="BB107" s="176">
        <v>0</v>
      </c>
      <c r="BC107" s="176">
        <v>0</v>
      </c>
      <c r="BD107" s="176">
        <v>0</v>
      </c>
      <c r="BE107" s="176">
        <v>0</v>
      </c>
      <c r="BF107" s="176">
        <v>0</v>
      </c>
      <c r="BG107" s="176">
        <v>0</v>
      </c>
      <c r="BH107" s="176">
        <v>0</v>
      </c>
      <c r="BI107" s="176">
        <v>0</v>
      </c>
      <c r="BJ107" s="176">
        <v>0</v>
      </c>
      <c r="BK107" s="176">
        <v>0</v>
      </c>
      <c r="BL107" s="176">
        <v>0</v>
      </c>
      <c r="BM107" s="176">
        <v>0</v>
      </c>
      <c r="BN107" s="176">
        <v>0</v>
      </c>
      <c r="BO107" s="176">
        <v>1636.4371999999998</v>
      </c>
      <c r="BP107" s="176">
        <v>0</v>
      </c>
      <c r="BQ107" s="176">
        <v>2329.7126699999999</v>
      </c>
      <c r="BR107" s="176">
        <v>2655.5140899999997</v>
      </c>
      <c r="BS107" s="176">
        <v>1160.3708200000001</v>
      </c>
      <c r="BT107" s="176">
        <v>2279.7810700000005</v>
      </c>
      <c r="BU107" s="176">
        <v>1168.79636</v>
      </c>
    </row>
    <row r="108" spans="1:73" s="175" customFormat="1" ht="24.75" x14ac:dyDescent="0.7">
      <c r="A108" s="18">
        <v>2014</v>
      </c>
      <c r="B108" s="18" t="s">
        <v>304</v>
      </c>
      <c r="C108" s="19" t="s">
        <v>305</v>
      </c>
      <c r="D108" s="176">
        <v>0</v>
      </c>
      <c r="E108" s="176">
        <v>0</v>
      </c>
      <c r="F108" s="176">
        <v>0</v>
      </c>
      <c r="G108" s="176">
        <v>0</v>
      </c>
      <c r="H108" s="176">
        <v>0</v>
      </c>
      <c r="I108" s="176">
        <v>0</v>
      </c>
      <c r="J108" s="176">
        <v>0</v>
      </c>
      <c r="K108" s="176">
        <v>0</v>
      </c>
      <c r="L108" s="176">
        <v>0</v>
      </c>
      <c r="M108" s="176">
        <v>0</v>
      </c>
      <c r="N108" s="176">
        <v>0</v>
      </c>
      <c r="O108" s="176">
        <v>0</v>
      </c>
      <c r="P108" s="176">
        <v>0</v>
      </c>
      <c r="Q108" s="176">
        <v>0</v>
      </c>
      <c r="R108" s="176">
        <v>0</v>
      </c>
      <c r="S108" s="176">
        <v>0</v>
      </c>
      <c r="T108" s="176">
        <v>0</v>
      </c>
      <c r="U108" s="176">
        <v>0</v>
      </c>
      <c r="V108" s="176">
        <v>0</v>
      </c>
      <c r="W108" s="176">
        <v>0</v>
      </c>
      <c r="X108" s="176">
        <v>0</v>
      </c>
      <c r="Y108" s="176">
        <v>0</v>
      </c>
      <c r="Z108" s="176">
        <v>0</v>
      </c>
      <c r="AA108" s="176">
        <v>0</v>
      </c>
      <c r="AB108" s="176">
        <v>0</v>
      </c>
      <c r="AC108" s="176">
        <v>86606.22524</v>
      </c>
      <c r="AD108" s="176">
        <v>4383.294359999999</v>
      </c>
      <c r="AE108" s="176">
        <v>1119.6801</v>
      </c>
      <c r="AF108" s="176">
        <v>912.74</v>
      </c>
      <c r="AG108" s="176">
        <v>1040.99216</v>
      </c>
      <c r="AH108" s="176">
        <v>-989.74398999999994</v>
      </c>
      <c r="AI108" s="176">
        <v>7.7549899999999905</v>
      </c>
      <c r="AJ108" s="176">
        <v>-367.57299999999998</v>
      </c>
      <c r="AK108" s="176">
        <v>2032.0039999999999</v>
      </c>
      <c r="AL108" s="176">
        <v>1114.4000000000001</v>
      </c>
      <c r="AM108" s="176">
        <v>0</v>
      </c>
      <c r="AN108" s="176">
        <v>-1619.00405</v>
      </c>
      <c r="AO108" s="176">
        <v>-1477.7437999999997</v>
      </c>
      <c r="AP108" s="176">
        <v>-3316.8500299999996</v>
      </c>
      <c r="AQ108" s="176">
        <v>-650.38999000000001</v>
      </c>
      <c r="AR108" s="176">
        <v>-2509.9793199999999</v>
      </c>
      <c r="AS108" s="176">
        <v>-216.31800000000001</v>
      </c>
      <c r="AT108" s="176">
        <v>760.35</v>
      </c>
      <c r="AU108" s="176">
        <v>0</v>
      </c>
      <c r="AV108" s="176">
        <v>0</v>
      </c>
      <c r="AW108" s="176">
        <v>0</v>
      </c>
      <c r="AX108" s="176">
        <v>0</v>
      </c>
      <c r="AY108" s="176">
        <v>0</v>
      </c>
      <c r="AZ108" s="176">
        <v>0</v>
      </c>
      <c r="BA108" s="176">
        <v>0</v>
      </c>
      <c r="BB108" s="176">
        <v>0</v>
      </c>
      <c r="BC108" s="176">
        <v>0</v>
      </c>
      <c r="BD108" s="176">
        <v>0</v>
      </c>
      <c r="BE108" s="176">
        <v>0</v>
      </c>
      <c r="BF108" s="176">
        <v>0</v>
      </c>
      <c r="BG108" s="176">
        <v>0</v>
      </c>
      <c r="BH108" s="176">
        <v>0</v>
      </c>
      <c r="BI108" s="176">
        <v>0</v>
      </c>
      <c r="BJ108" s="176">
        <v>0</v>
      </c>
      <c r="BK108" s="176">
        <v>0</v>
      </c>
      <c r="BL108" s="176">
        <v>0</v>
      </c>
      <c r="BM108" s="176">
        <v>0</v>
      </c>
      <c r="BN108" s="176">
        <v>0</v>
      </c>
      <c r="BO108" s="176">
        <v>0</v>
      </c>
      <c r="BP108" s="176">
        <v>0</v>
      </c>
      <c r="BQ108" s="176">
        <v>0</v>
      </c>
      <c r="BR108" s="176">
        <v>0</v>
      </c>
      <c r="BS108" s="176">
        <v>0</v>
      </c>
      <c r="BT108" s="176">
        <v>0</v>
      </c>
      <c r="BU108" s="176">
        <v>0</v>
      </c>
    </row>
    <row r="109" spans="1:73" s="175" customFormat="1" ht="24.75" x14ac:dyDescent="0.7">
      <c r="A109" s="18">
        <v>2015</v>
      </c>
      <c r="B109" s="18" t="s">
        <v>255</v>
      </c>
      <c r="C109" s="19" t="s">
        <v>36</v>
      </c>
      <c r="D109" s="176">
        <v>0</v>
      </c>
      <c r="E109" s="176">
        <v>0</v>
      </c>
      <c r="F109" s="176">
        <v>0</v>
      </c>
      <c r="G109" s="176">
        <v>0</v>
      </c>
      <c r="H109" s="176">
        <v>0</v>
      </c>
      <c r="I109" s="176">
        <v>0</v>
      </c>
      <c r="J109" s="176">
        <v>0</v>
      </c>
      <c r="K109" s="176">
        <v>0</v>
      </c>
      <c r="L109" s="176">
        <v>0</v>
      </c>
      <c r="M109" s="176">
        <v>0</v>
      </c>
      <c r="N109" s="176">
        <v>0</v>
      </c>
      <c r="O109" s="176">
        <v>0</v>
      </c>
      <c r="P109" s="176">
        <v>0</v>
      </c>
      <c r="Q109" s="176">
        <v>0</v>
      </c>
      <c r="R109" s="176">
        <v>0</v>
      </c>
      <c r="S109" s="176">
        <v>0</v>
      </c>
      <c r="T109" s="176">
        <v>0</v>
      </c>
      <c r="U109" s="176">
        <v>0</v>
      </c>
      <c r="V109" s="176">
        <v>0</v>
      </c>
      <c r="W109" s="176">
        <v>0</v>
      </c>
      <c r="X109" s="176">
        <v>0</v>
      </c>
      <c r="Y109" s="176">
        <v>0</v>
      </c>
      <c r="Z109" s="176">
        <v>0</v>
      </c>
      <c r="AA109" s="176">
        <v>0</v>
      </c>
      <c r="AB109" s="176">
        <v>0</v>
      </c>
      <c r="AC109" s="176">
        <v>0</v>
      </c>
      <c r="AD109" s="176">
        <v>0</v>
      </c>
      <c r="AE109" s="176">
        <v>0</v>
      </c>
      <c r="AF109" s="176">
        <v>14467.703939999999</v>
      </c>
      <c r="AG109" s="176">
        <v>5558.5706200000004</v>
      </c>
      <c r="AH109" s="176">
        <v>1618.12</v>
      </c>
      <c r="AI109" s="176">
        <v>810.899</v>
      </c>
      <c r="AJ109" s="176">
        <v>1650.66408</v>
      </c>
      <c r="AK109" s="176">
        <v>-1476.64158</v>
      </c>
      <c r="AL109" s="176">
        <v>0</v>
      </c>
      <c r="AM109" s="176">
        <v>-754.4</v>
      </c>
      <c r="AN109" s="176">
        <v>723.39200000000005</v>
      </c>
      <c r="AO109" s="176">
        <v>-86.149890000000013</v>
      </c>
      <c r="AP109" s="176">
        <v>37.4</v>
      </c>
      <c r="AQ109" s="176">
        <v>-785.61158</v>
      </c>
      <c r="AR109" s="176">
        <v>614.37095999999997</v>
      </c>
      <c r="AS109" s="176">
        <v>-1069.3506599999998</v>
      </c>
      <c r="AT109" s="176">
        <v>3071.1467600000001</v>
      </c>
      <c r="AU109" s="176">
        <v>0</v>
      </c>
      <c r="AV109" s="176">
        <v>0</v>
      </c>
      <c r="AW109" s="176">
        <v>0</v>
      </c>
      <c r="AX109" s="176">
        <v>0</v>
      </c>
      <c r="AY109" s="176">
        <v>0</v>
      </c>
      <c r="AZ109" s="176">
        <v>0</v>
      </c>
      <c r="BA109" s="176">
        <v>0</v>
      </c>
      <c r="BB109" s="176">
        <v>0</v>
      </c>
      <c r="BC109" s="176">
        <v>0</v>
      </c>
      <c r="BD109" s="176">
        <v>0</v>
      </c>
      <c r="BE109" s="176">
        <v>0</v>
      </c>
      <c r="BF109" s="176">
        <v>0</v>
      </c>
      <c r="BG109" s="176">
        <v>0</v>
      </c>
      <c r="BH109" s="176">
        <v>0</v>
      </c>
      <c r="BI109" s="176">
        <v>0</v>
      </c>
      <c r="BJ109" s="176">
        <v>0</v>
      </c>
      <c r="BK109" s="176">
        <v>0</v>
      </c>
      <c r="BL109" s="176">
        <v>0</v>
      </c>
      <c r="BM109" s="176">
        <v>0</v>
      </c>
      <c r="BN109" s="176">
        <v>0</v>
      </c>
      <c r="BO109" s="176">
        <v>45</v>
      </c>
      <c r="BP109" s="176">
        <v>0</v>
      </c>
      <c r="BQ109" s="176">
        <v>0</v>
      </c>
      <c r="BR109" s="176">
        <v>0</v>
      </c>
      <c r="BS109" s="176">
        <v>0</v>
      </c>
      <c r="BT109" s="176">
        <v>0</v>
      </c>
      <c r="BU109" s="176">
        <v>0</v>
      </c>
    </row>
    <row r="110" spans="1:73" s="175" customFormat="1" ht="24.75" x14ac:dyDescent="0.7">
      <c r="A110" s="18">
        <v>2015</v>
      </c>
      <c r="B110" s="18" t="s">
        <v>276</v>
      </c>
      <c r="C110" s="19" t="s">
        <v>312</v>
      </c>
      <c r="D110" s="176">
        <v>0</v>
      </c>
      <c r="E110" s="176">
        <v>0</v>
      </c>
      <c r="F110" s="176">
        <v>0</v>
      </c>
      <c r="G110" s="176">
        <v>0</v>
      </c>
      <c r="H110" s="176">
        <v>0</v>
      </c>
      <c r="I110" s="176">
        <v>0</v>
      </c>
      <c r="J110" s="176">
        <v>0</v>
      </c>
      <c r="K110" s="176">
        <v>0</v>
      </c>
      <c r="L110" s="176">
        <v>0</v>
      </c>
      <c r="M110" s="176">
        <v>0</v>
      </c>
      <c r="N110" s="176">
        <v>0</v>
      </c>
      <c r="O110" s="176">
        <v>0</v>
      </c>
      <c r="P110" s="176">
        <v>0</v>
      </c>
      <c r="Q110" s="176">
        <v>0</v>
      </c>
      <c r="R110" s="176">
        <v>0</v>
      </c>
      <c r="S110" s="176">
        <v>0</v>
      </c>
      <c r="T110" s="176">
        <v>0</v>
      </c>
      <c r="U110" s="176">
        <v>0</v>
      </c>
      <c r="V110" s="176">
        <v>0</v>
      </c>
      <c r="W110" s="176">
        <v>0</v>
      </c>
      <c r="X110" s="176">
        <v>0</v>
      </c>
      <c r="Y110" s="176">
        <v>0</v>
      </c>
      <c r="Z110" s="176">
        <v>0</v>
      </c>
      <c r="AA110" s="176">
        <v>0</v>
      </c>
      <c r="AB110" s="176">
        <v>0</v>
      </c>
      <c r="AC110" s="176">
        <v>0</v>
      </c>
      <c r="AD110" s="176">
        <v>0</v>
      </c>
      <c r="AE110" s="176">
        <v>0</v>
      </c>
      <c r="AF110" s="176">
        <v>18515.557984000006</v>
      </c>
      <c r="AG110" s="176">
        <v>11416.068378000002</v>
      </c>
      <c r="AH110" s="176">
        <v>12177.668846750004</v>
      </c>
      <c r="AI110" s="176">
        <v>8363.4332622500042</v>
      </c>
      <c r="AJ110" s="176">
        <v>9188.9368780000004</v>
      </c>
      <c r="AK110" s="176">
        <v>2609.6225265000003</v>
      </c>
      <c r="AL110" s="176">
        <v>1561.3235522500004</v>
      </c>
      <c r="AM110" s="176">
        <v>71.337337499999876</v>
      </c>
      <c r="AN110" s="176">
        <v>-2040.8342707500001</v>
      </c>
      <c r="AO110" s="176">
        <v>176.2095761250003</v>
      </c>
      <c r="AP110" s="176">
        <v>-1576.154179875</v>
      </c>
      <c r="AQ110" s="176">
        <v>-3189.7536247499988</v>
      </c>
      <c r="AR110" s="176">
        <v>-2900.1853282499997</v>
      </c>
      <c r="AS110" s="176">
        <v>-6279.4587462499994</v>
      </c>
      <c r="AT110" s="176">
        <v>-6030.7350291249995</v>
      </c>
      <c r="AU110" s="176">
        <v>0</v>
      </c>
      <c r="AV110" s="176">
        <v>0</v>
      </c>
      <c r="AW110" s="176">
        <v>0</v>
      </c>
      <c r="AX110" s="176">
        <v>0</v>
      </c>
      <c r="AY110" s="176">
        <v>0</v>
      </c>
      <c r="AZ110" s="176">
        <v>0</v>
      </c>
      <c r="BA110" s="176">
        <v>0</v>
      </c>
      <c r="BB110" s="176">
        <v>0</v>
      </c>
      <c r="BC110" s="176">
        <v>0</v>
      </c>
      <c r="BD110" s="176">
        <v>0</v>
      </c>
      <c r="BE110" s="176">
        <v>0</v>
      </c>
      <c r="BF110" s="176">
        <v>0</v>
      </c>
      <c r="BG110" s="176">
        <v>0</v>
      </c>
      <c r="BH110" s="176">
        <v>0</v>
      </c>
      <c r="BI110" s="176">
        <v>0</v>
      </c>
      <c r="BJ110" s="176">
        <v>0</v>
      </c>
      <c r="BK110" s="176">
        <v>0</v>
      </c>
      <c r="BL110" s="176">
        <v>0</v>
      </c>
      <c r="BM110" s="176">
        <v>0</v>
      </c>
      <c r="BN110" s="176">
        <v>0</v>
      </c>
      <c r="BO110" s="176">
        <v>0</v>
      </c>
      <c r="BP110" s="176">
        <v>0</v>
      </c>
      <c r="BQ110" s="176">
        <v>0</v>
      </c>
      <c r="BR110" s="176">
        <v>0</v>
      </c>
      <c r="BS110" s="176">
        <v>0</v>
      </c>
      <c r="BT110" s="176">
        <v>0</v>
      </c>
      <c r="BU110" s="176">
        <v>0</v>
      </c>
    </row>
    <row r="111" spans="1:73" s="175" customFormat="1" ht="24.75" x14ac:dyDescent="0.7">
      <c r="A111" s="18">
        <v>2015</v>
      </c>
      <c r="B111" s="18" t="s">
        <v>165</v>
      </c>
      <c r="C111" s="19" t="s">
        <v>35</v>
      </c>
      <c r="D111" s="176">
        <v>0</v>
      </c>
      <c r="E111" s="176">
        <v>0</v>
      </c>
      <c r="F111" s="176">
        <v>0</v>
      </c>
      <c r="G111" s="176">
        <v>0</v>
      </c>
      <c r="H111" s="176">
        <v>0</v>
      </c>
      <c r="I111" s="176">
        <v>0</v>
      </c>
      <c r="J111" s="176">
        <v>0</v>
      </c>
      <c r="K111" s="176">
        <v>0</v>
      </c>
      <c r="L111" s="176">
        <v>0</v>
      </c>
      <c r="M111" s="176">
        <v>0</v>
      </c>
      <c r="N111" s="176">
        <v>0</v>
      </c>
      <c r="O111" s="176">
        <v>0</v>
      </c>
      <c r="P111" s="176">
        <v>0</v>
      </c>
      <c r="Q111" s="176">
        <v>0</v>
      </c>
      <c r="R111" s="176">
        <v>0</v>
      </c>
      <c r="S111" s="176">
        <v>0</v>
      </c>
      <c r="T111" s="176">
        <v>0</v>
      </c>
      <c r="U111" s="176">
        <v>0</v>
      </c>
      <c r="V111" s="176">
        <v>0</v>
      </c>
      <c r="W111" s="176">
        <v>0</v>
      </c>
      <c r="X111" s="176">
        <v>0</v>
      </c>
      <c r="Y111" s="176">
        <v>0</v>
      </c>
      <c r="Z111" s="176">
        <v>0</v>
      </c>
      <c r="AA111" s="176">
        <v>0</v>
      </c>
      <c r="AB111" s="176">
        <v>0</v>
      </c>
      <c r="AC111" s="176">
        <v>0</v>
      </c>
      <c r="AD111" s="176">
        <v>0</v>
      </c>
      <c r="AE111" s="176">
        <v>44539.023299999993</v>
      </c>
      <c r="AF111" s="176">
        <v>9367.1967100000002</v>
      </c>
      <c r="AG111" s="176">
        <v>1470.9757400000001</v>
      </c>
      <c r="AH111" s="176">
        <v>4699.2334399999991</v>
      </c>
      <c r="AI111" s="176">
        <v>-3012.2618200000002</v>
      </c>
      <c r="AJ111" s="176">
        <v>4737.9208200000003</v>
      </c>
      <c r="AK111" s="176">
        <v>-1649.5040300000001</v>
      </c>
      <c r="AL111" s="176">
        <v>1565.5360000000001</v>
      </c>
      <c r="AM111" s="176">
        <v>-4694.8476600000004</v>
      </c>
      <c r="AN111" s="176">
        <v>-1554.075</v>
      </c>
      <c r="AO111" s="176">
        <v>356.20681000000008</v>
      </c>
      <c r="AP111" s="176">
        <v>1864.6054999999999</v>
      </c>
      <c r="AQ111" s="176">
        <v>4847.9552000000003</v>
      </c>
      <c r="AR111" s="176">
        <v>-1276.1827600000001</v>
      </c>
      <c r="AS111" s="176">
        <v>-3134.1917800000001</v>
      </c>
      <c r="AT111" s="176">
        <v>3343.2519700000003</v>
      </c>
      <c r="AU111" s="176">
        <v>0</v>
      </c>
      <c r="AV111" s="176">
        <v>0</v>
      </c>
      <c r="AW111" s="176">
        <v>0</v>
      </c>
      <c r="AX111" s="176">
        <v>0</v>
      </c>
      <c r="AY111" s="176">
        <v>0</v>
      </c>
      <c r="AZ111" s="176">
        <v>0</v>
      </c>
      <c r="BA111" s="176">
        <v>0</v>
      </c>
      <c r="BB111" s="176">
        <v>0</v>
      </c>
      <c r="BC111" s="176">
        <v>0</v>
      </c>
      <c r="BD111" s="176">
        <v>0</v>
      </c>
      <c r="BE111" s="176">
        <v>0</v>
      </c>
      <c r="BF111" s="176">
        <v>0</v>
      </c>
      <c r="BG111" s="176">
        <v>0</v>
      </c>
      <c r="BH111" s="176">
        <v>0</v>
      </c>
      <c r="BI111" s="176">
        <v>0</v>
      </c>
      <c r="BJ111" s="176">
        <v>0</v>
      </c>
      <c r="BK111" s="176">
        <v>0</v>
      </c>
      <c r="BL111" s="176">
        <v>0</v>
      </c>
      <c r="BM111" s="176">
        <v>0</v>
      </c>
      <c r="BN111" s="176">
        <v>0</v>
      </c>
      <c r="BO111" s="176">
        <v>0</v>
      </c>
      <c r="BP111" s="176">
        <v>0</v>
      </c>
      <c r="BQ111" s="176">
        <v>0</v>
      </c>
      <c r="BR111" s="176">
        <v>0</v>
      </c>
      <c r="BS111" s="176">
        <v>0</v>
      </c>
      <c r="BT111" s="176">
        <v>0</v>
      </c>
      <c r="BU111" s="176">
        <v>0</v>
      </c>
    </row>
    <row r="112" spans="1:73" s="175" customFormat="1" ht="24.75" x14ac:dyDescent="0.7">
      <c r="A112" s="18">
        <v>2015</v>
      </c>
      <c r="B112" s="18" t="s">
        <v>198</v>
      </c>
      <c r="C112" s="19" t="s">
        <v>404</v>
      </c>
      <c r="D112" s="176">
        <v>0</v>
      </c>
      <c r="E112" s="176">
        <v>0</v>
      </c>
      <c r="F112" s="176">
        <v>0</v>
      </c>
      <c r="G112" s="176">
        <v>0</v>
      </c>
      <c r="H112" s="176">
        <v>0</v>
      </c>
      <c r="I112" s="176">
        <v>0</v>
      </c>
      <c r="J112" s="176">
        <v>0</v>
      </c>
      <c r="K112" s="176">
        <v>0</v>
      </c>
      <c r="L112" s="176">
        <v>0</v>
      </c>
      <c r="M112" s="176">
        <v>0</v>
      </c>
      <c r="N112" s="176">
        <v>0</v>
      </c>
      <c r="O112" s="176">
        <v>0</v>
      </c>
      <c r="P112" s="176">
        <v>0</v>
      </c>
      <c r="Q112" s="176">
        <v>0</v>
      </c>
      <c r="R112" s="176">
        <v>0</v>
      </c>
      <c r="S112" s="176">
        <v>0</v>
      </c>
      <c r="T112" s="176">
        <v>0</v>
      </c>
      <c r="U112" s="176">
        <v>0</v>
      </c>
      <c r="V112" s="176">
        <v>0</v>
      </c>
      <c r="W112" s="176">
        <v>0</v>
      </c>
      <c r="X112" s="176">
        <v>0</v>
      </c>
      <c r="Y112" s="176">
        <v>0</v>
      </c>
      <c r="Z112" s="176">
        <v>0</v>
      </c>
      <c r="AA112" s="176">
        <v>0</v>
      </c>
      <c r="AB112" s="176">
        <v>0</v>
      </c>
      <c r="AC112" s="176">
        <v>0</v>
      </c>
      <c r="AD112" s="176">
        <v>0</v>
      </c>
      <c r="AE112" s="176">
        <v>0</v>
      </c>
      <c r="AF112" s="176">
        <v>0</v>
      </c>
      <c r="AG112" s="176">
        <v>0</v>
      </c>
      <c r="AH112" s="176">
        <v>0</v>
      </c>
      <c r="AI112" s="176">
        <v>0</v>
      </c>
      <c r="AJ112" s="176">
        <v>0</v>
      </c>
      <c r="AK112" s="176">
        <v>0</v>
      </c>
      <c r="AL112" s="176">
        <v>0</v>
      </c>
      <c r="AM112" s="176">
        <v>0</v>
      </c>
      <c r="AN112" s="176">
        <v>0</v>
      </c>
      <c r="AO112" s="176">
        <v>0</v>
      </c>
      <c r="AP112" s="176">
        <v>0</v>
      </c>
      <c r="AQ112" s="176">
        <v>0</v>
      </c>
      <c r="AR112" s="176">
        <v>0</v>
      </c>
      <c r="AS112" s="176">
        <v>0</v>
      </c>
      <c r="AT112" s="176">
        <v>0</v>
      </c>
      <c r="AU112" s="176">
        <v>0</v>
      </c>
      <c r="AV112" s="176">
        <v>0</v>
      </c>
      <c r="AW112" s="176">
        <v>0</v>
      </c>
      <c r="AX112" s="176">
        <v>0</v>
      </c>
      <c r="AY112" s="176">
        <v>0</v>
      </c>
      <c r="AZ112" s="176">
        <v>0</v>
      </c>
      <c r="BA112" s="176">
        <v>0</v>
      </c>
      <c r="BB112" s="176">
        <v>0</v>
      </c>
      <c r="BC112" s="176">
        <v>0</v>
      </c>
      <c r="BD112" s="176">
        <v>0</v>
      </c>
      <c r="BE112" s="176">
        <v>0</v>
      </c>
      <c r="BF112" s="176">
        <v>0</v>
      </c>
      <c r="BG112" s="176">
        <v>0</v>
      </c>
      <c r="BH112" s="176">
        <v>0</v>
      </c>
      <c r="BI112" s="176">
        <v>0</v>
      </c>
      <c r="BJ112" s="176">
        <v>0</v>
      </c>
      <c r="BK112" s="176">
        <v>0</v>
      </c>
      <c r="BL112" s="176">
        <v>0</v>
      </c>
      <c r="BM112" s="176">
        <v>0</v>
      </c>
      <c r="BN112" s="176">
        <v>0</v>
      </c>
      <c r="BO112" s="176">
        <v>0</v>
      </c>
      <c r="BP112" s="176">
        <v>0</v>
      </c>
      <c r="BQ112" s="176">
        <v>0</v>
      </c>
      <c r="BR112" s="176">
        <v>0</v>
      </c>
      <c r="BS112" s="176">
        <v>0</v>
      </c>
      <c r="BT112" s="176">
        <v>0</v>
      </c>
      <c r="BU112" s="176">
        <v>0</v>
      </c>
    </row>
    <row r="113" spans="1:73" s="175" customFormat="1" ht="24.75" x14ac:dyDescent="0.7">
      <c r="A113" s="18">
        <v>2016</v>
      </c>
      <c r="B113" s="18" t="s">
        <v>313</v>
      </c>
      <c r="C113" s="19" t="s">
        <v>314</v>
      </c>
      <c r="D113" s="176">
        <v>0</v>
      </c>
      <c r="E113" s="176">
        <v>0</v>
      </c>
      <c r="F113" s="176">
        <v>0</v>
      </c>
      <c r="G113" s="176">
        <v>0</v>
      </c>
      <c r="H113" s="176">
        <v>0</v>
      </c>
      <c r="I113" s="176">
        <v>0</v>
      </c>
      <c r="J113" s="176">
        <v>0</v>
      </c>
      <c r="K113" s="176">
        <v>0</v>
      </c>
      <c r="L113" s="176">
        <v>0</v>
      </c>
      <c r="M113" s="176">
        <v>0</v>
      </c>
      <c r="N113" s="176">
        <v>0</v>
      </c>
      <c r="O113" s="176">
        <v>0</v>
      </c>
      <c r="P113" s="176">
        <v>0</v>
      </c>
      <c r="Q113" s="176">
        <v>0</v>
      </c>
      <c r="R113" s="176">
        <v>0</v>
      </c>
      <c r="S113" s="176">
        <v>0</v>
      </c>
      <c r="T113" s="176">
        <v>0</v>
      </c>
      <c r="U113" s="176">
        <v>0</v>
      </c>
      <c r="V113" s="176">
        <v>0</v>
      </c>
      <c r="W113" s="176">
        <v>0</v>
      </c>
      <c r="X113" s="176">
        <v>0</v>
      </c>
      <c r="Y113" s="176">
        <v>0</v>
      </c>
      <c r="Z113" s="176">
        <v>0</v>
      </c>
      <c r="AA113" s="176">
        <v>0</v>
      </c>
      <c r="AB113" s="176">
        <v>0</v>
      </c>
      <c r="AC113" s="176">
        <v>0</v>
      </c>
      <c r="AD113" s="176">
        <v>0</v>
      </c>
      <c r="AE113" s="176">
        <v>0</v>
      </c>
      <c r="AF113" s="176">
        <v>0</v>
      </c>
      <c r="AG113" s="176">
        <v>0</v>
      </c>
      <c r="AH113" s="176">
        <v>0</v>
      </c>
      <c r="AI113" s="176">
        <v>9991.3060349999978</v>
      </c>
      <c r="AJ113" s="176">
        <v>8388.6750250000005</v>
      </c>
      <c r="AK113" s="176">
        <v>3651.8566249999999</v>
      </c>
      <c r="AL113" s="176">
        <v>1308.0287350000001</v>
      </c>
      <c r="AM113" s="176">
        <v>1304.10025</v>
      </c>
      <c r="AN113" s="176">
        <v>-1308.0287350000001</v>
      </c>
      <c r="AO113" s="176">
        <v>-1344.5505999999998</v>
      </c>
      <c r="AP113" s="176">
        <v>1365.5250000000001</v>
      </c>
      <c r="AQ113" s="176">
        <v>1241.0225</v>
      </c>
      <c r="AR113" s="176">
        <v>5272.2674999999999</v>
      </c>
      <c r="AS113" s="176">
        <v>1384.7500299999999</v>
      </c>
      <c r="AT113" s="176">
        <v>1356.1</v>
      </c>
      <c r="AU113" s="176">
        <v>0</v>
      </c>
      <c r="AV113" s="176">
        <v>0</v>
      </c>
      <c r="AW113" s="176">
        <v>0</v>
      </c>
      <c r="AX113" s="176">
        <v>0</v>
      </c>
      <c r="AY113" s="176">
        <v>0</v>
      </c>
      <c r="AZ113" s="176">
        <v>0</v>
      </c>
      <c r="BA113" s="176">
        <v>0</v>
      </c>
      <c r="BB113" s="176">
        <v>0</v>
      </c>
      <c r="BC113" s="176">
        <v>0</v>
      </c>
      <c r="BD113" s="176">
        <v>0</v>
      </c>
      <c r="BE113" s="176">
        <v>0</v>
      </c>
      <c r="BF113" s="176">
        <v>0</v>
      </c>
      <c r="BG113" s="176">
        <v>0</v>
      </c>
      <c r="BH113" s="176">
        <v>0</v>
      </c>
      <c r="BI113" s="176">
        <v>0</v>
      </c>
      <c r="BJ113" s="176">
        <v>0</v>
      </c>
      <c r="BK113" s="176">
        <v>0</v>
      </c>
      <c r="BL113" s="176">
        <v>0</v>
      </c>
      <c r="BM113" s="176">
        <v>0</v>
      </c>
      <c r="BN113" s="176">
        <v>0</v>
      </c>
      <c r="BO113" s="176">
        <v>0</v>
      </c>
      <c r="BP113" s="176">
        <v>0</v>
      </c>
      <c r="BQ113" s="176">
        <v>0</v>
      </c>
      <c r="BR113" s="176">
        <v>0</v>
      </c>
      <c r="BS113" s="176">
        <v>0</v>
      </c>
      <c r="BT113" s="176">
        <v>0</v>
      </c>
      <c r="BU113" s="176">
        <v>0</v>
      </c>
    </row>
    <row r="114" spans="1:73" s="175" customFormat="1" ht="24.75" x14ac:dyDescent="0.7">
      <c r="A114" s="18">
        <v>2016</v>
      </c>
      <c r="B114" s="18" t="s">
        <v>245</v>
      </c>
      <c r="C114" s="19" t="s">
        <v>37</v>
      </c>
      <c r="D114" s="176">
        <v>0</v>
      </c>
      <c r="E114" s="176">
        <v>0</v>
      </c>
      <c r="F114" s="176">
        <v>0</v>
      </c>
      <c r="G114" s="176">
        <v>0</v>
      </c>
      <c r="H114" s="176">
        <v>0</v>
      </c>
      <c r="I114" s="176">
        <v>0</v>
      </c>
      <c r="J114" s="176">
        <v>0</v>
      </c>
      <c r="K114" s="176">
        <v>0</v>
      </c>
      <c r="L114" s="176">
        <v>0</v>
      </c>
      <c r="M114" s="176">
        <v>0</v>
      </c>
      <c r="N114" s="176">
        <v>0</v>
      </c>
      <c r="O114" s="176">
        <v>0</v>
      </c>
      <c r="P114" s="176">
        <v>0</v>
      </c>
      <c r="Q114" s="176">
        <v>0</v>
      </c>
      <c r="R114" s="176">
        <v>0</v>
      </c>
      <c r="S114" s="176">
        <v>0</v>
      </c>
      <c r="T114" s="176">
        <v>0</v>
      </c>
      <c r="U114" s="176">
        <v>0</v>
      </c>
      <c r="V114" s="176">
        <v>0</v>
      </c>
      <c r="W114" s="176">
        <v>0</v>
      </c>
      <c r="X114" s="176">
        <v>0</v>
      </c>
      <c r="Y114" s="176">
        <v>0</v>
      </c>
      <c r="Z114" s="176">
        <v>0</v>
      </c>
      <c r="AA114" s="176">
        <v>0</v>
      </c>
      <c r="AB114" s="176">
        <v>0</v>
      </c>
      <c r="AC114" s="176">
        <v>0</v>
      </c>
      <c r="AD114" s="176">
        <v>0</v>
      </c>
      <c r="AE114" s="176">
        <v>0</v>
      </c>
      <c r="AF114" s="176">
        <v>0</v>
      </c>
      <c r="AG114" s="176">
        <v>0</v>
      </c>
      <c r="AH114" s="176">
        <v>0</v>
      </c>
      <c r="AI114" s="176">
        <v>0</v>
      </c>
      <c r="AJ114" s="176">
        <v>22543.362960000002</v>
      </c>
      <c r="AK114" s="176">
        <v>7986.9464000000007</v>
      </c>
      <c r="AL114" s="176">
        <v>5903.7295400000003</v>
      </c>
      <c r="AM114" s="176">
        <v>3863.9413999999997</v>
      </c>
      <c r="AN114" s="176">
        <v>4151.7422999999999</v>
      </c>
      <c r="AO114" s="176">
        <v>2247.3090700000007</v>
      </c>
      <c r="AP114" s="176">
        <v>2488.8793599999999</v>
      </c>
      <c r="AQ114" s="176">
        <v>216.98321000000018</v>
      </c>
      <c r="AR114" s="176">
        <v>-2201.5790000000002</v>
      </c>
      <c r="AS114" s="176">
        <v>0</v>
      </c>
      <c r="AT114" s="176">
        <v>0</v>
      </c>
      <c r="AU114" s="176">
        <v>0</v>
      </c>
      <c r="AV114" s="176">
        <v>0</v>
      </c>
      <c r="AW114" s="176">
        <v>0</v>
      </c>
      <c r="AX114" s="176">
        <v>0</v>
      </c>
      <c r="AY114" s="176">
        <v>0</v>
      </c>
      <c r="AZ114" s="176">
        <v>0</v>
      </c>
      <c r="BA114" s="176">
        <v>0</v>
      </c>
      <c r="BB114" s="176">
        <v>0</v>
      </c>
      <c r="BC114" s="176">
        <v>0</v>
      </c>
      <c r="BD114" s="176">
        <v>0</v>
      </c>
      <c r="BE114" s="176">
        <v>0</v>
      </c>
      <c r="BF114" s="176">
        <v>0</v>
      </c>
      <c r="BG114" s="176">
        <v>0</v>
      </c>
      <c r="BH114" s="176">
        <v>0</v>
      </c>
      <c r="BI114" s="176">
        <v>0</v>
      </c>
      <c r="BJ114" s="176">
        <v>0</v>
      </c>
      <c r="BK114" s="176">
        <v>0</v>
      </c>
      <c r="BL114" s="176">
        <v>0</v>
      </c>
      <c r="BM114" s="176">
        <v>0</v>
      </c>
      <c r="BN114" s="176">
        <v>0</v>
      </c>
      <c r="BO114" s="176">
        <v>0</v>
      </c>
      <c r="BP114" s="176">
        <v>0</v>
      </c>
      <c r="BQ114" s="176">
        <v>0</v>
      </c>
      <c r="BR114" s="176">
        <v>0</v>
      </c>
      <c r="BS114" s="176">
        <v>0</v>
      </c>
      <c r="BT114" s="176">
        <v>0</v>
      </c>
      <c r="BU114" s="176">
        <v>0</v>
      </c>
    </row>
    <row r="115" spans="1:73" s="175" customFormat="1" ht="24.75" x14ac:dyDescent="0.7">
      <c r="A115" s="18">
        <v>2016</v>
      </c>
      <c r="B115" s="18" t="s">
        <v>318</v>
      </c>
      <c r="C115" s="19" t="s">
        <v>38</v>
      </c>
      <c r="D115" s="176">
        <v>0</v>
      </c>
      <c r="E115" s="176">
        <v>0</v>
      </c>
      <c r="F115" s="176">
        <v>0</v>
      </c>
      <c r="G115" s="176">
        <v>0</v>
      </c>
      <c r="H115" s="176">
        <v>0</v>
      </c>
      <c r="I115" s="176">
        <v>0</v>
      </c>
      <c r="J115" s="176">
        <v>0</v>
      </c>
      <c r="K115" s="176">
        <v>0</v>
      </c>
      <c r="L115" s="176">
        <v>0</v>
      </c>
      <c r="M115" s="176">
        <v>0</v>
      </c>
      <c r="N115" s="176">
        <v>0</v>
      </c>
      <c r="O115" s="176">
        <v>0</v>
      </c>
      <c r="P115" s="176">
        <v>0</v>
      </c>
      <c r="Q115" s="176">
        <v>0</v>
      </c>
      <c r="R115" s="176">
        <v>0</v>
      </c>
      <c r="S115" s="176">
        <v>0</v>
      </c>
      <c r="T115" s="176">
        <v>0</v>
      </c>
      <c r="U115" s="176">
        <v>0</v>
      </c>
      <c r="V115" s="176">
        <v>0</v>
      </c>
      <c r="W115" s="176">
        <v>0</v>
      </c>
      <c r="X115" s="176">
        <v>0</v>
      </c>
      <c r="Y115" s="176">
        <v>0</v>
      </c>
      <c r="Z115" s="176">
        <v>0</v>
      </c>
      <c r="AA115" s="176">
        <v>0</v>
      </c>
      <c r="AB115" s="176">
        <v>0</v>
      </c>
      <c r="AC115" s="176">
        <v>0</v>
      </c>
      <c r="AD115" s="176">
        <v>0</v>
      </c>
      <c r="AE115" s="176">
        <v>0</v>
      </c>
      <c r="AF115" s="176">
        <v>0</v>
      </c>
      <c r="AG115" s="176">
        <v>0</v>
      </c>
      <c r="AH115" s="176">
        <v>0</v>
      </c>
      <c r="AI115" s="176">
        <v>0</v>
      </c>
      <c r="AJ115" s="176">
        <v>0</v>
      </c>
      <c r="AK115" s="176">
        <v>0</v>
      </c>
      <c r="AL115" s="176">
        <v>13470.26225</v>
      </c>
      <c r="AM115" s="176">
        <v>1319.7482600000001</v>
      </c>
      <c r="AN115" s="176">
        <v>399.92529999999999</v>
      </c>
      <c r="AO115" s="176">
        <v>-91.869000000000113</v>
      </c>
      <c r="AP115" s="176">
        <v>1893.6960699999997</v>
      </c>
      <c r="AQ115" s="176">
        <v>-449.87476000000004</v>
      </c>
      <c r="AR115" s="176">
        <v>447.59520000000003</v>
      </c>
      <c r="AS115" s="176">
        <v>0</v>
      </c>
      <c r="AT115" s="176">
        <v>-416.67925000000002</v>
      </c>
      <c r="AU115" s="176">
        <v>0</v>
      </c>
      <c r="AV115" s="176">
        <v>0</v>
      </c>
      <c r="AW115" s="176">
        <v>0</v>
      </c>
      <c r="AX115" s="176">
        <v>0</v>
      </c>
      <c r="AY115" s="176">
        <v>0</v>
      </c>
      <c r="AZ115" s="176">
        <v>0</v>
      </c>
      <c r="BA115" s="176">
        <v>0</v>
      </c>
      <c r="BB115" s="176">
        <v>0</v>
      </c>
      <c r="BC115" s="176">
        <v>0</v>
      </c>
      <c r="BD115" s="176">
        <v>0</v>
      </c>
      <c r="BE115" s="176">
        <v>0</v>
      </c>
      <c r="BF115" s="176">
        <v>0</v>
      </c>
      <c r="BG115" s="176">
        <v>0</v>
      </c>
      <c r="BH115" s="176">
        <v>0</v>
      </c>
      <c r="BI115" s="176">
        <v>0</v>
      </c>
      <c r="BJ115" s="176">
        <v>0</v>
      </c>
      <c r="BK115" s="176">
        <v>0</v>
      </c>
      <c r="BL115" s="176">
        <v>0</v>
      </c>
      <c r="BM115" s="176">
        <v>0</v>
      </c>
      <c r="BN115" s="176">
        <v>0</v>
      </c>
      <c r="BO115" s="176">
        <v>0</v>
      </c>
      <c r="BP115" s="176">
        <v>0</v>
      </c>
      <c r="BQ115" s="176">
        <v>0</v>
      </c>
      <c r="BR115" s="176">
        <v>0</v>
      </c>
      <c r="BS115" s="176">
        <v>0</v>
      </c>
      <c r="BT115" s="176">
        <v>588.78260999999998</v>
      </c>
      <c r="BU115" s="176">
        <v>-588.78260999999998</v>
      </c>
    </row>
    <row r="116" spans="1:73" s="175" customFormat="1" ht="24.75" x14ac:dyDescent="0.7">
      <c r="A116" s="18">
        <v>2017</v>
      </c>
      <c r="B116" s="18" t="s">
        <v>134</v>
      </c>
      <c r="C116" s="19" t="s">
        <v>41</v>
      </c>
      <c r="D116" s="176">
        <v>0</v>
      </c>
      <c r="E116" s="176">
        <v>0</v>
      </c>
      <c r="F116" s="176">
        <v>0</v>
      </c>
      <c r="G116" s="176">
        <v>0</v>
      </c>
      <c r="H116" s="176">
        <v>0</v>
      </c>
      <c r="I116" s="176">
        <v>0</v>
      </c>
      <c r="J116" s="176">
        <v>0</v>
      </c>
      <c r="K116" s="176">
        <v>0</v>
      </c>
      <c r="L116" s="176">
        <v>0</v>
      </c>
      <c r="M116" s="176">
        <v>0</v>
      </c>
      <c r="N116" s="176">
        <v>0</v>
      </c>
      <c r="O116" s="176">
        <v>0</v>
      </c>
      <c r="P116" s="176">
        <v>0</v>
      </c>
      <c r="Q116" s="176">
        <v>0</v>
      </c>
      <c r="R116" s="176">
        <v>0</v>
      </c>
      <c r="S116" s="176">
        <v>0</v>
      </c>
      <c r="T116" s="176">
        <v>0</v>
      </c>
      <c r="U116" s="176">
        <v>0</v>
      </c>
      <c r="V116" s="176">
        <v>0</v>
      </c>
      <c r="W116" s="176">
        <v>0</v>
      </c>
      <c r="X116" s="176">
        <v>0</v>
      </c>
      <c r="Y116" s="176">
        <v>0</v>
      </c>
      <c r="Z116" s="176">
        <v>0</v>
      </c>
      <c r="AA116" s="176">
        <v>0</v>
      </c>
      <c r="AB116" s="176">
        <v>0</v>
      </c>
      <c r="AC116" s="176">
        <v>0</v>
      </c>
      <c r="AD116" s="176">
        <v>0</v>
      </c>
      <c r="AE116" s="176">
        <v>0</v>
      </c>
      <c r="AF116" s="176">
        <v>0</v>
      </c>
      <c r="AG116" s="176">
        <v>0</v>
      </c>
      <c r="AH116" s="176">
        <v>0</v>
      </c>
      <c r="AI116" s="176">
        <v>0</v>
      </c>
      <c r="AJ116" s="176">
        <v>0</v>
      </c>
      <c r="AK116" s="176">
        <v>0</v>
      </c>
      <c r="AL116" s="176">
        <v>0</v>
      </c>
      <c r="AM116" s="176">
        <v>0</v>
      </c>
      <c r="AN116" s="176">
        <v>0</v>
      </c>
      <c r="AO116" s="176">
        <v>0</v>
      </c>
      <c r="AP116" s="176">
        <v>23263.971639999992</v>
      </c>
      <c r="AQ116" s="176">
        <v>10819.00902</v>
      </c>
      <c r="AR116" s="176">
        <v>6328.2655200000008</v>
      </c>
      <c r="AS116" s="176">
        <v>2450.6584800000001</v>
      </c>
      <c r="AT116" s="176">
        <v>2307.0287999999996</v>
      </c>
      <c r="AU116" s="176">
        <v>0</v>
      </c>
      <c r="AV116" s="176">
        <v>0</v>
      </c>
      <c r="AW116" s="176">
        <v>0</v>
      </c>
      <c r="AX116" s="176">
        <v>0</v>
      </c>
      <c r="AY116" s="176">
        <v>0</v>
      </c>
      <c r="AZ116" s="176">
        <v>0</v>
      </c>
      <c r="BA116" s="176">
        <v>0</v>
      </c>
      <c r="BB116" s="176">
        <v>0</v>
      </c>
      <c r="BC116" s="176">
        <v>0</v>
      </c>
      <c r="BD116" s="176">
        <v>0</v>
      </c>
      <c r="BE116" s="176">
        <v>0</v>
      </c>
      <c r="BF116" s="176">
        <v>0</v>
      </c>
      <c r="BG116" s="176">
        <v>0</v>
      </c>
      <c r="BH116" s="176">
        <v>0</v>
      </c>
      <c r="BI116" s="176">
        <v>0</v>
      </c>
      <c r="BJ116" s="176">
        <v>0</v>
      </c>
      <c r="BK116" s="176">
        <v>0</v>
      </c>
      <c r="BL116" s="176">
        <v>0</v>
      </c>
      <c r="BM116" s="176">
        <v>0</v>
      </c>
      <c r="BN116" s="176">
        <v>0</v>
      </c>
      <c r="BO116" s="176">
        <v>49</v>
      </c>
      <c r="BP116" s="176">
        <v>0</v>
      </c>
      <c r="BQ116" s="176">
        <v>0</v>
      </c>
      <c r="BR116" s="176">
        <v>0</v>
      </c>
      <c r="BS116" s="176">
        <v>0</v>
      </c>
      <c r="BT116" s="176">
        <v>0</v>
      </c>
      <c r="BU116" s="176">
        <v>0</v>
      </c>
    </row>
    <row r="117" spans="1:73" s="175" customFormat="1" ht="24.75" x14ac:dyDescent="0.7">
      <c r="A117" s="18">
        <v>2017</v>
      </c>
      <c r="B117" s="18" t="s">
        <v>326</v>
      </c>
      <c r="C117" s="19" t="s">
        <v>40</v>
      </c>
      <c r="D117" s="176">
        <v>0</v>
      </c>
      <c r="E117" s="176">
        <v>0</v>
      </c>
      <c r="F117" s="176">
        <v>0</v>
      </c>
      <c r="G117" s="176">
        <v>0</v>
      </c>
      <c r="H117" s="176">
        <v>0</v>
      </c>
      <c r="I117" s="176">
        <v>0</v>
      </c>
      <c r="J117" s="176">
        <v>0</v>
      </c>
      <c r="K117" s="176">
        <v>0</v>
      </c>
      <c r="L117" s="176">
        <v>0</v>
      </c>
      <c r="M117" s="176">
        <v>0</v>
      </c>
      <c r="N117" s="176">
        <v>0</v>
      </c>
      <c r="O117" s="176">
        <v>0</v>
      </c>
      <c r="P117" s="176">
        <v>0</v>
      </c>
      <c r="Q117" s="176">
        <v>0</v>
      </c>
      <c r="R117" s="176">
        <v>0</v>
      </c>
      <c r="S117" s="176">
        <v>0</v>
      </c>
      <c r="T117" s="176">
        <v>0</v>
      </c>
      <c r="U117" s="176">
        <v>0</v>
      </c>
      <c r="V117" s="176">
        <v>0</v>
      </c>
      <c r="W117" s="176">
        <v>0</v>
      </c>
      <c r="X117" s="176">
        <v>0</v>
      </c>
      <c r="Y117" s="176">
        <v>0</v>
      </c>
      <c r="Z117" s="176">
        <v>0</v>
      </c>
      <c r="AA117" s="176">
        <v>0</v>
      </c>
      <c r="AB117" s="176">
        <v>0</v>
      </c>
      <c r="AC117" s="176">
        <v>0</v>
      </c>
      <c r="AD117" s="176">
        <v>0</v>
      </c>
      <c r="AE117" s="176">
        <v>0</v>
      </c>
      <c r="AF117" s="176">
        <v>0</v>
      </c>
      <c r="AG117" s="176">
        <v>0</v>
      </c>
      <c r="AH117" s="176">
        <v>0</v>
      </c>
      <c r="AI117" s="176">
        <v>0</v>
      </c>
      <c r="AJ117" s="176">
        <v>0</v>
      </c>
      <c r="AK117" s="176">
        <v>0</v>
      </c>
      <c r="AL117" s="176">
        <v>0</v>
      </c>
      <c r="AM117" s="176">
        <v>0</v>
      </c>
      <c r="AN117" s="176">
        <v>0</v>
      </c>
      <c r="AO117" s="176">
        <v>0</v>
      </c>
      <c r="AP117" s="176">
        <v>45332.273979999998</v>
      </c>
      <c r="AQ117" s="176">
        <v>9644.4887500000004</v>
      </c>
      <c r="AR117" s="176">
        <v>1960.0006000000001</v>
      </c>
      <c r="AS117" s="176">
        <v>1699.95</v>
      </c>
      <c r="AT117" s="176">
        <v>1963.57141</v>
      </c>
      <c r="AU117" s="176">
        <v>0</v>
      </c>
      <c r="AV117" s="176">
        <v>0</v>
      </c>
      <c r="AW117" s="176">
        <v>0</v>
      </c>
      <c r="AX117" s="176">
        <v>0</v>
      </c>
      <c r="AY117" s="176">
        <v>0</v>
      </c>
      <c r="AZ117" s="176">
        <v>0</v>
      </c>
      <c r="BA117" s="176">
        <v>0</v>
      </c>
      <c r="BB117" s="176">
        <v>0</v>
      </c>
      <c r="BC117" s="176">
        <v>0</v>
      </c>
      <c r="BD117" s="176">
        <v>0</v>
      </c>
      <c r="BE117" s="176">
        <v>0</v>
      </c>
      <c r="BF117" s="176">
        <v>0</v>
      </c>
      <c r="BG117" s="176">
        <v>0</v>
      </c>
      <c r="BH117" s="176">
        <v>0</v>
      </c>
      <c r="BI117" s="176">
        <v>0</v>
      </c>
      <c r="BJ117" s="176">
        <v>0</v>
      </c>
      <c r="BK117" s="176">
        <v>0</v>
      </c>
      <c r="BL117" s="176">
        <v>0</v>
      </c>
      <c r="BM117" s="176">
        <v>0</v>
      </c>
      <c r="BN117" s="176">
        <v>0</v>
      </c>
      <c r="BO117" s="176">
        <v>0</v>
      </c>
      <c r="BP117" s="176">
        <v>0</v>
      </c>
      <c r="BQ117" s="176">
        <v>0</v>
      </c>
      <c r="BR117" s="176">
        <v>0</v>
      </c>
      <c r="BS117" s="176">
        <v>0</v>
      </c>
      <c r="BT117" s="176">
        <v>0</v>
      </c>
      <c r="BU117" s="176">
        <v>0</v>
      </c>
    </row>
    <row r="118" spans="1:73" s="175" customFormat="1" ht="24.75" x14ac:dyDescent="0.7">
      <c r="A118" s="18">
        <v>2017</v>
      </c>
      <c r="B118" s="18" t="s">
        <v>324</v>
      </c>
      <c r="C118" s="19" t="s">
        <v>39</v>
      </c>
      <c r="D118" s="176">
        <v>0</v>
      </c>
      <c r="E118" s="176">
        <v>0</v>
      </c>
      <c r="F118" s="176">
        <v>0</v>
      </c>
      <c r="G118" s="176">
        <v>0</v>
      </c>
      <c r="H118" s="176">
        <v>0</v>
      </c>
      <c r="I118" s="176">
        <v>0</v>
      </c>
      <c r="J118" s="176">
        <v>0</v>
      </c>
      <c r="K118" s="176">
        <v>0</v>
      </c>
      <c r="L118" s="176">
        <v>0</v>
      </c>
      <c r="M118" s="176">
        <v>0</v>
      </c>
      <c r="N118" s="176">
        <v>0</v>
      </c>
      <c r="O118" s="176">
        <v>0</v>
      </c>
      <c r="P118" s="176">
        <v>0</v>
      </c>
      <c r="Q118" s="176">
        <v>0</v>
      </c>
      <c r="R118" s="176">
        <v>0</v>
      </c>
      <c r="S118" s="176">
        <v>0</v>
      </c>
      <c r="T118" s="176">
        <v>0</v>
      </c>
      <c r="U118" s="176">
        <v>0</v>
      </c>
      <c r="V118" s="176">
        <v>0</v>
      </c>
      <c r="W118" s="176">
        <v>0</v>
      </c>
      <c r="X118" s="176">
        <v>0</v>
      </c>
      <c r="Y118" s="176">
        <v>0</v>
      </c>
      <c r="Z118" s="176">
        <v>0</v>
      </c>
      <c r="AA118" s="176">
        <v>0</v>
      </c>
      <c r="AB118" s="176">
        <v>0</v>
      </c>
      <c r="AC118" s="176">
        <v>0</v>
      </c>
      <c r="AD118" s="176">
        <v>0</v>
      </c>
      <c r="AE118" s="176">
        <v>0</v>
      </c>
      <c r="AF118" s="176">
        <v>0</v>
      </c>
      <c r="AG118" s="176">
        <v>0</v>
      </c>
      <c r="AH118" s="176">
        <v>0</v>
      </c>
      <c r="AI118" s="176">
        <v>0</v>
      </c>
      <c r="AJ118" s="176">
        <v>0</v>
      </c>
      <c r="AK118" s="176">
        <v>0</v>
      </c>
      <c r="AL118" s="176">
        <v>0</v>
      </c>
      <c r="AM118" s="176">
        <v>0</v>
      </c>
      <c r="AN118" s="176">
        <v>0</v>
      </c>
      <c r="AO118" s="176">
        <v>20168.511920000001</v>
      </c>
      <c r="AP118" s="176">
        <v>2745.7243199999998</v>
      </c>
      <c r="AQ118" s="176">
        <v>1984.9605700000002</v>
      </c>
      <c r="AR118" s="176">
        <v>3722.3562200000006</v>
      </c>
      <c r="AS118" s="176">
        <v>-533.33716000000004</v>
      </c>
      <c r="AT118" s="176">
        <v>-54.275590000000022</v>
      </c>
      <c r="AU118" s="176">
        <v>0</v>
      </c>
      <c r="AV118" s="176">
        <v>0</v>
      </c>
      <c r="AW118" s="176">
        <v>0</v>
      </c>
      <c r="AX118" s="176">
        <v>0</v>
      </c>
      <c r="AY118" s="176">
        <v>0</v>
      </c>
      <c r="AZ118" s="176">
        <v>0</v>
      </c>
      <c r="BA118" s="176">
        <v>0</v>
      </c>
      <c r="BB118" s="176">
        <v>0</v>
      </c>
      <c r="BC118" s="176">
        <v>0</v>
      </c>
      <c r="BD118" s="176">
        <v>0</v>
      </c>
      <c r="BE118" s="176">
        <v>0</v>
      </c>
      <c r="BF118" s="176">
        <v>0</v>
      </c>
      <c r="BG118" s="176">
        <v>0</v>
      </c>
      <c r="BH118" s="176">
        <v>0</v>
      </c>
      <c r="BI118" s="176">
        <v>0</v>
      </c>
      <c r="BJ118" s="176">
        <v>0</v>
      </c>
      <c r="BK118" s="176">
        <v>0</v>
      </c>
      <c r="BL118" s="176">
        <v>0</v>
      </c>
      <c r="BM118" s="176">
        <v>0</v>
      </c>
      <c r="BN118" s="176">
        <v>0</v>
      </c>
      <c r="BO118" s="176">
        <v>0</v>
      </c>
      <c r="BP118" s="176">
        <v>805</v>
      </c>
      <c r="BQ118" s="176">
        <v>0</v>
      </c>
      <c r="BR118" s="176">
        <v>0</v>
      </c>
      <c r="BS118" s="176">
        <v>0</v>
      </c>
      <c r="BT118" s="176">
        <v>0</v>
      </c>
      <c r="BU118" s="176">
        <v>0</v>
      </c>
    </row>
    <row r="119" spans="1:73" s="175" customFormat="1" ht="24.75" x14ac:dyDescent="0.7">
      <c r="A119" s="18">
        <v>2017</v>
      </c>
      <c r="B119" s="18" t="s">
        <v>321</v>
      </c>
      <c r="C119" s="19" t="s">
        <v>322</v>
      </c>
      <c r="D119" s="176">
        <v>0</v>
      </c>
      <c r="E119" s="176">
        <v>0</v>
      </c>
      <c r="F119" s="176">
        <v>0</v>
      </c>
      <c r="G119" s="176">
        <v>0</v>
      </c>
      <c r="H119" s="176">
        <v>0</v>
      </c>
      <c r="I119" s="176">
        <v>0</v>
      </c>
      <c r="J119" s="176">
        <v>0</v>
      </c>
      <c r="K119" s="176">
        <v>0</v>
      </c>
      <c r="L119" s="176">
        <v>0</v>
      </c>
      <c r="M119" s="176">
        <v>0</v>
      </c>
      <c r="N119" s="176">
        <v>0</v>
      </c>
      <c r="O119" s="176">
        <v>0</v>
      </c>
      <c r="P119" s="176">
        <v>0</v>
      </c>
      <c r="Q119" s="176">
        <v>0</v>
      </c>
      <c r="R119" s="176">
        <v>0</v>
      </c>
      <c r="S119" s="176">
        <v>0</v>
      </c>
      <c r="T119" s="176">
        <v>0</v>
      </c>
      <c r="U119" s="176">
        <v>0</v>
      </c>
      <c r="V119" s="176">
        <v>0</v>
      </c>
      <c r="W119" s="176">
        <v>0</v>
      </c>
      <c r="X119" s="176">
        <v>0</v>
      </c>
      <c r="Y119" s="176">
        <v>0</v>
      </c>
      <c r="Z119" s="176">
        <v>0</v>
      </c>
      <c r="AA119" s="176">
        <v>0</v>
      </c>
      <c r="AB119" s="176">
        <v>0</v>
      </c>
      <c r="AC119" s="176">
        <v>0</v>
      </c>
      <c r="AD119" s="176">
        <v>0</v>
      </c>
      <c r="AE119" s="176">
        <v>0</v>
      </c>
      <c r="AF119" s="176">
        <v>0</v>
      </c>
      <c r="AG119" s="176">
        <v>0</v>
      </c>
      <c r="AH119" s="176">
        <v>0</v>
      </c>
      <c r="AI119" s="176">
        <v>0</v>
      </c>
      <c r="AJ119" s="176">
        <v>0</v>
      </c>
      <c r="AK119" s="176">
        <v>0</v>
      </c>
      <c r="AL119" s="176">
        <v>0</v>
      </c>
      <c r="AM119" s="176">
        <v>0</v>
      </c>
      <c r="AN119" s="176">
        <v>25491.666930000003</v>
      </c>
      <c r="AO119" s="176">
        <v>4272.3294000000005</v>
      </c>
      <c r="AP119" s="176">
        <v>2762.8805899999998</v>
      </c>
      <c r="AQ119" s="176">
        <v>1890.5746299999996</v>
      </c>
      <c r="AR119" s="176">
        <v>2848.8692700000001</v>
      </c>
      <c r="AS119" s="176">
        <v>-44.118400000000022</v>
      </c>
      <c r="AT119" s="176">
        <v>983.58051</v>
      </c>
      <c r="AU119" s="176">
        <v>0</v>
      </c>
      <c r="AV119" s="176">
        <v>0</v>
      </c>
      <c r="AW119" s="176">
        <v>0</v>
      </c>
      <c r="AX119" s="176">
        <v>0</v>
      </c>
      <c r="AY119" s="176">
        <v>0</v>
      </c>
      <c r="AZ119" s="176">
        <v>0</v>
      </c>
      <c r="BA119" s="176">
        <v>0</v>
      </c>
      <c r="BB119" s="176">
        <v>0</v>
      </c>
      <c r="BC119" s="176">
        <v>0</v>
      </c>
      <c r="BD119" s="176">
        <v>0</v>
      </c>
      <c r="BE119" s="176">
        <v>0</v>
      </c>
      <c r="BF119" s="176">
        <v>0</v>
      </c>
      <c r="BG119" s="176">
        <v>0</v>
      </c>
      <c r="BH119" s="176">
        <v>0</v>
      </c>
      <c r="BI119" s="176">
        <v>0</v>
      </c>
      <c r="BJ119" s="176">
        <v>0</v>
      </c>
      <c r="BK119" s="176">
        <v>0</v>
      </c>
      <c r="BL119" s="176">
        <v>0</v>
      </c>
      <c r="BM119" s="176">
        <v>0</v>
      </c>
      <c r="BN119" s="176">
        <v>0</v>
      </c>
      <c r="BO119" s="176">
        <v>0</v>
      </c>
      <c r="BP119" s="176">
        <v>0</v>
      </c>
      <c r="BQ119" s="176">
        <v>0</v>
      </c>
      <c r="BR119" s="176">
        <v>0</v>
      </c>
      <c r="BS119" s="176">
        <v>0</v>
      </c>
      <c r="BT119" s="176">
        <v>0</v>
      </c>
      <c r="BU119" s="176">
        <v>0</v>
      </c>
    </row>
    <row r="120" spans="1:73" s="175" customFormat="1" ht="24.75" x14ac:dyDescent="0.7">
      <c r="A120" s="18">
        <v>2018</v>
      </c>
      <c r="B120" s="18" t="s">
        <v>127</v>
      </c>
      <c r="C120" s="19" t="s">
        <v>42</v>
      </c>
      <c r="D120" s="176">
        <v>0</v>
      </c>
      <c r="E120" s="176">
        <v>0</v>
      </c>
      <c r="F120" s="176">
        <v>0</v>
      </c>
      <c r="G120" s="176">
        <v>0</v>
      </c>
      <c r="H120" s="176">
        <v>0</v>
      </c>
      <c r="I120" s="176">
        <v>0</v>
      </c>
      <c r="J120" s="176">
        <v>0</v>
      </c>
      <c r="K120" s="176">
        <v>0</v>
      </c>
      <c r="L120" s="176">
        <v>0</v>
      </c>
      <c r="M120" s="176">
        <v>0</v>
      </c>
      <c r="N120" s="176">
        <v>0</v>
      </c>
      <c r="O120" s="176">
        <v>0</v>
      </c>
      <c r="P120" s="176">
        <v>0</v>
      </c>
      <c r="Q120" s="176">
        <v>0</v>
      </c>
      <c r="R120" s="176">
        <v>0</v>
      </c>
      <c r="S120" s="176">
        <v>0</v>
      </c>
      <c r="T120" s="176">
        <v>0</v>
      </c>
      <c r="U120" s="176">
        <v>0</v>
      </c>
      <c r="V120" s="176">
        <v>0</v>
      </c>
      <c r="W120" s="176">
        <v>0</v>
      </c>
      <c r="X120" s="176">
        <v>0</v>
      </c>
      <c r="Y120" s="176">
        <v>0</v>
      </c>
      <c r="Z120" s="176">
        <v>0</v>
      </c>
      <c r="AA120" s="176">
        <v>0</v>
      </c>
      <c r="AB120" s="176">
        <v>0</v>
      </c>
      <c r="AC120" s="176">
        <v>0</v>
      </c>
      <c r="AD120" s="176">
        <v>0</v>
      </c>
      <c r="AE120" s="176">
        <v>0</v>
      </c>
      <c r="AF120" s="176">
        <v>0</v>
      </c>
      <c r="AG120" s="176">
        <v>0</v>
      </c>
      <c r="AH120" s="176">
        <v>0</v>
      </c>
      <c r="AI120" s="176">
        <v>0</v>
      </c>
      <c r="AJ120" s="176">
        <v>0</v>
      </c>
      <c r="AK120" s="176">
        <v>0</v>
      </c>
      <c r="AL120" s="176">
        <v>0</v>
      </c>
      <c r="AM120" s="176">
        <v>0</v>
      </c>
      <c r="AN120" s="176">
        <v>0</v>
      </c>
      <c r="AO120" s="176">
        <v>0</v>
      </c>
      <c r="AP120" s="176">
        <v>0</v>
      </c>
      <c r="AQ120" s="176">
        <v>64395.799449999999</v>
      </c>
      <c r="AR120" s="176">
        <v>14477.981620000002</v>
      </c>
      <c r="AS120" s="176">
        <v>1469.6926400000002</v>
      </c>
      <c r="AT120" s="176">
        <v>532.2188000000001</v>
      </c>
      <c r="AU120" s="176">
        <v>0</v>
      </c>
      <c r="AV120" s="176">
        <v>0</v>
      </c>
      <c r="AW120" s="176">
        <v>0</v>
      </c>
      <c r="AX120" s="176">
        <v>0</v>
      </c>
      <c r="AY120" s="176">
        <v>0</v>
      </c>
      <c r="AZ120" s="176">
        <v>0</v>
      </c>
      <c r="BA120" s="176">
        <v>0</v>
      </c>
      <c r="BB120" s="176">
        <v>0</v>
      </c>
      <c r="BC120" s="176">
        <v>0</v>
      </c>
      <c r="BD120" s="176">
        <v>0</v>
      </c>
      <c r="BE120" s="176">
        <v>0</v>
      </c>
      <c r="BF120" s="176">
        <v>0</v>
      </c>
      <c r="BG120" s="176">
        <v>0</v>
      </c>
      <c r="BH120" s="176">
        <v>0</v>
      </c>
      <c r="BI120" s="176">
        <v>0</v>
      </c>
      <c r="BJ120" s="176">
        <v>0</v>
      </c>
      <c r="BK120" s="176">
        <v>0</v>
      </c>
      <c r="BL120" s="176">
        <v>0</v>
      </c>
      <c r="BM120" s="176">
        <v>0</v>
      </c>
      <c r="BN120" s="176">
        <v>0</v>
      </c>
      <c r="BO120" s="176">
        <v>0</v>
      </c>
      <c r="BP120" s="176">
        <v>0</v>
      </c>
      <c r="BQ120" s="176">
        <v>0</v>
      </c>
      <c r="BR120" s="176">
        <v>0</v>
      </c>
      <c r="BS120" s="176">
        <v>0</v>
      </c>
      <c r="BT120" s="176">
        <v>0</v>
      </c>
      <c r="BU120" s="176">
        <v>799.88143000000002</v>
      </c>
    </row>
    <row r="121" spans="1:73" s="175" customFormat="1" ht="24.75" x14ac:dyDescent="0.7">
      <c r="A121" s="18">
        <v>2018</v>
      </c>
      <c r="B121" s="18" t="s">
        <v>152</v>
      </c>
      <c r="C121" s="19" t="s">
        <v>43</v>
      </c>
      <c r="D121" s="176">
        <v>0</v>
      </c>
      <c r="E121" s="176">
        <v>0</v>
      </c>
      <c r="F121" s="176">
        <v>0</v>
      </c>
      <c r="G121" s="176">
        <v>0</v>
      </c>
      <c r="H121" s="176">
        <v>0</v>
      </c>
      <c r="I121" s="176">
        <v>0</v>
      </c>
      <c r="J121" s="176">
        <v>0</v>
      </c>
      <c r="K121" s="176">
        <v>0</v>
      </c>
      <c r="L121" s="176">
        <v>0</v>
      </c>
      <c r="M121" s="176">
        <v>0</v>
      </c>
      <c r="N121" s="176">
        <v>0</v>
      </c>
      <c r="O121" s="176">
        <v>0</v>
      </c>
      <c r="P121" s="176">
        <v>0</v>
      </c>
      <c r="Q121" s="176">
        <v>0</v>
      </c>
      <c r="R121" s="176">
        <v>0</v>
      </c>
      <c r="S121" s="176">
        <v>0</v>
      </c>
      <c r="T121" s="176">
        <v>0</v>
      </c>
      <c r="U121" s="176">
        <v>0</v>
      </c>
      <c r="V121" s="176">
        <v>0</v>
      </c>
      <c r="W121" s="176">
        <v>0</v>
      </c>
      <c r="X121" s="176">
        <v>0</v>
      </c>
      <c r="Y121" s="176">
        <v>0</v>
      </c>
      <c r="Z121" s="176">
        <v>0</v>
      </c>
      <c r="AA121" s="176">
        <v>0</v>
      </c>
      <c r="AB121" s="176">
        <v>0</v>
      </c>
      <c r="AC121" s="176">
        <v>0</v>
      </c>
      <c r="AD121" s="176">
        <v>0</v>
      </c>
      <c r="AE121" s="176">
        <v>0</v>
      </c>
      <c r="AF121" s="176">
        <v>0</v>
      </c>
      <c r="AG121" s="176">
        <v>0</v>
      </c>
      <c r="AH121" s="176">
        <v>0</v>
      </c>
      <c r="AI121" s="176">
        <v>0</v>
      </c>
      <c r="AJ121" s="176">
        <v>0</v>
      </c>
      <c r="AK121" s="176">
        <v>0</v>
      </c>
      <c r="AL121" s="176">
        <v>0</v>
      </c>
      <c r="AM121" s="176">
        <v>0</v>
      </c>
      <c r="AN121" s="176">
        <v>0</v>
      </c>
      <c r="AO121" s="176">
        <v>0</v>
      </c>
      <c r="AP121" s="176">
        <v>0</v>
      </c>
      <c r="AQ121" s="176">
        <v>0</v>
      </c>
      <c r="AR121" s="176">
        <v>0</v>
      </c>
      <c r="AS121" s="176">
        <v>44506.175299999995</v>
      </c>
      <c r="AT121" s="176">
        <v>28806.595220000007</v>
      </c>
      <c r="AU121" s="176">
        <v>0</v>
      </c>
      <c r="AV121" s="176">
        <v>0</v>
      </c>
      <c r="AW121" s="176">
        <v>0</v>
      </c>
      <c r="AX121" s="176">
        <v>0</v>
      </c>
      <c r="AY121" s="176">
        <v>0</v>
      </c>
      <c r="AZ121" s="176">
        <v>0</v>
      </c>
      <c r="BA121" s="176">
        <v>0</v>
      </c>
      <c r="BB121" s="176">
        <v>0</v>
      </c>
      <c r="BC121" s="176">
        <v>0</v>
      </c>
      <c r="BD121" s="176">
        <v>0</v>
      </c>
      <c r="BE121" s="176">
        <v>0</v>
      </c>
      <c r="BF121" s="176">
        <v>0</v>
      </c>
      <c r="BG121" s="176">
        <v>0</v>
      </c>
      <c r="BH121" s="176">
        <v>0</v>
      </c>
      <c r="BI121" s="176">
        <v>0</v>
      </c>
      <c r="BJ121" s="176">
        <v>0</v>
      </c>
      <c r="BK121" s="176">
        <v>0</v>
      </c>
      <c r="BL121" s="176">
        <v>0</v>
      </c>
      <c r="BM121" s="176">
        <v>0</v>
      </c>
      <c r="BN121" s="176">
        <v>0</v>
      </c>
      <c r="BO121" s="176">
        <v>70.000020000000006</v>
      </c>
      <c r="BP121" s="176">
        <v>0</v>
      </c>
      <c r="BQ121" s="176">
        <v>0</v>
      </c>
      <c r="BR121" s="176">
        <v>0</v>
      </c>
      <c r="BS121" s="176">
        <v>0</v>
      </c>
      <c r="BT121" s="176">
        <v>0</v>
      </c>
      <c r="BU121" s="176">
        <v>45.772500000000001</v>
      </c>
    </row>
    <row r="122" spans="1:73" s="175" customFormat="1" ht="24.75" x14ac:dyDescent="0.7">
      <c r="A122" s="18">
        <v>2018</v>
      </c>
      <c r="B122" s="18" t="s">
        <v>335</v>
      </c>
      <c r="C122" s="19" t="s">
        <v>46</v>
      </c>
      <c r="D122" s="176">
        <v>0</v>
      </c>
      <c r="E122" s="176">
        <v>0</v>
      </c>
      <c r="F122" s="176">
        <v>0</v>
      </c>
      <c r="G122" s="176">
        <v>0</v>
      </c>
      <c r="H122" s="176">
        <v>0</v>
      </c>
      <c r="I122" s="176">
        <v>0</v>
      </c>
      <c r="J122" s="176">
        <v>0</v>
      </c>
      <c r="K122" s="176">
        <v>0</v>
      </c>
      <c r="L122" s="176">
        <v>0</v>
      </c>
      <c r="M122" s="176">
        <v>0</v>
      </c>
      <c r="N122" s="176">
        <v>0</v>
      </c>
      <c r="O122" s="176">
        <v>0</v>
      </c>
      <c r="P122" s="176">
        <v>0</v>
      </c>
      <c r="Q122" s="176">
        <v>0</v>
      </c>
      <c r="R122" s="176">
        <v>0</v>
      </c>
      <c r="S122" s="176">
        <v>0</v>
      </c>
      <c r="T122" s="176">
        <v>0</v>
      </c>
      <c r="U122" s="176">
        <v>0</v>
      </c>
      <c r="V122" s="176">
        <v>0</v>
      </c>
      <c r="W122" s="176">
        <v>0</v>
      </c>
      <c r="X122" s="176">
        <v>0</v>
      </c>
      <c r="Y122" s="176">
        <v>0</v>
      </c>
      <c r="Z122" s="176">
        <v>0</v>
      </c>
      <c r="AA122" s="176">
        <v>0</v>
      </c>
      <c r="AB122" s="176">
        <v>0</v>
      </c>
      <c r="AC122" s="176">
        <v>0</v>
      </c>
      <c r="AD122" s="176">
        <v>0</v>
      </c>
      <c r="AE122" s="176">
        <v>0</v>
      </c>
      <c r="AF122" s="176">
        <v>0</v>
      </c>
      <c r="AG122" s="176">
        <v>0</v>
      </c>
      <c r="AH122" s="176">
        <v>0</v>
      </c>
      <c r="AI122" s="176">
        <v>0</v>
      </c>
      <c r="AJ122" s="176">
        <v>0</v>
      </c>
      <c r="AK122" s="176">
        <v>0</v>
      </c>
      <c r="AL122" s="176">
        <v>0</v>
      </c>
      <c r="AM122" s="176">
        <v>0</v>
      </c>
      <c r="AN122" s="176">
        <v>0</v>
      </c>
      <c r="AO122" s="176">
        <v>0</v>
      </c>
      <c r="AP122" s="176">
        <v>0</v>
      </c>
      <c r="AQ122" s="176">
        <v>0</v>
      </c>
      <c r="AR122" s="176">
        <v>0</v>
      </c>
      <c r="AS122" s="176">
        <v>0</v>
      </c>
      <c r="AT122" s="176">
        <v>75111.718669999987</v>
      </c>
      <c r="AU122" s="176">
        <v>0</v>
      </c>
      <c r="AV122" s="176">
        <v>0</v>
      </c>
      <c r="AW122" s="176">
        <v>0</v>
      </c>
      <c r="AX122" s="176">
        <v>0</v>
      </c>
      <c r="AY122" s="176">
        <v>0</v>
      </c>
      <c r="AZ122" s="176">
        <v>0</v>
      </c>
      <c r="BA122" s="176">
        <v>0</v>
      </c>
      <c r="BB122" s="176">
        <v>0</v>
      </c>
      <c r="BC122" s="176">
        <v>0</v>
      </c>
      <c r="BD122" s="176">
        <v>0</v>
      </c>
      <c r="BE122" s="176">
        <v>0</v>
      </c>
      <c r="BF122" s="176">
        <v>0</v>
      </c>
      <c r="BG122" s="176">
        <v>0</v>
      </c>
      <c r="BH122" s="176">
        <v>0</v>
      </c>
      <c r="BI122" s="176">
        <v>0</v>
      </c>
      <c r="BJ122" s="176">
        <v>0</v>
      </c>
      <c r="BK122" s="176">
        <v>0</v>
      </c>
      <c r="BL122" s="176">
        <v>0</v>
      </c>
      <c r="BM122" s="176">
        <v>0</v>
      </c>
      <c r="BN122" s="176">
        <v>0</v>
      </c>
      <c r="BO122" s="176">
        <v>0</v>
      </c>
      <c r="BP122" s="176">
        <v>0</v>
      </c>
      <c r="BQ122" s="176">
        <v>0</v>
      </c>
      <c r="BR122" s="176">
        <v>0</v>
      </c>
      <c r="BS122" s="176">
        <v>0</v>
      </c>
      <c r="BT122" s="176">
        <v>0</v>
      </c>
      <c r="BU122" s="176">
        <v>0</v>
      </c>
    </row>
    <row r="123" spans="1:73" s="175" customFormat="1" ht="24.75" x14ac:dyDescent="0.7">
      <c r="A123" s="18">
        <v>2018</v>
      </c>
      <c r="B123" s="18" t="s">
        <v>334</v>
      </c>
      <c r="C123" s="19" t="s">
        <v>45</v>
      </c>
      <c r="D123" s="176">
        <v>0</v>
      </c>
      <c r="E123" s="176">
        <v>0</v>
      </c>
      <c r="F123" s="176">
        <v>0</v>
      </c>
      <c r="G123" s="176">
        <v>0</v>
      </c>
      <c r="H123" s="176">
        <v>0</v>
      </c>
      <c r="I123" s="176">
        <v>0</v>
      </c>
      <c r="J123" s="176">
        <v>0</v>
      </c>
      <c r="K123" s="176">
        <v>0</v>
      </c>
      <c r="L123" s="176">
        <v>0</v>
      </c>
      <c r="M123" s="176">
        <v>0</v>
      </c>
      <c r="N123" s="176">
        <v>0</v>
      </c>
      <c r="O123" s="176">
        <v>0</v>
      </c>
      <c r="P123" s="176">
        <v>0</v>
      </c>
      <c r="Q123" s="176">
        <v>0</v>
      </c>
      <c r="R123" s="176">
        <v>0</v>
      </c>
      <c r="S123" s="176">
        <v>0</v>
      </c>
      <c r="T123" s="176">
        <v>0</v>
      </c>
      <c r="U123" s="176">
        <v>0</v>
      </c>
      <c r="V123" s="176">
        <v>0</v>
      </c>
      <c r="W123" s="176">
        <v>0</v>
      </c>
      <c r="X123" s="176">
        <v>0</v>
      </c>
      <c r="Y123" s="176">
        <v>0</v>
      </c>
      <c r="Z123" s="176">
        <v>0</v>
      </c>
      <c r="AA123" s="176">
        <v>0</v>
      </c>
      <c r="AB123" s="176">
        <v>0</v>
      </c>
      <c r="AC123" s="176">
        <v>0</v>
      </c>
      <c r="AD123" s="176">
        <v>0</v>
      </c>
      <c r="AE123" s="176">
        <v>0</v>
      </c>
      <c r="AF123" s="176">
        <v>0</v>
      </c>
      <c r="AG123" s="176">
        <v>0</v>
      </c>
      <c r="AH123" s="176">
        <v>0</v>
      </c>
      <c r="AI123" s="176">
        <v>0</v>
      </c>
      <c r="AJ123" s="176">
        <v>0</v>
      </c>
      <c r="AK123" s="176">
        <v>0</v>
      </c>
      <c r="AL123" s="176">
        <v>0</v>
      </c>
      <c r="AM123" s="176">
        <v>0</v>
      </c>
      <c r="AN123" s="176">
        <v>0</v>
      </c>
      <c r="AO123" s="176">
        <v>0</v>
      </c>
      <c r="AP123" s="176">
        <v>0</v>
      </c>
      <c r="AQ123" s="176">
        <v>0</v>
      </c>
      <c r="AR123" s="176">
        <v>0</v>
      </c>
      <c r="AS123" s="176">
        <v>0</v>
      </c>
      <c r="AT123" s="176">
        <v>12694.679910000001</v>
      </c>
      <c r="AU123" s="176">
        <v>0</v>
      </c>
      <c r="AV123" s="176">
        <v>0</v>
      </c>
      <c r="AW123" s="176">
        <v>0</v>
      </c>
      <c r="AX123" s="176">
        <v>0</v>
      </c>
      <c r="AY123" s="176">
        <v>0</v>
      </c>
      <c r="AZ123" s="176">
        <v>0</v>
      </c>
      <c r="BA123" s="176">
        <v>0</v>
      </c>
      <c r="BB123" s="176">
        <v>0</v>
      </c>
      <c r="BC123" s="176">
        <v>0</v>
      </c>
      <c r="BD123" s="176">
        <v>0</v>
      </c>
      <c r="BE123" s="176">
        <v>0</v>
      </c>
      <c r="BF123" s="176">
        <v>0</v>
      </c>
      <c r="BG123" s="176">
        <v>0</v>
      </c>
      <c r="BH123" s="176">
        <v>0</v>
      </c>
      <c r="BI123" s="176">
        <v>0</v>
      </c>
      <c r="BJ123" s="176">
        <v>0</v>
      </c>
      <c r="BK123" s="176">
        <v>0</v>
      </c>
      <c r="BL123" s="176">
        <v>0</v>
      </c>
      <c r="BM123" s="176">
        <v>0</v>
      </c>
      <c r="BN123" s="176">
        <v>0</v>
      </c>
      <c r="BO123" s="176">
        <v>0</v>
      </c>
      <c r="BP123" s="176">
        <v>0</v>
      </c>
      <c r="BQ123" s="176">
        <v>0</v>
      </c>
      <c r="BR123" s="176">
        <v>0</v>
      </c>
      <c r="BS123" s="176">
        <v>0</v>
      </c>
      <c r="BT123" s="176">
        <v>0</v>
      </c>
      <c r="BU123" s="176">
        <v>666.48400000000004</v>
      </c>
    </row>
    <row r="124" spans="1:73" s="175" customFormat="1" ht="24.75" x14ac:dyDescent="0.7">
      <c r="A124" s="18">
        <v>2018</v>
      </c>
      <c r="B124" s="18" t="s">
        <v>335</v>
      </c>
      <c r="C124" s="19" t="s">
        <v>337</v>
      </c>
      <c r="D124" s="176"/>
      <c r="E124" s="176"/>
      <c r="F124" s="176"/>
      <c r="G124" s="176"/>
      <c r="H124" s="176"/>
      <c r="I124" s="176"/>
      <c r="J124" s="176"/>
      <c r="K124" s="176"/>
      <c r="L124" s="176"/>
      <c r="M124" s="176"/>
      <c r="N124" s="176"/>
      <c r="O124" s="176"/>
      <c r="P124" s="176"/>
      <c r="Q124" s="176"/>
      <c r="R124" s="176"/>
      <c r="S124" s="176"/>
      <c r="T124" s="176"/>
      <c r="U124" s="176"/>
      <c r="V124" s="176"/>
      <c r="W124" s="176"/>
      <c r="X124" s="176"/>
      <c r="Y124" s="176"/>
      <c r="Z124" s="176"/>
      <c r="AA124" s="176"/>
      <c r="AB124" s="176"/>
      <c r="AC124" s="176"/>
      <c r="AD124" s="176"/>
      <c r="AE124" s="176"/>
      <c r="AF124" s="176"/>
      <c r="AG124" s="176"/>
      <c r="AH124" s="176"/>
      <c r="AI124" s="176"/>
      <c r="AJ124" s="176"/>
      <c r="AK124" s="176"/>
      <c r="AL124" s="176"/>
      <c r="AM124" s="176"/>
      <c r="AN124" s="176"/>
      <c r="AO124" s="176"/>
      <c r="AP124" s="176"/>
      <c r="AQ124" s="176"/>
      <c r="AR124" s="176"/>
      <c r="AS124" s="176"/>
      <c r="AT124" s="176"/>
      <c r="AU124" s="176">
        <v>0</v>
      </c>
      <c r="AV124" s="176">
        <v>0</v>
      </c>
      <c r="AW124" s="176">
        <v>0</v>
      </c>
      <c r="AX124" s="176">
        <v>0</v>
      </c>
      <c r="AY124" s="176">
        <v>0</v>
      </c>
      <c r="AZ124" s="176">
        <v>0</v>
      </c>
      <c r="BA124" s="176">
        <v>0</v>
      </c>
      <c r="BB124" s="176">
        <v>0</v>
      </c>
      <c r="BC124" s="176">
        <v>0</v>
      </c>
      <c r="BD124" s="176">
        <v>0</v>
      </c>
      <c r="BE124" s="176">
        <v>0</v>
      </c>
      <c r="BF124" s="176">
        <v>0</v>
      </c>
      <c r="BG124" s="176">
        <v>0</v>
      </c>
      <c r="BH124" s="176">
        <v>0</v>
      </c>
      <c r="BI124" s="176">
        <v>0</v>
      </c>
      <c r="BJ124" s="176">
        <v>0</v>
      </c>
      <c r="BK124" s="176">
        <v>0</v>
      </c>
      <c r="BL124" s="176">
        <v>0</v>
      </c>
      <c r="BM124" s="176">
        <v>0</v>
      </c>
      <c r="BN124" s="176">
        <v>0</v>
      </c>
      <c r="BO124" s="176">
        <v>0</v>
      </c>
      <c r="BP124" s="176">
        <v>0</v>
      </c>
      <c r="BQ124" s="176">
        <v>0</v>
      </c>
      <c r="BR124" s="176">
        <v>0</v>
      </c>
      <c r="BS124" s="176">
        <v>0</v>
      </c>
      <c r="BT124" s="176">
        <v>0</v>
      </c>
      <c r="BU124" s="176">
        <v>0</v>
      </c>
    </row>
    <row r="125" spans="1:73" s="175" customFormat="1" ht="24.75" x14ac:dyDescent="0.7">
      <c r="A125" s="18">
        <v>2018</v>
      </c>
      <c r="B125" s="18" t="s">
        <v>330</v>
      </c>
      <c r="C125" s="19" t="s">
        <v>44</v>
      </c>
      <c r="D125" s="176">
        <v>0</v>
      </c>
      <c r="E125" s="176">
        <v>0</v>
      </c>
      <c r="F125" s="176">
        <v>0</v>
      </c>
      <c r="G125" s="176">
        <v>0</v>
      </c>
      <c r="H125" s="176">
        <v>0</v>
      </c>
      <c r="I125" s="176">
        <v>0</v>
      </c>
      <c r="J125" s="176">
        <v>0</v>
      </c>
      <c r="K125" s="176">
        <v>0</v>
      </c>
      <c r="L125" s="176">
        <v>0</v>
      </c>
      <c r="M125" s="176">
        <v>0</v>
      </c>
      <c r="N125" s="176">
        <v>0</v>
      </c>
      <c r="O125" s="176">
        <v>0</v>
      </c>
      <c r="P125" s="176">
        <v>0</v>
      </c>
      <c r="Q125" s="176">
        <v>0</v>
      </c>
      <c r="R125" s="176">
        <v>0</v>
      </c>
      <c r="S125" s="176">
        <v>0</v>
      </c>
      <c r="T125" s="176">
        <v>0</v>
      </c>
      <c r="U125" s="176">
        <v>0</v>
      </c>
      <c r="V125" s="176">
        <v>0</v>
      </c>
      <c r="W125" s="176">
        <v>0</v>
      </c>
      <c r="X125" s="176">
        <v>0</v>
      </c>
      <c r="Y125" s="176">
        <v>0</v>
      </c>
      <c r="Z125" s="176">
        <v>0</v>
      </c>
      <c r="AA125" s="176">
        <v>0</v>
      </c>
      <c r="AB125" s="176">
        <v>0</v>
      </c>
      <c r="AC125" s="176">
        <v>0</v>
      </c>
      <c r="AD125" s="176">
        <v>0</v>
      </c>
      <c r="AE125" s="176">
        <v>0</v>
      </c>
      <c r="AF125" s="176">
        <v>0</v>
      </c>
      <c r="AG125" s="176">
        <v>0</v>
      </c>
      <c r="AH125" s="176">
        <v>0</v>
      </c>
      <c r="AI125" s="176">
        <v>0</v>
      </c>
      <c r="AJ125" s="176">
        <v>0</v>
      </c>
      <c r="AK125" s="176">
        <v>0</v>
      </c>
      <c r="AL125" s="176">
        <v>0</v>
      </c>
      <c r="AM125" s="176">
        <v>0</v>
      </c>
      <c r="AN125" s="176">
        <v>0</v>
      </c>
      <c r="AO125" s="176">
        <v>0</v>
      </c>
      <c r="AP125" s="176">
        <v>0</v>
      </c>
      <c r="AQ125" s="176">
        <v>0</v>
      </c>
      <c r="AR125" s="176">
        <v>0</v>
      </c>
      <c r="AS125" s="176">
        <v>0</v>
      </c>
      <c r="AT125" s="176">
        <v>28197.158500000016</v>
      </c>
      <c r="AU125" s="176">
        <v>0</v>
      </c>
      <c r="AV125" s="176">
        <v>0</v>
      </c>
      <c r="AW125" s="176">
        <v>0</v>
      </c>
      <c r="AX125" s="176">
        <v>0</v>
      </c>
      <c r="AY125" s="176">
        <v>0</v>
      </c>
      <c r="AZ125" s="176">
        <v>0</v>
      </c>
      <c r="BA125" s="176">
        <v>0</v>
      </c>
      <c r="BB125" s="176">
        <v>0</v>
      </c>
      <c r="BC125" s="176">
        <v>0</v>
      </c>
      <c r="BD125" s="176">
        <v>0</v>
      </c>
      <c r="BE125" s="176">
        <v>0</v>
      </c>
      <c r="BF125" s="176">
        <v>0</v>
      </c>
      <c r="BG125" s="176">
        <v>0</v>
      </c>
      <c r="BH125" s="176">
        <v>0</v>
      </c>
      <c r="BI125" s="176">
        <v>0</v>
      </c>
      <c r="BJ125" s="176">
        <v>0</v>
      </c>
      <c r="BK125" s="176">
        <v>0</v>
      </c>
      <c r="BL125" s="176">
        <v>0</v>
      </c>
      <c r="BM125" s="176">
        <v>0</v>
      </c>
      <c r="BN125" s="176">
        <v>0</v>
      </c>
      <c r="BO125" s="176">
        <v>0</v>
      </c>
      <c r="BP125" s="176">
        <v>1293.2663730000002</v>
      </c>
      <c r="BQ125" s="176">
        <v>0</v>
      </c>
      <c r="BR125" s="176">
        <v>0</v>
      </c>
      <c r="BS125" s="176">
        <v>178.43839299999999</v>
      </c>
      <c r="BT125" s="176">
        <v>406.12180000000001</v>
      </c>
      <c r="BU125" s="176">
        <v>0</v>
      </c>
    </row>
    <row r="126" spans="1:73" s="175" customFormat="1" ht="24.75" x14ac:dyDescent="0.7">
      <c r="A126" s="18">
        <v>2018</v>
      </c>
      <c r="B126" s="18" t="s">
        <v>338</v>
      </c>
      <c r="C126" s="19" t="s">
        <v>47</v>
      </c>
      <c r="D126" s="176">
        <v>0</v>
      </c>
      <c r="E126" s="176">
        <v>0</v>
      </c>
      <c r="F126" s="176">
        <v>0</v>
      </c>
      <c r="G126" s="176">
        <v>0</v>
      </c>
      <c r="H126" s="176">
        <v>0</v>
      </c>
      <c r="I126" s="176">
        <v>0</v>
      </c>
      <c r="J126" s="176">
        <v>0</v>
      </c>
      <c r="K126" s="176">
        <v>0</v>
      </c>
      <c r="L126" s="176">
        <v>0</v>
      </c>
      <c r="M126" s="176">
        <v>0</v>
      </c>
      <c r="N126" s="176">
        <v>0</v>
      </c>
      <c r="O126" s="176">
        <v>0</v>
      </c>
      <c r="P126" s="176">
        <v>0</v>
      </c>
      <c r="Q126" s="176">
        <v>0</v>
      </c>
      <c r="R126" s="176">
        <v>0</v>
      </c>
      <c r="S126" s="176">
        <v>0</v>
      </c>
      <c r="T126" s="176">
        <v>0</v>
      </c>
      <c r="U126" s="176">
        <v>0</v>
      </c>
      <c r="V126" s="176">
        <v>0</v>
      </c>
      <c r="W126" s="176">
        <v>0</v>
      </c>
      <c r="X126" s="176">
        <v>0</v>
      </c>
      <c r="Y126" s="176">
        <v>0</v>
      </c>
      <c r="Z126" s="176">
        <v>0</v>
      </c>
      <c r="AA126" s="176">
        <v>0</v>
      </c>
      <c r="AB126" s="176">
        <v>0</v>
      </c>
      <c r="AC126" s="176">
        <v>0</v>
      </c>
      <c r="AD126" s="176">
        <v>0</v>
      </c>
      <c r="AE126" s="176">
        <v>0</v>
      </c>
      <c r="AF126" s="176">
        <v>0</v>
      </c>
      <c r="AG126" s="176">
        <v>0</v>
      </c>
      <c r="AH126" s="176">
        <v>0</v>
      </c>
      <c r="AI126" s="176">
        <v>0</v>
      </c>
      <c r="AJ126" s="176">
        <v>0</v>
      </c>
      <c r="AK126" s="176">
        <v>0</v>
      </c>
      <c r="AL126" s="176">
        <v>0</v>
      </c>
      <c r="AM126" s="176">
        <v>0</v>
      </c>
      <c r="AN126" s="176">
        <v>0</v>
      </c>
      <c r="AO126" s="176">
        <v>0</v>
      </c>
      <c r="AP126" s="176">
        <v>0</v>
      </c>
      <c r="AQ126" s="176">
        <v>0</v>
      </c>
      <c r="AR126" s="176">
        <v>0</v>
      </c>
      <c r="AS126" s="176">
        <v>0</v>
      </c>
      <c r="AT126" s="176">
        <v>44049.602140000003</v>
      </c>
      <c r="AU126" s="176">
        <v>0</v>
      </c>
      <c r="AV126" s="176">
        <v>0</v>
      </c>
      <c r="AW126" s="176">
        <v>0</v>
      </c>
      <c r="AX126" s="176">
        <v>0</v>
      </c>
      <c r="AY126" s="176">
        <v>0</v>
      </c>
      <c r="AZ126" s="176">
        <v>0</v>
      </c>
      <c r="BA126" s="176">
        <v>0</v>
      </c>
      <c r="BB126" s="176">
        <v>0</v>
      </c>
      <c r="BC126" s="176">
        <v>0</v>
      </c>
      <c r="BD126" s="176">
        <v>0</v>
      </c>
      <c r="BE126" s="176">
        <v>0</v>
      </c>
      <c r="BF126" s="176">
        <v>0</v>
      </c>
      <c r="BG126" s="176">
        <v>0</v>
      </c>
      <c r="BH126" s="176">
        <v>0</v>
      </c>
      <c r="BI126" s="176">
        <v>0</v>
      </c>
      <c r="BJ126" s="176">
        <v>0</v>
      </c>
      <c r="BK126" s="176">
        <v>0</v>
      </c>
      <c r="BL126" s="176">
        <v>0</v>
      </c>
      <c r="BM126" s="176">
        <v>0</v>
      </c>
      <c r="BN126" s="176">
        <v>0</v>
      </c>
      <c r="BO126" s="176">
        <v>1086.8599999999999</v>
      </c>
      <c r="BP126" s="176">
        <v>0</v>
      </c>
      <c r="BQ126" s="176">
        <v>0</v>
      </c>
      <c r="BR126" s="176">
        <v>1397.26143</v>
      </c>
      <c r="BS126" s="176">
        <v>5557.0873799999999</v>
      </c>
      <c r="BT126" s="176">
        <v>128.48500000000001</v>
      </c>
      <c r="BU126" s="176">
        <v>1636.2571599999999</v>
      </c>
    </row>
    <row r="127" spans="1:73" s="175" customFormat="1" ht="24.75" x14ac:dyDescent="0.7">
      <c r="A127" s="18">
        <v>2019</v>
      </c>
      <c r="B127" s="18" t="s">
        <v>199</v>
      </c>
      <c r="C127" s="19" t="s">
        <v>49</v>
      </c>
      <c r="D127" s="176">
        <v>0</v>
      </c>
      <c r="E127" s="176">
        <v>0</v>
      </c>
      <c r="F127" s="176">
        <v>0</v>
      </c>
      <c r="G127" s="176">
        <v>0</v>
      </c>
      <c r="H127" s="176">
        <v>0</v>
      </c>
      <c r="I127" s="176">
        <v>0</v>
      </c>
      <c r="J127" s="176">
        <v>0</v>
      </c>
      <c r="K127" s="176">
        <v>0</v>
      </c>
      <c r="L127" s="176">
        <v>0</v>
      </c>
      <c r="M127" s="176">
        <v>0</v>
      </c>
      <c r="N127" s="176">
        <v>0</v>
      </c>
      <c r="O127" s="176">
        <v>0</v>
      </c>
      <c r="P127" s="176">
        <v>0</v>
      </c>
      <c r="Q127" s="176">
        <v>0</v>
      </c>
      <c r="R127" s="176">
        <v>0</v>
      </c>
      <c r="S127" s="176">
        <v>0</v>
      </c>
      <c r="T127" s="176">
        <v>0</v>
      </c>
      <c r="U127" s="176">
        <v>0</v>
      </c>
      <c r="V127" s="176">
        <v>0</v>
      </c>
      <c r="W127" s="176">
        <v>0</v>
      </c>
      <c r="X127" s="176">
        <v>0</v>
      </c>
      <c r="Y127" s="176">
        <v>0</v>
      </c>
      <c r="Z127" s="176">
        <v>0</v>
      </c>
      <c r="AA127" s="176">
        <v>0</v>
      </c>
      <c r="AB127" s="176">
        <v>0</v>
      </c>
      <c r="AC127" s="176">
        <v>0</v>
      </c>
      <c r="AD127" s="176">
        <v>0</v>
      </c>
      <c r="AE127" s="176">
        <v>0</v>
      </c>
      <c r="AF127" s="176">
        <v>0</v>
      </c>
      <c r="AG127" s="176">
        <v>0</v>
      </c>
      <c r="AH127" s="176">
        <v>0</v>
      </c>
      <c r="AI127" s="176">
        <v>0</v>
      </c>
      <c r="AJ127" s="176">
        <v>0</v>
      </c>
      <c r="AK127" s="176">
        <v>0</v>
      </c>
      <c r="AL127" s="176">
        <v>0</v>
      </c>
      <c r="AM127" s="176">
        <v>0</v>
      </c>
      <c r="AN127" s="176">
        <v>0</v>
      </c>
      <c r="AO127" s="176">
        <v>0</v>
      </c>
      <c r="AP127" s="176">
        <v>0</v>
      </c>
      <c r="AQ127" s="176">
        <v>0</v>
      </c>
      <c r="AR127" s="176">
        <v>0</v>
      </c>
      <c r="AS127" s="176">
        <v>0</v>
      </c>
      <c r="AT127" s="176">
        <v>0</v>
      </c>
      <c r="AU127" s="176">
        <v>0</v>
      </c>
      <c r="AV127" s="176">
        <v>0</v>
      </c>
      <c r="AW127" s="176">
        <v>0</v>
      </c>
      <c r="AX127" s="176">
        <v>0</v>
      </c>
      <c r="AY127" s="176">
        <v>0</v>
      </c>
      <c r="AZ127" s="176">
        <v>0</v>
      </c>
      <c r="BA127" s="176">
        <v>0</v>
      </c>
      <c r="BB127" s="176">
        <v>0</v>
      </c>
      <c r="BC127" s="176">
        <v>0</v>
      </c>
      <c r="BD127" s="176">
        <v>0</v>
      </c>
      <c r="BE127" s="176">
        <v>0</v>
      </c>
      <c r="BF127" s="176">
        <v>0</v>
      </c>
      <c r="BG127" s="176">
        <v>0</v>
      </c>
      <c r="BH127" s="176">
        <v>0</v>
      </c>
      <c r="BI127" s="176">
        <v>0</v>
      </c>
      <c r="BJ127" s="176">
        <v>0</v>
      </c>
      <c r="BK127" s="176">
        <v>0</v>
      </c>
      <c r="BL127" s="176">
        <v>0</v>
      </c>
      <c r="BM127" s="176">
        <v>0</v>
      </c>
      <c r="BN127" s="176">
        <v>0</v>
      </c>
      <c r="BO127" s="176">
        <v>0</v>
      </c>
      <c r="BP127" s="176">
        <v>725</v>
      </c>
      <c r="BQ127" s="176">
        <v>0</v>
      </c>
      <c r="BR127" s="176">
        <v>0</v>
      </c>
      <c r="BS127" s="176">
        <v>0</v>
      </c>
      <c r="BT127" s="176">
        <v>0</v>
      </c>
      <c r="BU127" s="176">
        <v>0</v>
      </c>
    </row>
    <row r="128" spans="1:73" s="175" customFormat="1" ht="24.75" x14ac:dyDescent="0.7">
      <c r="A128" s="18">
        <v>2019</v>
      </c>
      <c r="B128" s="18" t="s">
        <v>345</v>
      </c>
      <c r="C128" s="19" t="s">
        <v>52</v>
      </c>
      <c r="D128" s="176">
        <v>0</v>
      </c>
      <c r="E128" s="176">
        <v>0</v>
      </c>
      <c r="F128" s="176">
        <v>0</v>
      </c>
      <c r="G128" s="176">
        <v>0</v>
      </c>
      <c r="H128" s="176">
        <v>0</v>
      </c>
      <c r="I128" s="176">
        <v>0</v>
      </c>
      <c r="J128" s="176">
        <v>0</v>
      </c>
      <c r="K128" s="176">
        <v>0</v>
      </c>
      <c r="L128" s="176">
        <v>0</v>
      </c>
      <c r="M128" s="176">
        <v>0</v>
      </c>
      <c r="N128" s="176">
        <v>0</v>
      </c>
      <c r="O128" s="176">
        <v>0</v>
      </c>
      <c r="P128" s="176">
        <v>0</v>
      </c>
      <c r="Q128" s="176">
        <v>0</v>
      </c>
      <c r="R128" s="176">
        <v>0</v>
      </c>
      <c r="S128" s="176">
        <v>0</v>
      </c>
      <c r="T128" s="176">
        <v>0</v>
      </c>
      <c r="U128" s="176">
        <v>0</v>
      </c>
      <c r="V128" s="176">
        <v>0</v>
      </c>
      <c r="W128" s="176">
        <v>0</v>
      </c>
      <c r="X128" s="176">
        <v>0</v>
      </c>
      <c r="Y128" s="176">
        <v>0</v>
      </c>
      <c r="Z128" s="176">
        <v>0</v>
      </c>
      <c r="AA128" s="176">
        <v>0</v>
      </c>
      <c r="AB128" s="176">
        <v>0</v>
      </c>
      <c r="AC128" s="176">
        <v>0</v>
      </c>
      <c r="AD128" s="176">
        <v>0</v>
      </c>
      <c r="AE128" s="176">
        <v>0</v>
      </c>
      <c r="AF128" s="176">
        <v>0</v>
      </c>
      <c r="AG128" s="176">
        <v>0</v>
      </c>
      <c r="AH128" s="176">
        <v>0</v>
      </c>
      <c r="AI128" s="176">
        <v>0</v>
      </c>
      <c r="AJ128" s="176">
        <v>0</v>
      </c>
      <c r="AK128" s="176">
        <v>0</v>
      </c>
      <c r="AL128" s="176">
        <v>0</v>
      </c>
      <c r="AM128" s="176">
        <v>0</v>
      </c>
      <c r="AN128" s="176">
        <v>0</v>
      </c>
      <c r="AO128" s="176">
        <v>0</v>
      </c>
      <c r="AP128" s="176">
        <v>0</v>
      </c>
      <c r="AQ128" s="176">
        <v>0</v>
      </c>
      <c r="AR128" s="176">
        <v>0</v>
      </c>
      <c r="AS128" s="176">
        <v>0</v>
      </c>
      <c r="AT128" s="176">
        <v>0</v>
      </c>
      <c r="AU128" s="176">
        <v>0</v>
      </c>
      <c r="AV128" s="176">
        <v>0</v>
      </c>
      <c r="AW128" s="176">
        <v>0</v>
      </c>
      <c r="AX128" s="176">
        <v>0</v>
      </c>
      <c r="AY128" s="176">
        <v>0</v>
      </c>
      <c r="AZ128" s="176">
        <v>0</v>
      </c>
      <c r="BA128" s="176">
        <v>0</v>
      </c>
      <c r="BB128" s="176">
        <v>0</v>
      </c>
      <c r="BC128" s="176">
        <v>0</v>
      </c>
      <c r="BD128" s="176">
        <v>0</v>
      </c>
      <c r="BE128" s="176">
        <v>0</v>
      </c>
      <c r="BF128" s="176">
        <v>0</v>
      </c>
      <c r="BG128" s="176">
        <v>0</v>
      </c>
      <c r="BH128" s="176">
        <v>0</v>
      </c>
      <c r="BI128" s="176">
        <v>0</v>
      </c>
      <c r="BJ128" s="176">
        <v>0</v>
      </c>
      <c r="BK128" s="176">
        <v>0</v>
      </c>
      <c r="BL128" s="176">
        <v>0</v>
      </c>
      <c r="BM128" s="176">
        <v>0</v>
      </c>
      <c r="BN128" s="176">
        <v>0</v>
      </c>
      <c r="BO128" s="176">
        <v>0</v>
      </c>
      <c r="BP128" s="176">
        <v>0</v>
      </c>
      <c r="BQ128" s="176">
        <v>0</v>
      </c>
      <c r="BR128" s="176">
        <v>0</v>
      </c>
      <c r="BS128" s="176">
        <v>348.29977946400004</v>
      </c>
      <c r="BT128" s="176">
        <v>0</v>
      </c>
      <c r="BU128" s="176">
        <v>0</v>
      </c>
    </row>
    <row r="129" spans="1:73" s="175" customFormat="1" ht="24.75" x14ac:dyDescent="0.7">
      <c r="A129" s="18">
        <v>2019</v>
      </c>
      <c r="B129" s="18" t="s">
        <v>342</v>
      </c>
      <c r="C129" s="19" t="s">
        <v>50</v>
      </c>
      <c r="D129" s="176">
        <v>0</v>
      </c>
      <c r="E129" s="176">
        <v>0</v>
      </c>
      <c r="F129" s="176">
        <v>0</v>
      </c>
      <c r="G129" s="176">
        <v>0</v>
      </c>
      <c r="H129" s="176">
        <v>0</v>
      </c>
      <c r="I129" s="176">
        <v>0</v>
      </c>
      <c r="J129" s="176">
        <v>0</v>
      </c>
      <c r="K129" s="176">
        <v>0</v>
      </c>
      <c r="L129" s="176">
        <v>0</v>
      </c>
      <c r="M129" s="176">
        <v>0</v>
      </c>
      <c r="N129" s="176">
        <v>0</v>
      </c>
      <c r="O129" s="176">
        <v>0</v>
      </c>
      <c r="P129" s="176">
        <v>0</v>
      </c>
      <c r="Q129" s="176">
        <v>0</v>
      </c>
      <c r="R129" s="176">
        <v>0</v>
      </c>
      <c r="S129" s="176">
        <v>0</v>
      </c>
      <c r="T129" s="176">
        <v>0</v>
      </c>
      <c r="U129" s="176">
        <v>0</v>
      </c>
      <c r="V129" s="176">
        <v>0</v>
      </c>
      <c r="W129" s="176">
        <v>0</v>
      </c>
      <c r="X129" s="176">
        <v>0</v>
      </c>
      <c r="Y129" s="176">
        <v>0</v>
      </c>
      <c r="Z129" s="176">
        <v>0</v>
      </c>
      <c r="AA129" s="176">
        <v>0</v>
      </c>
      <c r="AB129" s="176">
        <v>0</v>
      </c>
      <c r="AC129" s="176">
        <v>0</v>
      </c>
      <c r="AD129" s="176">
        <v>0</v>
      </c>
      <c r="AE129" s="176">
        <v>0</v>
      </c>
      <c r="AF129" s="176">
        <v>0</v>
      </c>
      <c r="AG129" s="176">
        <v>0</v>
      </c>
      <c r="AH129" s="176">
        <v>0</v>
      </c>
      <c r="AI129" s="176">
        <v>0</v>
      </c>
      <c r="AJ129" s="176">
        <v>0</v>
      </c>
      <c r="AK129" s="176">
        <v>0</v>
      </c>
      <c r="AL129" s="176">
        <v>0</v>
      </c>
      <c r="AM129" s="176">
        <v>0</v>
      </c>
      <c r="AN129" s="176">
        <v>0</v>
      </c>
      <c r="AO129" s="176">
        <v>0</v>
      </c>
      <c r="AP129" s="176">
        <v>0</v>
      </c>
      <c r="AQ129" s="176">
        <v>0</v>
      </c>
      <c r="AR129" s="176">
        <v>0</v>
      </c>
      <c r="AS129" s="176">
        <v>0</v>
      </c>
      <c r="AT129" s="176">
        <v>0</v>
      </c>
      <c r="AU129" s="176">
        <v>0</v>
      </c>
      <c r="AV129" s="176">
        <v>0</v>
      </c>
      <c r="AW129" s="176">
        <v>0</v>
      </c>
      <c r="AX129" s="176">
        <v>0</v>
      </c>
      <c r="AY129" s="176">
        <v>0</v>
      </c>
      <c r="AZ129" s="176">
        <v>0</v>
      </c>
      <c r="BA129" s="176">
        <v>0</v>
      </c>
      <c r="BB129" s="176">
        <v>0</v>
      </c>
      <c r="BC129" s="176">
        <v>0</v>
      </c>
      <c r="BD129" s="176">
        <v>0</v>
      </c>
      <c r="BE129" s="176">
        <v>0</v>
      </c>
      <c r="BF129" s="176">
        <v>0</v>
      </c>
      <c r="BG129" s="176">
        <v>0</v>
      </c>
      <c r="BH129" s="176">
        <v>0</v>
      </c>
      <c r="BI129" s="176">
        <v>0</v>
      </c>
      <c r="BJ129" s="176">
        <v>0</v>
      </c>
      <c r="BK129" s="176">
        <v>0</v>
      </c>
      <c r="BL129" s="176">
        <v>0</v>
      </c>
      <c r="BM129" s="176">
        <v>0</v>
      </c>
      <c r="BN129" s="176">
        <v>0</v>
      </c>
      <c r="BO129" s="176">
        <v>117</v>
      </c>
      <c r="BP129" s="176">
        <v>588.0643</v>
      </c>
      <c r="BQ129" s="176">
        <v>851.42899999999997</v>
      </c>
      <c r="BR129" s="176">
        <v>0</v>
      </c>
      <c r="BS129" s="176">
        <v>415.62415000000004</v>
      </c>
      <c r="BT129" s="176">
        <v>0</v>
      </c>
      <c r="BU129" s="176">
        <v>0</v>
      </c>
    </row>
    <row r="130" spans="1:73" s="175" customFormat="1" ht="24.75" x14ac:dyDescent="0.7">
      <c r="A130" s="18">
        <v>2019</v>
      </c>
      <c r="B130" s="18" t="s">
        <v>339</v>
      </c>
      <c r="C130" s="19" t="s">
        <v>48</v>
      </c>
      <c r="D130" s="176">
        <v>0</v>
      </c>
      <c r="E130" s="176">
        <v>0</v>
      </c>
      <c r="F130" s="176">
        <v>0</v>
      </c>
      <c r="G130" s="176">
        <v>0</v>
      </c>
      <c r="H130" s="176">
        <v>0</v>
      </c>
      <c r="I130" s="176">
        <v>0</v>
      </c>
      <c r="J130" s="176">
        <v>0</v>
      </c>
      <c r="K130" s="176">
        <v>0</v>
      </c>
      <c r="L130" s="176">
        <v>0</v>
      </c>
      <c r="M130" s="176">
        <v>0</v>
      </c>
      <c r="N130" s="176">
        <v>0</v>
      </c>
      <c r="O130" s="176">
        <v>0</v>
      </c>
      <c r="P130" s="176">
        <v>0</v>
      </c>
      <c r="Q130" s="176">
        <v>0</v>
      </c>
      <c r="R130" s="176">
        <v>0</v>
      </c>
      <c r="S130" s="176">
        <v>0</v>
      </c>
      <c r="T130" s="176">
        <v>0</v>
      </c>
      <c r="U130" s="176">
        <v>0</v>
      </c>
      <c r="V130" s="176">
        <v>0</v>
      </c>
      <c r="W130" s="176">
        <v>0</v>
      </c>
      <c r="X130" s="176">
        <v>0</v>
      </c>
      <c r="Y130" s="176">
        <v>0</v>
      </c>
      <c r="Z130" s="176">
        <v>0</v>
      </c>
      <c r="AA130" s="176">
        <v>0</v>
      </c>
      <c r="AB130" s="176">
        <v>0</v>
      </c>
      <c r="AC130" s="176">
        <v>0</v>
      </c>
      <c r="AD130" s="176">
        <v>0</v>
      </c>
      <c r="AE130" s="176">
        <v>0</v>
      </c>
      <c r="AF130" s="176">
        <v>0</v>
      </c>
      <c r="AG130" s="176">
        <v>0</v>
      </c>
      <c r="AH130" s="176">
        <v>0</v>
      </c>
      <c r="AI130" s="176">
        <v>0</v>
      </c>
      <c r="AJ130" s="176">
        <v>0</v>
      </c>
      <c r="AK130" s="176">
        <v>0</v>
      </c>
      <c r="AL130" s="176">
        <v>0</v>
      </c>
      <c r="AM130" s="176">
        <v>0</v>
      </c>
      <c r="AN130" s="176">
        <v>0</v>
      </c>
      <c r="AO130" s="176">
        <v>0</v>
      </c>
      <c r="AP130" s="176">
        <v>0</v>
      </c>
      <c r="AQ130" s="176">
        <v>0</v>
      </c>
      <c r="AR130" s="176">
        <v>0</v>
      </c>
      <c r="AS130" s="176">
        <v>0</v>
      </c>
      <c r="AT130" s="176">
        <v>0</v>
      </c>
      <c r="AU130" s="176">
        <v>0</v>
      </c>
      <c r="AV130" s="176">
        <v>0</v>
      </c>
      <c r="AW130" s="176">
        <v>0</v>
      </c>
      <c r="AX130" s="176">
        <v>0</v>
      </c>
      <c r="AY130" s="176">
        <v>0</v>
      </c>
      <c r="AZ130" s="176">
        <v>0</v>
      </c>
      <c r="BA130" s="176">
        <v>0</v>
      </c>
      <c r="BB130" s="176">
        <v>0</v>
      </c>
      <c r="BC130" s="176">
        <v>0</v>
      </c>
      <c r="BD130" s="176">
        <v>0</v>
      </c>
      <c r="BE130" s="176">
        <v>0</v>
      </c>
      <c r="BF130" s="176">
        <v>0</v>
      </c>
      <c r="BG130" s="176">
        <v>0</v>
      </c>
      <c r="BH130" s="176">
        <v>0</v>
      </c>
      <c r="BI130" s="176">
        <v>0</v>
      </c>
      <c r="BJ130" s="176">
        <v>0</v>
      </c>
      <c r="BK130" s="176">
        <v>0</v>
      </c>
      <c r="BL130" s="176">
        <v>0</v>
      </c>
      <c r="BM130" s="176">
        <v>0</v>
      </c>
      <c r="BN130" s="176">
        <v>0</v>
      </c>
      <c r="BO130" s="176">
        <v>0</v>
      </c>
      <c r="BP130" s="176">
        <v>0</v>
      </c>
      <c r="BQ130" s="176">
        <v>0</v>
      </c>
      <c r="BR130" s="176">
        <v>4300</v>
      </c>
      <c r="BS130" s="176">
        <v>0</v>
      </c>
      <c r="BT130" s="176">
        <v>3750</v>
      </c>
      <c r="BU130" s="176">
        <v>0</v>
      </c>
    </row>
    <row r="131" spans="1:73" s="175" customFormat="1" ht="24.75" x14ac:dyDescent="0.7">
      <c r="A131" s="18">
        <v>2019</v>
      </c>
      <c r="B131" s="18" t="s">
        <v>214</v>
      </c>
      <c r="C131" s="19" t="s">
        <v>53</v>
      </c>
      <c r="D131" s="176">
        <v>0</v>
      </c>
      <c r="E131" s="176">
        <v>0</v>
      </c>
      <c r="F131" s="176">
        <v>0</v>
      </c>
      <c r="G131" s="176">
        <v>0</v>
      </c>
      <c r="H131" s="176">
        <v>0</v>
      </c>
      <c r="I131" s="176">
        <v>0</v>
      </c>
      <c r="J131" s="176">
        <v>0</v>
      </c>
      <c r="K131" s="176">
        <v>0</v>
      </c>
      <c r="L131" s="176">
        <v>0</v>
      </c>
      <c r="M131" s="176">
        <v>0</v>
      </c>
      <c r="N131" s="176">
        <v>0</v>
      </c>
      <c r="O131" s="176">
        <v>0</v>
      </c>
      <c r="P131" s="176">
        <v>0</v>
      </c>
      <c r="Q131" s="176">
        <v>0</v>
      </c>
      <c r="R131" s="176">
        <v>0</v>
      </c>
      <c r="S131" s="176">
        <v>0</v>
      </c>
      <c r="T131" s="176">
        <v>0</v>
      </c>
      <c r="U131" s="176">
        <v>0</v>
      </c>
      <c r="V131" s="176">
        <v>0</v>
      </c>
      <c r="W131" s="176">
        <v>0</v>
      </c>
      <c r="X131" s="176">
        <v>0</v>
      </c>
      <c r="Y131" s="176">
        <v>0</v>
      </c>
      <c r="Z131" s="176">
        <v>0</v>
      </c>
      <c r="AA131" s="176">
        <v>0</v>
      </c>
      <c r="AB131" s="176">
        <v>0</v>
      </c>
      <c r="AC131" s="176">
        <v>0</v>
      </c>
      <c r="AD131" s="176">
        <v>0</v>
      </c>
      <c r="AE131" s="176">
        <v>0</v>
      </c>
      <c r="AF131" s="176">
        <v>0</v>
      </c>
      <c r="AG131" s="176">
        <v>0</v>
      </c>
      <c r="AH131" s="176">
        <v>0</v>
      </c>
      <c r="AI131" s="176">
        <v>0</v>
      </c>
      <c r="AJ131" s="176">
        <v>0</v>
      </c>
      <c r="AK131" s="176">
        <v>0</v>
      </c>
      <c r="AL131" s="176">
        <v>0</v>
      </c>
      <c r="AM131" s="176">
        <v>0</v>
      </c>
      <c r="AN131" s="176">
        <v>0</v>
      </c>
      <c r="AO131" s="176">
        <v>0</v>
      </c>
      <c r="AP131" s="176">
        <v>0</v>
      </c>
      <c r="AQ131" s="176">
        <v>0</v>
      </c>
      <c r="AR131" s="176">
        <v>0</v>
      </c>
      <c r="AS131" s="176">
        <v>0</v>
      </c>
      <c r="AT131" s="176">
        <v>0</v>
      </c>
      <c r="AU131" s="176">
        <v>0</v>
      </c>
      <c r="AV131" s="176">
        <v>0</v>
      </c>
      <c r="AW131" s="176">
        <v>0</v>
      </c>
      <c r="AX131" s="176">
        <v>0</v>
      </c>
      <c r="AY131" s="176">
        <v>0</v>
      </c>
      <c r="AZ131" s="176">
        <v>0</v>
      </c>
      <c r="BA131" s="176">
        <v>0</v>
      </c>
      <c r="BB131" s="176">
        <v>0</v>
      </c>
      <c r="BC131" s="176">
        <v>0</v>
      </c>
      <c r="BD131" s="176">
        <v>0</v>
      </c>
      <c r="BE131" s="176">
        <v>0</v>
      </c>
      <c r="BF131" s="176">
        <v>0</v>
      </c>
      <c r="BG131" s="176">
        <v>0</v>
      </c>
      <c r="BH131" s="176">
        <v>0</v>
      </c>
      <c r="BI131" s="176">
        <v>0</v>
      </c>
      <c r="BJ131" s="176">
        <v>0</v>
      </c>
      <c r="BK131" s="176">
        <v>0</v>
      </c>
      <c r="BL131" s="176">
        <v>0</v>
      </c>
      <c r="BM131" s="176">
        <v>0</v>
      </c>
      <c r="BN131" s="176">
        <v>0</v>
      </c>
      <c r="BO131" s="176">
        <v>2296</v>
      </c>
      <c r="BP131" s="176">
        <v>0</v>
      </c>
      <c r="BQ131" s="176">
        <v>1422.5142900000001</v>
      </c>
      <c r="BR131" s="176">
        <v>746.74599999999998</v>
      </c>
      <c r="BS131" s="176">
        <v>0</v>
      </c>
      <c r="BT131" s="176">
        <v>0</v>
      </c>
      <c r="BU131" s="176">
        <v>0</v>
      </c>
    </row>
    <row r="132" spans="1:73" s="175" customFormat="1" ht="24.75" x14ac:dyDescent="0.7">
      <c r="A132" s="18">
        <v>2019</v>
      </c>
      <c r="B132" s="18" t="s">
        <v>139</v>
      </c>
      <c r="C132" s="19" t="s">
        <v>54</v>
      </c>
      <c r="D132" s="176">
        <v>0</v>
      </c>
      <c r="E132" s="176">
        <v>0</v>
      </c>
      <c r="F132" s="176">
        <v>0</v>
      </c>
      <c r="G132" s="176">
        <v>0</v>
      </c>
      <c r="H132" s="176">
        <v>0</v>
      </c>
      <c r="I132" s="176">
        <v>0</v>
      </c>
      <c r="J132" s="176">
        <v>0</v>
      </c>
      <c r="K132" s="176">
        <v>0</v>
      </c>
      <c r="L132" s="176">
        <v>0</v>
      </c>
      <c r="M132" s="176">
        <v>0</v>
      </c>
      <c r="N132" s="176">
        <v>0</v>
      </c>
      <c r="O132" s="176">
        <v>0</v>
      </c>
      <c r="P132" s="176">
        <v>0</v>
      </c>
      <c r="Q132" s="176">
        <v>0</v>
      </c>
      <c r="R132" s="176">
        <v>0</v>
      </c>
      <c r="S132" s="176">
        <v>0</v>
      </c>
      <c r="T132" s="176">
        <v>0</v>
      </c>
      <c r="U132" s="176">
        <v>0</v>
      </c>
      <c r="V132" s="176">
        <v>0</v>
      </c>
      <c r="W132" s="176">
        <v>0</v>
      </c>
      <c r="X132" s="176">
        <v>0</v>
      </c>
      <c r="Y132" s="176">
        <v>0</v>
      </c>
      <c r="Z132" s="176">
        <v>0</v>
      </c>
      <c r="AA132" s="176">
        <v>0</v>
      </c>
      <c r="AB132" s="176">
        <v>0</v>
      </c>
      <c r="AC132" s="176">
        <v>0</v>
      </c>
      <c r="AD132" s="176">
        <v>0</v>
      </c>
      <c r="AE132" s="176">
        <v>0</v>
      </c>
      <c r="AF132" s="176">
        <v>0</v>
      </c>
      <c r="AG132" s="176">
        <v>0</v>
      </c>
      <c r="AH132" s="176">
        <v>0</v>
      </c>
      <c r="AI132" s="176">
        <v>0</v>
      </c>
      <c r="AJ132" s="176">
        <v>0</v>
      </c>
      <c r="AK132" s="176">
        <v>0</v>
      </c>
      <c r="AL132" s="176">
        <v>0</v>
      </c>
      <c r="AM132" s="176">
        <v>0</v>
      </c>
      <c r="AN132" s="176">
        <v>0</v>
      </c>
      <c r="AO132" s="176">
        <v>0</v>
      </c>
      <c r="AP132" s="176">
        <v>0</v>
      </c>
      <c r="AQ132" s="176">
        <v>0</v>
      </c>
      <c r="AR132" s="176">
        <v>0</v>
      </c>
      <c r="AS132" s="176">
        <v>0</v>
      </c>
      <c r="AT132" s="176">
        <v>0</v>
      </c>
      <c r="AU132" s="176">
        <v>0</v>
      </c>
      <c r="AV132" s="176">
        <v>0</v>
      </c>
      <c r="AW132" s="176">
        <v>0</v>
      </c>
      <c r="AX132" s="176">
        <v>0</v>
      </c>
      <c r="AY132" s="176">
        <v>0</v>
      </c>
      <c r="AZ132" s="176">
        <v>0</v>
      </c>
      <c r="BA132" s="176">
        <v>0</v>
      </c>
      <c r="BB132" s="176">
        <v>0</v>
      </c>
      <c r="BC132" s="176">
        <v>0</v>
      </c>
      <c r="BD132" s="176">
        <v>0</v>
      </c>
      <c r="BE132" s="176">
        <v>0</v>
      </c>
      <c r="BF132" s="176">
        <v>0</v>
      </c>
      <c r="BG132" s="176">
        <v>0</v>
      </c>
      <c r="BH132" s="176">
        <v>0</v>
      </c>
      <c r="BI132" s="176">
        <v>0</v>
      </c>
      <c r="BJ132" s="176">
        <v>0</v>
      </c>
      <c r="BK132" s="176">
        <v>0</v>
      </c>
      <c r="BL132" s="176">
        <v>0</v>
      </c>
      <c r="BM132" s="176">
        <v>0</v>
      </c>
      <c r="BN132" s="176">
        <v>0</v>
      </c>
      <c r="BO132" s="176">
        <v>2925</v>
      </c>
      <c r="BP132" s="176">
        <v>92.51</v>
      </c>
      <c r="BQ132" s="176">
        <v>0</v>
      </c>
      <c r="BR132" s="176">
        <v>2154.4580000000001</v>
      </c>
      <c r="BS132" s="176">
        <v>0</v>
      </c>
      <c r="BT132" s="176">
        <v>0</v>
      </c>
      <c r="BU132" s="176">
        <v>0</v>
      </c>
    </row>
    <row r="133" spans="1:73" s="175" customFormat="1" ht="24.75" x14ac:dyDescent="0.7">
      <c r="A133" s="18">
        <v>2019</v>
      </c>
      <c r="B133" s="18" t="s">
        <v>352</v>
      </c>
      <c r="C133" s="19" t="s">
        <v>60</v>
      </c>
      <c r="D133" s="176">
        <v>0</v>
      </c>
      <c r="E133" s="176">
        <v>0</v>
      </c>
      <c r="F133" s="176">
        <v>0</v>
      </c>
      <c r="G133" s="176">
        <v>0</v>
      </c>
      <c r="H133" s="176">
        <v>0</v>
      </c>
      <c r="I133" s="176">
        <v>0</v>
      </c>
      <c r="J133" s="176">
        <v>0</v>
      </c>
      <c r="K133" s="176">
        <v>0</v>
      </c>
      <c r="L133" s="176">
        <v>0</v>
      </c>
      <c r="M133" s="176">
        <v>0</v>
      </c>
      <c r="N133" s="176">
        <v>0</v>
      </c>
      <c r="O133" s="176">
        <v>0</v>
      </c>
      <c r="P133" s="176">
        <v>0</v>
      </c>
      <c r="Q133" s="176">
        <v>0</v>
      </c>
      <c r="R133" s="176">
        <v>0</v>
      </c>
      <c r="S133" s="176">
        <v>0</v>
      </c>
      <c r="T133" s="176">
        <v>0</v>
      </c>
      <c r="U133" s="176">
        <v>0</v>
      </c>
      <c r="V133" s="176">
        <v>0</v>
      </c>
      <c r="W133" s="176">
        <v>0</v>
      </c>
      <c r="X133" s="176">
        <v>0</v>
      </c>
      <c r="Y133" s="176">
        <v>0</v>
      </c>
      <c r="Z133" s="176">
        <v>0</v>
      </c>
      <c r="AA133" s="176">
        <v>0</v>
      </c>
      <c r="AB133" s="176">
        <v>0</v>
      </c>
      <c r="AC133" s="176">
        <v>0</v>
      </c>
      <c r="AD133" s="176">
        <v>0</v>
      </c>
      <c r="AE133" s="176">
        <v>0</v>
      </c>
      <c r="AF133" s="176">
        <v>0</v>
      </c>
      <c r="AG133" s="176">
        <v>0</v>
      </c>
      <c r="AH133" s="176">
        <v>0</v>
      </c>
      <c r="AI133" s="176">
        <v>0</v>
      </c>
      <c r="AJ133" s="176">
        <v>0</v>
      </c>
      <c r="AK133" s="176">
        <v>0</v>
      </c>
      <c r="AL133" s="176">
        <v>0</v>
      </c>
      <c r="AM133" s="176">
        <v>0</v>
      </c>
      <c r="AN133" s="176">
        <v>0</v>
      </c>
      <c r="AO133" s="176">
        <v>0</v>
      </c>
      <c r="AP133" s="176">
        <v>0</v>
      </c>
      <c r="AQ133" s="176">
        <v>0</v>
      </c>
      <c r="AR133" s="176">
        <v>0</v>
      </c>
      <c r="AS133" s="176">
        <v>0</v>
      </c>
      <c r="AT133" s="176">
        <v>0</v>
      </c>
      <c r="AU133" s="176">
        <v>0</v>
      </c>
      <c r="AV133" s="176">
        <v>0</v>
      </c>
      <c r="AW133" s="176">
        <v>0</v>
      </c>
      <c r="AX133" s="176">
        <v>0</v>
      </c>
      <c r="AY133" s="176">
        <v>0</v>
      </c>
      <c r="AZ133" s="176">
        <v>0</v>
      </c>
      <c r="BA133" s="176">
        <v>0</v>
      </c>
      <c r="BB133" s="176">
        <v>0</v>
      </c>
      <c r="BC133" s="176">
        <v>0</v>
      </c>
      <c r="BD133" s="176">
        <v>0</v>
      </c>
      <c r="BE133" s="176">
        <v>0</v>
      </c>
      <c r="BF133" s="176">
        <v>0</v>
      </c>
      <c r="BG133" s="176">
        <v>0</v>
      </c>
      <c r="BH133" s="176">
        <v>0</v>
      </c>
      <c r="BI133" s="176">
        <v>0</v>
      </c>
      <c r="BJ133" s="176">
        <v>0</v>
      </c>
      <c r="BK133" s="176">
        <v>0</v>
      </c>
      <c r="BL133" s="176">
        <v>0</v>
      </c>
      <c r="BM133" s="176">
        <v>0</v>
      </c>
      <c r="BN133" s="176">
        <v>0</v>
      </c>
      <c r="BO133" s="176">
        <v>456.30297999999999</v>
      </c>
      <c r="BP133" s="176">
        <v>35422.456469999997</v>
      </c>
      <c r="BQ133" s="176">
        <v>8605.0964100000001</v>
      </c>
      <c r="BR133" s="176">
        <v>15476.937840000001</v>
      </c>
      <c r="BS133" s="176">
        <v>2955.7550000000001</v>
      </c>
      <c r="BT133" s="176">
        <v>23583.393219999998</v>
      </c>
      <c r="BU133" s="176">
        <v>6780.6802000000007</v>
      </c>
    </row>
    <row r="134" spans="1:73" s="175" customFormat="1" ht="24.75" x14ac:dyDescent="0.7">
      <c r="A134" s="18">
        <v>2019</v>
      </c>
      <c r="B134" s="18" t="s">
        <v>343</v>
      </c>
      <c r="C134" s="19" t="s">
        <v>51</v>
      </c>
      <c r="D134" s="176">
        <v>0</v>
      </c>
      <c r="E134" s="176">
        <v>0</v>
      </c>
      <c r="F134" s="176">
        <v>0</v>
      </c>
      <c r="G134" s="176">
        <v>0</v>
      </c>
      <c r="H134" s="176">
        <v>0</v>
      </c>
      <c r="I134" s="176">
        <v>0</v>
      </c>
      <c r="J134" s="176">
        <v>0</v>
      </c>
      <c r="K134" s="176">
        <v>0</v>
      </c>
      <c r="L134" s="176">
        <v>0</v>
      </c>
      <c r="M134" s="176">
        <v>0</v>
      </c>
      <c r="N134" s="176">
        <v>0</v>
      </c>
      <c r="O134" s="176">
        <v>0</v>
      </c>
      <c r="P134" s="176">
        <v>0</v>
      </c>
      <c r="Q134" s="176">
        <v>0</v>
      </c>
      <c r="R134" s="176">
        <v>0</v>
      </c>
      <c r="S134" s="176">
        <v>0</v>
      </c>
      <c r="T134" s="176">
        <v>0</v>
      </c>
      <c r="U134" s="176">
        <v>0</v>
      </c>
      <c r="V134" s="176">
        <v>0</v>
      </c>
      <c r="W134" s="176">
        <v>0</v>
      </c>
      <c r="X134" s="176">
        <v>0</v>
      </c>
      <c r="Y134" s="176">
        <v>0</v>
      </c>
      <c r="Z134" s="176">
        <v>0</v>
      </c>
      <c r="AA134" s="176">
        <v>0</v>
      </c>
      <c r="AB134" s="176">
        <v>0</v>
      </c>
      <c r="AC134" s="176">
        <v>0</v>
      </c>
      <c r="AD134" s="176">
        <v>0</v>
      </c>
      <c r="AE134" s="176">
        <v>0</v>
      </c>
      <c r="AF134" s="176">
        <v>0</v>
      </c>
      <c r="AG134" s="176">
        <v>0</v>
      </c>
      <c r="AH134" s="176">
        <v>0</v>
      </c>
      <c r="AI134" s="176">
        <v>0</v>
      </c>
      <c r="AJ134" s="176">
        <v>0</v>
      </c>
      <c r="AK134" s="176">
        <v>0</v>
      </c>
      <c r="AL134" s="176">
        <v>0</v>
      </c>
      <c r="AM134" s="176">
        <v>0</v>
      </c>
      <c r="AN134" s="176">
        <v>0</v>
      </c>
      <c r="AO134" s="176">
        <v>0</v>
      </c>
      <c r="AP134" s="176">
        <v>0</v>
      </c>
      <c r="AQ134" s="176">
        <v>0</v>
      </c>
      <c r="AR134" s="176">
        <v>0</v>
      </c>
      <c r="AS134" s="176">
        <v>0</v>
      </c>
      <c r="AT134" s="176">
        <v>0</v>
      </c>
      <c r="AU134" s="176">
        <v>0</v>
      </c>
      <c r="AV134" s="176">
        <v>0</v>
      </c>
      <c r="AW134" s="176">
        <v>0</v>
      </c>
      <c r="AX134" s="176">
        <v>0</v>
      </c>
      <c r="AY134" s="176">
        <v>0</v>
      </c>
      <c r="AZ134" s="176">
        <v>0</v>
      </c>
      <c r="BA134" s="176">
        <v>0</v>
      </c>
      <c r="BB134" s="176">
        <v>0</v>
      </c>
      <c r="BC134" s="176">
        <v>0</v>
      </c>
      <c r="BD134" s="176">
        <v>0</v>
      </c>
      <c r="BE134" s="176">
        <v>0</v>
      </c>
      <c r="BF134" s="176">
        <v>0</v>
      </c>
      <c r="BG134" s="176">
        <v>0</v>
      </c>
      <c r="BH134" s="176">
        <v>0</v>
      </c>
      <c r="BI134" s="176">
        <v>0</v>
      </c>
      <c r="BJ134" s="176">
        <v>0</v>
      </c>
      <c r="BK134" s="176">
        <v>0</v>
      </c>
      <c r="BL134" s="176">
        <v>0</v>
      </c>
      <c r="BM134" s="176">
        <v>0</v>
      </c>
      <c r="BN134" s="176">
        <v>0</v>
      </c>
      <c r="BO134" s="176">
        <v>3419.4540000000002</v>
      </c>
      <c r="BP134" s="176">
        <v>954.51424999999995</v>
      </c>
      <c r="BQ134" s="176">
        <v>0</v>
      </c>
      <c r="BR134" s="176">
        <v>0</v>
      </c>
      <c r="BS134" s="176">
        <v>1405</v>
      </c>
      <c r="BT134" s="176">
        <v>985.42399999999998</v>
      </c>
      <c r="BU134" s="176">
        <v>6393.2750300000007</v>
      </c>
    </row>
    <row r="135" spans="1:73" s="175" customFormat="1" ht="24.75" x14ac:dyDescent="0.7">
      <c r="A135" s="18">
        <v>2019</v>
      </c>
      <c r="B135" s="18" t="s">
        <v>345</v>
      </c>
      <c r="C135" s="19" t="s">
        <v>57</v>
      </c>
      <c r="D135" s="176">
        <v>0</v>
      </c>
      <c r="E135" s="176">
        <v>0</v>
      </c>
      <c r="F135" s="176">
        <v>0</v>
      </c>
      <c r="G135" s="176">
        <v>0</v>
      </c>
      <c r="H135" s="176">
        <v>0</v>
      </c>
      <c r="I135" s="176">
        <v>0</v>
      </c>
      <c r="J135" s="176">
        <v>0</v>
      </c>
      <c r="K135" s="176">
        <v>0</v>
      </c>
      <c r="L135" s="176">
        <v>0</v>
      </c>
      <c r="M135" s="176">
        <v>0</v>
      </c>
      <c r="N135" s="176">
        <v>0</v>
      </c>
      <c r="O135" s="176">
        <v>0</v>
      </c>
      <c r="P135" s="176">
        <v>0</v>
      </c>
      <c r="Q135" s="176">
        <v>0</v>
      </c>
      <c r="R135" s="176">
        <v>0</v>
      </c>
      <c r="S135" s="176">
        <v>0</v>
      </c>
      <c r="T135" s="176">
        <v>0</v>
      </c>
      <c r="U135" s="176">
        <v>0</v>
      </c>
      <c r="V135" s="176">
        <v>0</v>
      </c>
      <c r="W135" s="176">
        <v>0</v>
      </c>
      <c r="X135" s="176">
        <v>0</v>
      </c>
      <c r="Y135" s="176">
        <v>0</v>
      </c>
      <c r="Z135" s="176">
        <v>0</v>
      </c>
      <c r="AA135" s="176">
        <v>0</v>
      </c>
      <c r="AB135" s="176">
        <v>0</v>
      </c>
      <c r="AC135" s="176">
        <v>0</v>
      </c>
      <c r="AD135" s="176">
        <v>0</v>
      </c>
      <c r="AE135" s="176">
        <v>0</v>
      </c>
      <c r="AF135" s="176">
        <v>0</v>
      </c>
      <c r="AG135" s="176">
        <v>0</v>
      </c>
      <c r="AH135" s="176">
        <v>0</v>
      </c>
      <c r="AI135" s="176">
        <v>0</v>
      </c>
      <c r="AJ135" s="176">
        <v>0</v>
      </c>
      <c r="AK135" s="176">
        <v>0</v>
      </c>
      <c r="AL135" s="176">
        <v>0</v>
      </c>
      <c r="AM135" s="176">
        <v>0</v>
      </c>
      <c r="AN135" s="176">
        <v>0</v>
      </c>
      <c r="AO135" s="176">
        <v>0</v>
      </c>
      <c r="AP135" s="176">
        <v>0</v>
      </c>
      <c r="AQ135" s="176">
        <v>0</v>
      </c>
      <c r="AR135" s="176">
        <v>0</v>
      </c>
      <c r="AS135" s="176">
        <v>0</v>
      </c>
      <c r="AT135" s="176">
        <v>0</v>
      </c>
      <c r="AU135" s="176">
        <v>0</v>
      </c>
      <c r="AV135" s="176">
        <v>0</v>
      </c>
      <c r="AW135" s="176">
        <v>0</v>
      </c>
      <c r="AX135" s="176">
        <v>0</v>
      </c>
      <c r="AY135" s="176">
        <v>0</v>
      </c>
      <c r="AZ135" s="176">
        <v>0</v>
      </c>
      <c r="BA135" s="176">
        <v>0</v>
      </c>
      <c r="BB135" s="176">
        <v>0</v>
      </c>
      <c r="BC135" s="176">
        <v>0</v>
      </c>
      <c r="BD135" s="176">
        <v>0</v>
      </c>
      <c r="BE135" s="176">
        <v>0</v>
      </c>
      <c r="BF135" s="176">
        <v>0</v>
      </c>
      <c r="BG135" s="176">
        <v>0</v>
      </c>
      <c r="BH135" s="176">
        <v>0</v>
      </c>
      <c r="BI135" s="176">
        <v>0</v>
      </c>
      <c r="BJ135" s="176">
        <v>0</v>
      </c>
      <c r="BK135" s="176">
        <v>0</v>
      </c>
      <c r="BL135" s="176">
        <v>0</v>
      </c>
      <c r="BM135" s="176">
        <v>0</v>
      </c>
      <c r="BN135" s="176">
        <v>0</v>
      </c>
      <c r="BO135" s="176">
        <v>0</v>
      </c>
      <c r="BP135" s="176">
        <v>0</v>
      </c>
      <c r="BQ135" s="176">
        <v>331.06799999999998</v>
      </c>
      <c r="BR135" s="176">
        <v>408.55200000000002</v>
      </c>
      <c r="BS135" s="176">
        <v>0</v>
      </c>
      <c r="BT135" s="176">
        <v>328.30288484400006</v>
      </c>
      <c r="BU135" s="176">
        <v>0</v>
      </c>
    </row>
    <row r="136" spans="1:73" s="175" customFormat="1" ht="24.75" x14ac:dyDescent="0.7">
      <c r="A136" s="18">
        <v>2019</v>
      </c>
      <c r="B136" s="18" t="s">
        <v>276</v>
      </c>
      <c r="C136" s="19" t="s">
        <v>777</v>
      </c>
      <c r="D136" s="176">
        <v>0</v>
      </c>
      <c r="E136" s="176">
        <v>0</v>
      </c>
      <c r="F136" s="176">
        <v>0</v>
      </c>
      <c r="G136" s="176">
        <v>0</v>
      </c>
      <c r="H136" s="176">
        <v>0</v>
      </c>
      <c r="I136" s="176">
        <v>0</v>
      </c>
      <c r="J136" s="176">
        <v>0</v>
      </c>
      <c r="K136" s="176">
        <v>0</v>
      </c>
      <c r="L136" s="176">
        <v>0</v>
      </c>
      <c r="M136" s="176">
        <v>0</v>
      </c>
      <c r="N136" s="176">
        <v>0</v>
      </c>
      <c r="O136" s="176">
        <v>0</v>
      </c>
      <c r="P136" s="176">
        <v>0</v>
      </c>
      <c r="Q136" s="176">
        <v>0</v>
      </c>
      <c r="R136" s="176">
        <v>0</v>
      </c>
      <c r="S136" s="176">
        <v>0</v>
      </c>
      <c r="T136" s="176">
        <v>0</v>
      </c>
      <c r="U136" s="176">
        <v>0</v>
      </c>
      <c r="V136" s="176">
        <v>0</v>
      </c>
      <c r="W136" s="176">
        <v>0</v>
      </c>
      <c r="X136" s="176">
        <v>0</v>
      </c>
      <c r="Y136" s="176">
        <v>0</v>
      </c>
      <c r="Z136" s="176">
        <v>0</v>
      </c>
      <c r="AA136" s="176">
        <v>0</v>
      </c>
      <c r="AB136" s="176">
        <v>0</v>
      </c>
      <c r="AC136" s="176">
        <v>0</v>
      </c>
      <c r="AD136" s="176">
        <v>0</v>
      </c>
      <c r="AE136" s="176">
        <v>0</v>
      </c>
      <c r="AF136" s="176">
        <v>0</v>
      </c>
      <c r="AG136" s="176">
        <v>0</v>
      </c>
      <c r="AH136" s="176">
        <v>0</v>
      </c>
      <c r="AI136" s="176">
        <v>0</v>
      </c>
      <c r="AJ136" s="176">
        <v>0</v>
      </c>
      <c r="AK136" s="176">
        <v>0</v>
      </c>
      <c r="AL136" s="176">
        <v>0</v>
      </c>
      <c r="AM136" s="176">
        <v>0</v>
      </c>
      <c r="AN136" s="176">
        <v>0</v>
      </c>
      <c r="AO136" s="176">
        <v>0</v>
      </c>
      <c r="AP136" s="176">
        <v>0</v>
      </c>
      <c r="AQ136" s="176">
        <v>0</v>
      </c>
      <c r="AR136" s="176">
        <v>0</v>
      </c>
      <c r="AS136" s="176">
        <v>0</v>
      </c>
      <c r="AT136" s="176">
        <v>0</v>
      </c>
      <c r="AU136" s="176">
        <v>0</v>
      </c>
      <c r="AV136" s="176">
        <v>0</v>
      </c>
      <c r="AW136" s="176">
        <v>0</v>
      </c>
      <c r="AX136" s="176">
        <v>0</v>
      </c>
      <c r="AY136" s="176">
        <v>0</v>
      </c>
      <c r="AZ136" s="176">
        <v>0</v>
      </c>
      <c r="BA136" s="176">
        <v>0</v>
      </c>
      <c r="BB136" s="176">
        <v>0</v>
      </c>
      <c r="BC136" s="176">
        <v>0</v>
      </c>
      <c r="BD136" s="176">
        <v>0</v>
      </c>
      <c r="BE136" s="176">
        <v>0</v>
      </c>
      <c r="BF136" s="176">
        <v>0</v>
      </c>
      <c r="BG136" s="176">
        <v>0</v>
      </c>
      <c r="BH136" s="176">
        <v>0</v>
      </c>
      <c r="BI136" s="176">
        <v>0</v>
      </c>
      <c r="BJ136" s="176">
        <v>0</v>
      </c>
      <c r="BK136" s="176">
        <v>0</v>
      </c>
      <c r="BL136" s="176">
        <v>0</v>
      </c>
      <c r="BM136" s="176">
        <v>0</v>
      </c>
      <c r="BN136" s="176">
        <v>0</v>
      </c>
      <c r="BO136" s="176">
        <v>3714.5294402499999</v>
      </c>
      <c r="BP136" s="176">
        <v>636.74201112500009</v>
      </c>
      <c r="BQ136" s="176">
        <v>2784.0130532499998</v>
      </c>
      <c r="BR136" s="176">
        <v>4593.0297089999985</v>
      </c>
      <c r="BS136" s="176">
        <v>937.7253136249999</v>
      </c>
      <c r="BT136" s="176">
        <v>0</v>
      </c>
      <c r="BU136" s="176">
        <v>0</v>
      </c>
    </row>
    <row r="137" spans="1:73" s="175" customFormat="1" ht="24.75" x14ac:dyDescent="0.7">
      <c r="A137" s="18">
        <v>2019</v>
      </c>
      <c r="B137" s="18" t="s">
        <v>276</v>
      </c>
      <c r="C137" s="19" t="s">
        <v>778</v>
      </c>
      <c r="D137" s="176">
        <v>0</v>
      </c>
      <c r="E137" s="176">
        <v>0</v>
      </c>
      <c r="F137" s="176">
        <v>0</v>
      </c>
      <c r="G137" s="176">
        <v>0</v>
      </c>
      <c r="H137" s="176">
        <v>0</v>
      </c>
      <c r="I137" s="176">
        <v>0</v>
      </c>
      <c r="J137" s="176">
        <v>0</v>
      </c>
      <c r="K137" s="176">
        <v>0</v>
      </c>
      <c r="L137" s="176">
        <v>0</v>
      </c>
      <c r="M137" s="176">
        <v>0</v>
      </c>
      <c r="N137" s="176">
        <v>0</v>
      </c>
      <c r="O137" s="176">
        <v>0</v>
      </c>
      <c r="P137" s="176">
        <v>0</v>
      </c>
      <c r="Q137" s="176">
        <v>0</v>
      </c>
      <c r="R137" s="176">
        <v>0</v>
      </c>
      <c r="S137" s="176">
        <v>0</v>
      </c>
      <c r="T137" s="176">
        <v>0</v>
      </c>
      <c r="U137" s="176">
        <v>0</v>
      </c>
      <c r="V137" s="176">
        <v>0</v>
      </c>
      <c r="W137" s="176">
        <v>0</v>
      </c>
      <c r="X137" s="176">
        <v>0</v>
      </c>
      <c r="Y137" s="176">
        <v>0</v>
      </c>
      <c r="Z137" s="176">
        <v>0</v>
      </c>
      <c r="AA137" s="176">
        <v>0</v>
      </c>
      <c r="AB137" s="176">
        <v>0</v>
      </c>
      <c r="AC137" s="176">
        <v>0</v>
      </c>
      <c r="AD137" s="176">
        <v>0</v>
      </c>
      <c r="AE137" s="176">
        <v>0</v>
      </c>
      <c r="AF137" s="176">
        <v>0</v>
      </c>
      <c r="AG137" s="176">
        <v>0</v>
      </c>
      <c r="AH137" s="176">
        <v>0</v>
      </c>
      <c r="AI137" s="176">
        <v>0</v>
      </c>
      <c r="AJ137" s="176">
        <v>0</v>
      </c>
      <c r="AK137" s="176">
        <v>0</v>
      </c>
      <c r="AL137" s="176">
        <v>0</v>
      </c>
      <c r="AM137" s="176">
        <v>0</v>
      </c>
      <c r="AN137" s="176">
        <v>0</v>
      </c>
      <c r="AO137" s="176">
        <v>0</v>
      </c>
      <c r="AP137" s="176">
        <v>0</v>
      </c>
      <c r="AQ137" s="176">
        <v>0</v>
      </c>
      <c r="AR137" s="176">
        <v>0</v>
      </c>
      <c r="AS137" s="176">
        <v>0</v>
      </c>
      <c r="AT137" s="176">
        <v>0</v>
      </c>
      <c r="AU137" s="176">
        <v>0</v>
      </c>
      <c r="AV137" s="176">
        <v>0</v>
      </c>
      <c r="AW137" s="176">
        <v>0</v>
      </c>
      <c r="AX137" s="176">
        <v>0</v>
      </c>
      <c r="AY137" s="176">
        <v>0</v>
      </c>
      <c r="AZ137" s="176">
        <v>0</v>
      </c>
      <c r="BA137" s="176">
        <v>0</v>
      </c>
      <c r="BB137" s="176">
        <v>0</v>
      </c>
      <c r="BC137" s="176">
        <v>0</v>
      </c>
      <c r="BD137" s="176">
        <v>0</v>
      </c>
      <c r="BE137" s="176">
        <v>0</v>
      </c>
      <c r="BF137" s="176">
        <v>0</v>
      </c>
      <c r="BG137" s="176">
        <v>0</v>
      </c>
      <c r="BH137" s="176">
        <v>0</v>
      </c>
      <c r="BI137" s="176">
        <v>0</v>
      </c>
      <c r="BJ137" s="176">
        <v>0</v>
      </c>
      <c r="BK137" s="176">
        <v>0</v>
      </c>
      <c r="BL137" s="176">
        <v>0</v>
      </c>
      <c r="BM137" s="176">
        <v>0</v>
      </c>
      <c r="BN137" s="176">
        <v>0</v>
      </c>
      <c r="BO137" s="176">
        <v>2940.3151375000002</v>
      </c>
      <c r="BP137" s="176">
        <v>5282.6920489999993</v>
      </c>
      <c r="BQ137" s="176">
        <v>3907.2174983749996</v>
      </c>
      <c r="BR137" s="176">
        <v>3947.9166297499992</v>
      </c>
      <c r="BS137" s="176">
        <v>1151.6202123749999</v>
      </c>
      <c r="BT137" s="176">
        <v>-99.159808124999984</v>
      </c>
      <c r="BU137" s="176">
        <v>210.33900359999998</v>
      </c>
    </row>
    <row r="138" spans="1:73" s="175" customFormat="1" ht="24.75" x14ac:dyDescent="0.7">
      <c r="A138" s="18">
        <v>2019</v>
      </c>
      <c r="B138" s="18" t="s">
        <v>139</v>
      </c>
      <c r="C138" s="19" t="s">
        <v>55</v>
      </c>
      <c r="D138" s="176"/>
      <c r="E138" s="176"/>
      <c r="F138" s="176"/>
      <c r="G138" s="176"/>
      <c r="H138" s="176"/>
      <c r="I138" s="176"/>
      <c r="J138" s="176"/>
      <c r="K138" s="176"/>
      <c r="L138" s="176"/>
      <c r="M138" s="176"/>
      <c r="N138" s="176"/>
      <c r="O138" s="176"/>
      <c r="P138" s="176"/>
      <c r="Q138" s="176"/>
      <c r="R138" s="176"/>
      <c r="S138" s="176"/>
      <c r="T138" s="176"/>
      <c r="U138" s="176"/>
      <c r="V138" s="176"/>
      <c r="W138" s="176"/>
      <c r="X138" s="176"/>
      <c r="Y138" s="176"/>
      <c r="Z138" s="176"/>
      <c r="AA138" s="176"/>
      <c r="AB138" s="176"/>
      <c r="AC138" s="176"/>
      <c r="AD138" s="176"/>
      <c r="AE138" s="176"/>
      <c r="AF138" s="176"/>
      <c r="AG138" s="176"/>
      <c r="AH138" s="176"/>
      <c r="AI138" s="176"/>
      <c r="AJ138" s="176"/>
      <c r="AK138" s="176"/>
      <c r="AL138" s="176"/>
      <c r="AM138" s="176"/>
      <c r="AN138" s="176"/>
      <c r="AO138" s="176"/>
      <c r="AP138" s="176"/>
      <c r="AQ138" s="176"/>
      <c r="AR138" s="176"/>
      <c r="AS138" s="176"/>
      <c r="AT138" s="176"/>
      <c r="AU138" s="176">
        <v>0</v>
      </c>
      <c r="AV138" s="176">
        <v>0</v>
      </c>
      <c r="AW138" s="176">
        <v>0</v>
      </c>
      <c r="AX138" s="176">
        <v>0</v>
      </c>
      <c r="AY138" s="176">
        <v>0</v>
      </c>
      <c r="AZ138" s="176">
        <v>0</v>
      </c>
      <c r="BA138" s="176">
        <v>0</v>
      </c>
      <c r="BB138" s="176">
        <v>0</v>
      </c>
      <c r="BC138" s="176">
        <v>0</v>
      </c>
      <c r="BD138" s="176">
        <v>0</v>
      </c>
      <c r="BE138" s="176">
        <v>0</v>
      </c>
      <c r="BF138" s="176">
        <v>0</v>
      </c>
      <c r="BG138" s="176">
        <v>0</v>
      </c>
      <c r="BH138" s="176">
        <v>0</v>
      </c>
      <c r="BI138" s="176">
        <v>0</v>
      </c>
      <c r="BJ138" s="176">
        <v>0</v>
      </c>
      <c r="BK138" s="176">
        <v>0</v>
      </c>
      <c r="BL138" s="176">
        <v>0</v>
      </c>
      <c r="BM138" s="176">
        <v>0</v>
      </c>
      <c r="BN138" s="176">
        <v>0</v>
      </c>
      <c r="BO138" s="176">
        <v>628.12407000000007</v>
      </c>
      <c r="BP138" s="176">
        <v>712.32164</v>
      </c>
      <c r="BQ138" s="176">
        <v>1015.9602199999999</v>
      </c>
      <c r="BR138" s="176">
        <v>543.79976999999997</v>
      </c>
      <c r="BS138" s="176">
        <v>0</v>
      </c>
      <c r="BT138" s="176">
        <v>-398.35019</v>
      </c>
      <c r="BU138" s="176">
        <v>0</v>
      </c>
    </row>
    <row r="139" spans="1:73" s="175" customFormat="1" ht="24.75" x14ac:dyDescent="0.7">
      <c r="A139" s="18">
        <v>2019</v>
      </c>
      <c r="B139" s="18" t="s">
        <v>405</v>
      </c>
      <c r="C139" s="19" t="s">
        <v>350</v>
      </c>
      <c r="D139" s="176">
        <v>0</v>
      </c>
      <c r="E139" s="176">
        <v>0</v>
      </c>
      <c r="F139" s="176">
        <v>0</v>
      </c>
      <c r="G139" s="176">
        <v>0</v>
      </c>
      <c r="H139" s="176">
        <v>0</v>
      </c>
      <c r="I139" s="176">
        <v>0</v>
      </c>
      <c r="J139" s="176">
        <v>0</v>
      </c>
      <c r="K139" s="176">
        <v>0</v>
      </c>
      <c r="L139" s="176">
        <v>0</v>
      </c>
      <c r="M139" s="176">
        <v>0</v>
      </c>
      <c r="N139" s="176">
        <v>0</v>
      </c>
      <c r="O139" s="176">
        <v>0</v>
      </c>
      <c r="P139" s="176">
        <v>0</v>
      </c>
      <c r="Q139" s="176">
        <v>0</v>
      </c>
      <c r="R139" s="176">
        <v>0</v>
      </c>
      <c r="S139" s="176">
        <v>0</v>
      </c>
      <c r="T139" s="176">
        <v>0</v>
      </c>
      <c r="U139" s="176">
        <v>0</v>
      </c>
      <c r="V139" s="176">
        <v>0</v>
      </c>
      <c r="W139" s="176">
        <v>0</v>
      </c>
      <c r="X139" s="176">
        <v>0</v>
      </c>
      <c r="Y139" s="176">
        <v>0</v>
      </c>
      <c r="Z139" s="176">
        <v>0</v>
      </c>
      <c r="AA139" s="176">
        <v>0</v>
      </c>
      <c r="AB139" s="176">
        <v>0</v>
      </c>
      <c r="AC139" s="176">
        <v>0</v>
      </c>
      <c r="AD139" s="176">
        <v>0</v>
      </c>
      <c r="AE139" s="176">
        <v>0</v>
      </c>
      <c r="AF139" s="176">
        <v>0</v>
      </c>
      <c r="AG139" s="176">
        <v>0</v>
      </c>
      <c r="AH139" s="176">
        <v>0</v>
      </c>
      <c r="AI139" s="176">
        <v>0</v>
      </c>
      <c r="AJ139" s="176">
        <v>0</v>
      </c>
      <c r="AK139" s="176">
        <v>0</v>
      </c>
      <c r="AL139" s="176">
        <v>0</v>
      </c>
      <c r="AM139" s="176">
        <v>0</v>
      </c>
      <c r="AN139" s="176">
        <v>0</v>
      </c>
      <c r="AO139" s="176">
        <v>0</v>
      </c>
      <c r="AP139" s="176">
        <v>0</v>
      </c>
      <c r="AQ139" s="176">
        <v>0</v>
      </c>
      <c r="AR139" s="176">
        <v>0</v>
      </c>
      <c r="AS139" s="176">
        <v>0</v>
      </c>
      <c r="AT139" s="176">
        <v>0</v>
      </c>
      <c r="AU139" s="176">
        <v>0</v>
      </c>
      <c r="AV139" s="176">
        <v>0</v>
      </c>
      <c r="AW139" s="176">
        <v>0</v>
      </c>
      <c r="AX139" s="176">
        <v>0</v>
      </c>
      <c r="AY139" s="176">
        <v>0</v>
      </c>
      <c r="AZ139" s="176">
        <v>0</v>
      </c>
      <c r="BA139" s="176">
        <v>0</v>
      </c>
      <c r="BB139" s="176">
        <v>0</v>
      </c>
      <c r="BC139" s="176">
        <v>0</v>
      </c>
      <c r="BD139" s="176">
        <v>0</v>
      </c>
      <c r="BE139" s="176">
        <v>0</v>
      </c>
      <c r="BF139" s="176">
        <v>0</v>
      </c>
      <c r="BG139" s="176">
        <v>0</v>
      </c>
      <c r="BH139" s="176">
        <v>0</v>
      </c>
      <c r="BI139" s="176">
        <v>0</v>
      </c>
      <c r="BJ139" s="176">
        <v>0</v>
      </c>
      <c r="BK139" s="176">
        <v>0</v>
      </c>
      <c r="BL139" s="176">
        <v>0</v>
      </c>
      <c r="BM139" s="176">
        <v>0</v>
      </c>
      <c r="BN139" s="176">
        <v>0</v>
      </c>
      <c r="BO139" s="176">
        <v>-868.09271999999999</v>
      </c>
      <c r="BP139" s="176">
        <v>-37.464515999999989</v>
      </c>
      <c r="BQ139" s="176">
        <v>-542.99542200000008</v>
      </c>
      <c r="BR139" s="176">
        <v>-913.23245400000008</v>
      </c>
      <c r="BS139" s="176">
        <v>182.4</v>
      </c>
      <c r="BT139" s="176">
        <v>921.57600000000002</v>
      </c>
      <c r="BU139" s="176">
        <v>287.11305599999997</v>
      </c>
    </row>
    <row r="140" spans="1:73" s="175" customFormat="1" ht="24.75" x14ac:dyDescent="0.7">
      <c r="A140" s="18">
        <v>2020</v>
      </c>
      <c r="B140" s="18" t="s">
        <v>355</v>
      </c>
      <c r="C140" s="19" t="s">
        <v>61</v>
      </c>
      <c r="D140" s="176">
        <v>0</v>
      </c>
      <c r="E140" s="176">
        <v>0</v>
      </c>
      <c r="F140" s="176">
        <v>0</v>
      </c>
      <c r="G140" s="176">
        <v>0</v>
      </c>
      <c r="H140" s="176">
        <v>0</v>
      </c>
      <c r="I140" s="176">
        <v>0</v>
      </c>
      <c r="J140" s="176">
        <v>0</v>
      </c>
      <c r="K140" s="176">
        <v>0</v>
      </c>
      <c r="L140" s="176">
        <v>0</v>
      </c>
      <c r="M140" s="176">
        <v>0</v>
      </c>
      <c r="N140" s="176">
        <v>0</v>
      </c>
      <c r="O140" s="176">
        <v>0</v>
      </c>
      <c r="P140" s="176">
        <v>0</v>
      </c>
      <c r="Q140" s="176">
        <v>0</v>
      </c>
      <c r="R140" s="176">
        <v>0</v>
      </c>
      <c r="S140" s="176">
        <v>0</v>
      </c>
      <c r="T140" s="176">
        <v>0</v>
      </c>
      <c r="U140" s="176">
        <v>0</v>
      </c>
      <c r="V140" s="176">
        <v>0</v>
      </c>
      <c r="W140" s="176">
        <v>0</v>
      </c>
      <c r="X140" s="176">
        <v>0</v>
      </c>
      <c r="Y140" s="176">
        <v>0</v>
      </c>
      <c r="Z140" s="176">
        <v>0</v>
      </c>
      <c r="AA140" s="176">
        <v>0</v>
      </c>
      <c r="AB140" s="176">
        <v>0</v>
      </c>
      <c r="AC140" s="176">
        <v>0</v>
      </c>
      <c r="AD140" s="176">
        <v>0</v>
      </c>
      <c r="AE140" s="176">
        <v>0</v>
      </c>
      <c r="AF140" s="176">
        <v>0</v>
      </c>
      <c r="AG140" s="176">
        <v>0</v>
      </c>
      <c r="AH140" s="176">
        <v>0</v>
      </c>
      <c r="AI140" s="176">
        <v>0</v>
      </c>
      <c r="AJ140" s="176">
        <v>0</v>
      </c>
      <c r="AK140" s="176">
        <v>0</v>
      </c>
      <c r="AL140" s="176">
        <v>0</v>
      </c>
      <c r="AM140" s="176">
        <v>0</v>
      </c>
      <c r="AN140" s="176">
        <v>0</v>
      </c>
      <c r="AO140" s="176">
        <v>0</v>
      </c>
      <c r="AP140" s="176">
        <v>0</v>
      </c>
      <c r="AQ140" s="176">
        <v>0</v>
      </c>
      <c r="AR140" s="176">
        <v>0</v>
      </c>
      <c r="AS140" s="176">
        <v>0</v>
      </c>
      <c r="AT140" s="176">
        <v>0</v>
      </c>
      <c r="AU140" s="176">
        <v>0</v>
      </c>
      <c r="AV140" s="176">
        <v>0</v>
      </c>
      <c r="AW140" s="176">
        <v>0</v>
      </c>
      <c r="AX140" s="176">
        <v>0</v>
      </c>
      <c r="AY140" s="176">
        <v>0</v>
      </c>
      <c r="AZ140" s="176">
        <v>0</v>
      </c>
      <c r="BA140" s="176">
        <v>0</v>
      </c>
      <c r="BB140" s="176">
        <v>0</v>
      </c>
      <c r="BC140" s="176">
        <v>0</v>
      </c>
      <c r="BD140" s="176">
        <v>0</v>
      </c>
      <c r="BE140" s="176">
        <v>0</v>
      </c>
      <c r="BF140" s="176">
        <v>0</v>
      </c>
      <c r="BG140" s="176">
        <v>0</v>
      </c>
      <c r="BH140" s="176">
        <v>0</v>
      </c>
      <c r="BI140" s="176">
        <v>0</v>
      </c>
      <c r="BJ140" s="176">
        <v>0</v>
      </c>
      <c r="BK140" s="176">
        <v>0</v>
      </c>
      <c r="BL140" s="176">
        <v>0</v>
      </c>
      <c r="BM140" s="176">
        <v>0</v>
      </c>
      <c r="BN140" s="176">
        <v>0</v>
      </c>
      <c r="BO140" s="176">
        <v>5636.1773199999998</v>
      </c>
      <c r="BP140" s="176">
        <v>17342.389299999995</v>
      </c>
      <c r="BQ140" s="176">
        <v>10683.76993</v>
      </c>
      <c r="BR140" s="176">
        <v>5869.1462500000007</v>
      </c>
      <c r="BS140" s="176">
        <v>3981.1796199999999</v>
      </c>
      <c r="BT140" s="176">
        <v>12539.07143</v>
      </c>
      <c r="BU140" s="176">
        <v>15324.47957</v>
      </c>
    </row>
    <row r="141" spans="1:73" s="175" customFormat="1" ht="24.75" x14ac:dyDescent="0.7">
      <c r="A141" s="18">
        <v>2020</v>
      </c>
      <c r="B141" s="18" t="s">
        <v>354</v>
      </c>
      <c r="C141" s="19" t="s">
        <v>58</v>
      </c>
      <c r="D141" s="176">
        <v>0</v>
      </c>
      <c r="E141" s="176">
        <v>0</v>
      </c>
      <c r="F141" s="176">
        <v>0</v>
      </c>
      <c r="G141" s="176">
        <v>0</v>
      </c>
      <c r="H141" s="176">
        <v>0</v>
      </c>
      <c r="I141" s="176">
        <v>0</v>
      </c>
      <c r="J141" s="176">
        <v>0</v>
      </c>
      <c r="K141" s="176">
        <v>0</v>
      </c>
      <c r="L141" s="176">
        <v>0</v>
      </c>
      <c r="M141" s="176">
        <v>0</v>
      </c>
      <c r="N141" s="176">
        <v>0</v>
      </c>
      <c r="O141" s="176">
        <v>0</v>
      </c>
      <c r="P141" s="176">
        <v>0</v>
      </c>
      <c r="Q141" s="176">
        <v>0</v>
      </c>
      <c r="R141" s="176">
        <v>0</v>
      </c>
      <c r="S141" s="176">
        <v>0</v>
      </c>
      <c r="T141" s="176">
        <v>0</v>
      </c>
      <c r="U141" s="176">
        <v>0</v>
      </c>
      <c r="V141" s="176">
        <v>0</v>
      </c>
      <c r="W141" s="176">
        <v>0</v>
      </c>
      <c r="X141" s="176">
        <v>0</v>
      </c>
      <c r="Y141" s="176">
        <v>0</v>
      </c>
      <c r="Z141" s="176">
        <v>0</v>
      </c>
      <c r="AA141" s="176">
        <v>0</v>
      </c>
      <c r="AB141" s="176">
        <v>0</v>
      </c>
      <c r="AC141" s="176">
        <v>0</v>
      </c>
      <c r="AD141" s="176">
        <v>0</v>
      </c>
      <c r="AE141" s="176">
        <v>0</v>
      </c>
      <c r="AF141" s="176">
        <v>0</v>
      </c>
      <c r="AG141" s="176">
        <v>0</v>
      </c>
      <c r="AH141" s="176">
        <v>0</v>
      </c>
      <c r="AI141" s="176">
        <v>0</v>
      </c>
      <c r="AJ141" s="176">
        <v>0</v>
      </c>
      <c r="AK141" s="176">
        <v>0</v>
      </c>
      <c r="AL141" s="176">
        <v>0</v>
      </c>
      <c r="AM141" s="176">
        <v>0</v>
      </c>
      <c r="AN141" s="176">
        <v>0</v>
      </c>
      <c r="AO141" s="176">
        <v>0</v>
      </c>
      <c r="AP141" s="176">
        <v>0</v>
      </c>
      <c r="AQ141" s="176">
        <v>0</v>
      </c>
      <c r="AR141" s="176">
        <v>0</v>
      </c>
      <c r="AS141" s="176">
        <v>0</v>
      </c>
      <c r="AT141" s="176">
        <v>0</v>
      </c>
      <c r="AU141" s="176">
        <v>0</v>
      </c>
      <c r="AV141" s="176">
        <v>0</v>
      </c>
      <c r="AW141" s="176">
        <v>0</v>
      </c>
      <c r="AX141" s="176">
        <v>0</v>
      </c>
      <c r="AY141" s="176">
        <v>0</v>
      </c>
      <c r="AZ141" s="176">
        <v>0</v>
      </c>
      <c r="BA141" s="176">
        <v>0</v>
      </c>
      <c r="BB141" s="176">
        <v>0</v>
      </c>
      <c r="BC141" s="176">
        <v>0</v>
      </c>
      <c r="BD141" s="176">
        <v>0</v>
      </c>
      <c r="BE141" s="176">
        <v>0</v>
      </c>
      <c r="BF141" s="176">
        <v>0</v>
      </c>
      <c r="BG141" s="176">
        <v>0</v>
      </c>
      <c r="BH141" s="176">
        <v>0</v>
      </c>
      <c r="BI141" s="176">
        <v>0</v>
      </c>
      <c r="BJ141" s="176">
        <v>0</v>
      </c>
      <c r="BK141" s="176">
        <v>0</v>
      </c>
      <c r="BL141" s="176">
        <v>0</v>
      </c>
      <c r="BM141" s="176">
        <v>0</v>
      </c>
      <c r="BN141" s="176">
        <v>0</v>
      </c>
      <c r="BO141" s="176">
        <v>2947.1263799999997</v>
      </c>
      <c r="BP141" s="176">
        <v>3723.1522400000003</v>
      </c>
      <c r="BQ141" s="176">
        <v>3761.4584199999999</v>
      </c>
      <c r="BR141" s="176">
        <v>3186.2045500000004</v>
      </c>
      <c r="BS141" s="176">
        <v>643.16399999999999</v>
      </c>
      <c r="BT141" s="176">
        <v>0</v>
      </c>
      <c r="BU141" s="176">
        <v>322.50128000000001</v>
      </c>
    </row>
    <row r="142" spans="1:73" s="175" customFormat="1" ht="24.75" x14ac:dyDescent="0.7">
      <c r="A142" s="18">
        <v>2020</v>
      </c>
      <c r="B142" s="18" t="s">
        <v>356</v>
      </c>
      <c r="C142" s="19" t="s">
        <v>59</v>
      </c>
      <c r="D142" s="176">
        <v>0</v>
      </c>
      <c r="E142" s="176">
        <v>0</v>
      </c>
      <c r="F142" s="176">
        <v>0</v>
      </c>
      <c r="G142" s="176">
        <v>0</v>
      </c>
      <c r="H142" s="176">
        <v>0</v>
      </c>
      <c r="I142" s="176">
        <v>0</v>
      </c>
      <c r="J142" s="176">
        <v>0</v>
      </c>
      <c r="K142" s="176">
        <v>0</v>
      </c>
      <c r="L142" s="176">
        <v>0</v>
      </c>
      <c r="M142" s="176">
        <v>0</v>
      </c>
      <c r="N142" s="176">
        <v>0</v>
      </c>
      <c r="O142" s="176">
        <v>0</v>
      </c>
      <c r="P142" s="176">
        <v>0</v>
      </c>
      <c r="Q142" s="176">
        <v>0</v>
      </c>
      <c r="R142" s="176">
        <v>0</v>
      </c>
      <c r="S142" s="176">
        <v>0</v>
      </c>
      <c r="T142" s="176">
        <v>0</v>
      </c>
      <c r="U142" s="176">
        <v>0</v>
      </c>
      <c r="V142" s="176">
        <v>0</v>
      </c>
      <c r="W142" s="176">
        <v>0</v>
      </c>
      <c r="X142" s="176">
        <v>0</v>
      </c>
      <c r="Y142" s="176">
        <v>0</v>
      </c>
      <c r="Z142" s="176">
        <v>0</v>
      </c>
      <c r="AA142" s="176">
        <v>0</v>
      </c>
      <c r="AB142" s="176">
        <v>0</v>
      </c>
      <c r="AC142" s="176">
        <v>0</v>
      </c>
      <c r="AD142" s="176">
        <v>0</v>
      </c>
      <c r="AE142" s="176">
        <v>0</v>
      </c>
      <c r="AF142" s="176">
        <v>0</v>
      </c>
      <c r="AG142" s="176">
        <v>0</v>
      </c>
      <c r="AH142" s="176">
        <v>0</v>
      </c>
      <c r="AI142" s="176">
        <v>0</v>
      </c>
      <c r="AJ142" s="176">
        <v>0</v>
      </c>
      <c r="AK142" s="176">
        <v>0</v>
      </c>
      <c r="AL142" s="176">
        <v>0</v>
      </c>
      <c r="AM142" s="176">
        <v>0</v>
      </c>
      <c r="AN142" s="176">
        <v>0</v>
      </c>
      <c r="AO142" s="176">
        <v>0</v>
      </c>
      <c r="AP142" s="176">
        <v>0</v>
      </c>
      <c r="AQ142" s="176">
        <v>0</v>
      </c>
      <c r="AR142" s="176">
        <v>0</v>
      </c>
      <c r="AS142" s="176">
        <v>0</v>
      </c>
      <c r="AT142" s="176">
        <v>0</v>
      </c>
      <c r="AU142" s="176">
        <v>0</v>
      </c>
      <c r="AV142" s="176">
        <v>0</v>
      </c>
      <c r="AW142" s="176">
        <v>0</v>
      </c>
      <c r="AX142" s="176">
        <v>0</v>
      </c>
      <c r="AY142" s="176">
        <v>0</v>
      </c>
      <c r="AZ142" s="176">
        <v>0</v>
      </c>
      <c r="BA142" s="176">
        <v>0</v>
      </c>
      <c r="BB142" s="176">
        <v>0</v>
      </c>
      <c r="BC142" s="176">
        <v>0</v>
      </c>
      <c r="BD142" s="176">
        <v>0</v>
      </c>
      <c r="BE142" s="176">
        <v>0</v>
      </c>
      <c r="BF142" s="176">
        <v>0</v>
      </c>
      <c r="BG142" s="176">
        <v>0</v>
      </c>
      <c r="BH142" s="176">
        <v>0</v>
      </c>
      <c r="BI142" s="176">
        <v>0</v>
      </c>
      <c r="BJ142" s="176">
        <v>0</v>
      </c>
      <c r="BK142" s="176">
        <v>0</v>
      </c>
      <c r="BL142" s="176">
        <v>0</v>
      </c>
      <c r="BM142" s="176">
        <v>0</v>
      </c>
      <c r="BN142" s="176">
        <v>0</v>
      </c>
      <c r="BO142" s="176">
        <v>4071.20064</v>
      </c>
      <c r="BP142" s="176">
        <v>2920.16248</v>
      </c>
      <c r="BQ142" s="176">
        <v>1056</v>
      </c>
      <c r="BR142" s="176">
        <v>1477.72696</v>
      </c>
      <c r="BS142" s="176">
        <v>3879.4975600000002</v>
      </c>
      <c r="BT142" s="176">
        <v>2204.2771000000002</v>
      </c>
      <c r="BU142" s="176">
        <v>427.76175000000001</v>
      </c>
    </row>
    <row r="143" spans="1:73" s="175" customFormat="1" ht="24.75" x14ac:dyDescent="0.7">
      <c r="A143" s="18">
        <v>2020</v>
      </c>
      <c r="B143" s="18" t="s">
        <v>357</v>
      </c>
      <c r="C143" s="19" t="s">
        <v>63</v>
      </c>
      <c r="D143" s="176">
        <v>0</v>
      </c>
      <c r="E143" s="176">
        <v>0</v>
      </c>
      <c r="F143" s="176">
        <v>0</v>
      </c>
      <c r="G143" s="176">
        <v>0</v>
      </c>
      <c r="H143" s="176">
        <v>0</v>
      </c>
      <c r="I143" s="176">
        <v>0</v>
      </c>
      <c r="J143" s="176">
        <v>0</v>
      </c>
      <c r="K143" s="176">
        <v>0</v>
      </c>
      <c r="L143" s="176">
        <v>0</v>
      </c>
      <c r="M143" s="176">
        <v>0</v>
      </c>
      <c r="N143" s="176">
        <v>0</v>
      </c>
      <c r="O143" s="176">
        <v>0</v>
      </c>
      <c r="P143" s="176">
        <v>0</v>
      </c>
      <c r="Q143" s="176">
        <v>0</v>
      </c>
      <c r="R143" s="176">
        <v>0</v>
      </c>
      <c r="S143" s="176">
        <v>0</v>
      </c>
      <c r="T143" s="176">
        <v>0</v>
      </c>
      <c r="U143" s="176">
        <v>0</v>
      </c>
      <c r="V143" s="176">
        <v>0</v>
      </c>
      <c r="W143" s="176">
        <v>0</v>
      </c>
      <c r="X143" s="176">
        <v>0</v>
      </c>
      <c r="Y143" s="176">
        <v>0</v>
      </c>
      <c r="Z143" s="176">
        <v>0</v>
      </c>
      <c r="AA143" s="176">
        <v>0</v>
      </c>
      <c r="AB143" s="176">
        <v>0</v>
      </c>
      <c r="AC143" s="176">
        <v>0</v>
      </c>
      <c r="AD143" s="176">
        <v>0</v>
      </c>
      <c r="AE143" s="176">
        <v>0</v>
      </c>
      <c r="AF143" s="176">
        <v>0</v>
      </c>
      <c r="AG143" s="176">
        <v>0</v>
      </c>
      <c r="AH143" s="176">
        <v>0</v>
      </c>
      <c r="AI143" s="176">
        <v>0</v>
      </c>
      <c r="AJ143" s="176">
        <v>0</v>
      </c>
      <c r="AK143" s="176">
        <v>0</v>
      </c>
      <c r="AL143" s="176">
        <v>0</v>
      </c>
      <c r="AM143" s="176">
        <v>0</v>
      </c>
      <c r="AN143" s="176">
        <v>0</v>
      </c>
      <c r="AO143" s="176">
        <v>0</v>
      </c>
      <c r="AP143" s="176">
        <v>0</v>
      </c>
      <c r="AQ143" s="176">
        <v>0</v>
      </c>
      <c r="AR143" s="176">
        <v>0</v>
      </c>
      <c r="AS143" s="176">
        <v>0</v>
      </c>
      <c r="AT143" s="176">
        <v>0</v>
      </c>
      <c r="AU143" s="176">
        <v>0</v>
      </c>
      <c r="AV143" s="176">
        <v>0</v>
      </c>
      <c r="AW143" s="176">
        <v>0</v>
      </c>
      <c r="AX143" s="176">
        <v>0</v>
      </c>
      <c r="AY143" s="176">
        <v>0</v>
      </c>
      <c r="AZ143" s="176">
        <v>0</v>
      </c>
      <c r="BA143" s="176">
        <v>0</v>
      </c>
      <c r="BB143" s="176">
        <v>0</v>
      </c>
      <c r="BC143" s="176">
        <v>0</v>
      </c>
      <c r="BD143" s="176">
        <v>0</v>
      </c>
      <c r="BE143" s="176">
        <v>0</v>
      </c>
      <c r="BF143" s="176">
        <v>0</v>
      </c>
      <c r="BG143" s="176">
        <v>0</v>
      </c>
      <c r="BH143" s="176">
        <v>0</v>
      </c>
      <c r="BI143" s="176">
        <v>0</v>
      </c>
      <c r="BJ143" s="176">
        <v>0</v>
      </c>
      <c r="BK143" s="176">
        <v>0</v>
      </c>
      <c r="BL143" s="176">
        <v>0</v>
      </c>
      <c r="BM143" s="176">
        <v>0</v>
      </c>
      <c r="BN143" s="176">
        <v>0</v>
      </c>
      <c r="BO143" s="176">
        <v>-341.48468999999994</v>
      </c>
      <c r="BP143" s="176">
        <v>11158.30179</v>
      </c>
      <c r="BQ143" s="176">
        <v>8976.8863700000038</v>
      </c>
      <c r="BR143" s="176">
        <v>9171.7365200000004</v>
      </c>
      <c r="BS143" s="176">
        <v>2371.5565700000002</v>
      </c>
      <c r="BT143" s="176">
        <v>7265.44884</v>
      </c>
      <c r="BU143" s="176">
        <v>2282.65499</v>
      </c>
    </row>
    <row r="144" spans="1:73" s="175" customFormat="1" ht="24.75" x14ac:dyDescent="0.7">
      <c r="A144" s="18">
        <v>2020</v>
      </c>
      <c r="B144" s="18" t="s">
        <v>357</v>
      </c>
      <c r="C144" s="19" t="s">
        <v>62</v>
      </c>
      <c r="D144" s="176">
        <v>0</v>
      </c>
      <c r="E144" s="176">
        <v>0</v>
      </c>
      <c r="F144" s="176">
        <v>0</v>
      </c>
      <c r="G144" s="176">
        <v>0</v>
      </c>
      <c r="H144" s="176">
        <v>0</v>
      </c>
      <c r="I144" s="176">
        <v>0</v>
      </c>
      <c r="J144" s="176">
        <v>0</v>
      </c>
      <c r="K144" s="176">
        <v>0</v>
      </c>
      <c r="L144" s="176">
        <v>0</v>
      </c>
      <c r="M144" s="176">
        <v>0</v>
      </c>
      <c r="N144" s="176">
        <v>0</v>
      </c>
      <c r="O144" s="176">
        <v>0</v>
      </c>
      <c r="P144" s="176">
        <v>0</v>
      </c>
      <c r="Q144" s="176">
        <v>0</v>
      </c>
      <c r="R144" s="176">
        <v>0</v>
      </c>
      <c r="S144" s="176">
        <v>0</v>
      </c>
      <c r="T144" s="176">
        <v>0</v>
      </c>
      <c r="U144" s="176">
        <v>0</v>
      </c>
      <c r="V144" s="176">
        <v>0</v>
      </c>
      <c r="W144" s="176">
        <v>0</v>
      </c>
      <c r="X144" s="176">
        <v>0</v>
      </c>
      <c r="Y144" s="176">
        <v>0</v>
      </c>
      <c r="Z144" s="176">
        <v>0</v>
      </c>
      <c r="AA144" s="176">
        <v>0</v>
      </c>
      <c r="AB144" s="176">
        <v>0</v>
      </c>
      <c r="AC144" s="176">
        <v>0</v>
      </c>
      <c r="AD144" s="176">
        <v>0</v>
      </c>
      <c r="AE144" s="176">
        <v>0</v>
      </c>
      <c r="AF144" s="176">
        <v>0</v>
      </c>
      <c r="AG144" s="176">
        <v>0</v>
      </c>
      <c r="AH144" s="176">
        <v>0</v>
      </c>
      <c r="AI144" s="176">
        <v>0</v>
      </c>
      <c r="AJ144" s="176">
        <v>0</v>
      </c>
      <c r="AK144" s="176">
        <v>0</v>
      </c>
      <c r="AL144" s="176">
        <v>0</v>
      </c>
      <c r="AM144" s="176">
        <v>0</v>
      </c>
      <c r="AN144" s="176">
        <v>0</v>
      </c>
      <c r="AO144" s="176">
        <v>0</v>
      </c>
      <c r="AP144" s="176">
        <v>0</v>
      </c>
      <c r="AQ144" s="176">
        <v>0</v>
      </c>
      <c r="AR144" s="176">
        <v>0</v>
      </c>
      <c r="AS144" s="176">
        <v>0</v>
      </c>
      <c r="AT144" s="176">
        <v>0</v>
      </c>
      <c r="AU144" s="176">
        <v>0</v>
      </c>
      <c r="AV144" s="176">
        <v>0</v>
      </c>
      <c r="AW144" s="176">
        <v>0</v>
      </c>
      <c r="AX144" s="176">
        <v>0</v>
      </c>
      <c r="AY144" s="176">
        <v>0</v>
      </c>
      <c r="AZ144" s="176">
        <v>0</v>
      </c>
      <c r="BA144" s="176">
        <v>0</v>
      </c>
      <c r="BB144" s="176">
        <v>0</v>
      </c>
      <c r="BC144" s="176">
        <v>0</v>
      </c>
      <c r="BD144" s="176">
        <v>0</v>
      </c>
      <c r="BE144" s="176">
        <v>0</v>
      </c>
      <c r="BF144" s="176">
        <v>0</v>
      </c>
      <c r="BG144" s="176">
        <v>0</v>
      </c>
      <c r="BH144" s="176">
        <v>0</v>
      </c>
      <c r="BI144" s="176">
        <v>0</v>
      </c>
      <c r="BJ144" s="176">
        <v>0</v>
      </c>
      <c r="BK144" s="176">
        <v>0</v>
      </c>
      <c r="BL144" s="176">
        <v>0</v>
      </c>
      <c r="BM144" s="176">
        <v>0</v>
      </c>
      <c r="BN144" s="176">
        <v>0</v>
      </c>
      <c r="BO144" s="176">
        <v>6259.5971400000008</v>
      </c>
      <c r="BP144" s="176">
        <v>11713.632829999999</v>
      </c>
      <c r="BQ144" s="176">
        <v>20012.267020000003</v>
      </c>
      <c r="BR144" s="176">
        <v>14249.998320000001</v>
      </c>
      <c r="BS144" s="176">
        <v>6796.1893999999993</v>
      </c>
      <c r="BT144" s="176">
        <v>7631.6365800000003</v>
      </c>
      <c r="BU144" s="176">
        <v>4438.3883299999998</v>
      </c>
    </row>
    <row r="145" spans="1:73" s="175" customFormat="1" ht="24.75" x14ac:dyDescent="0.7">
      <c r="A145" s="18">
        <v>2020</v>
      </c>
      <c r="B145" s="18" t="s">
        <v>363</v>
      </c>
      <c r="C145" s="19" t="s">
        <v>64</v>
      </c>
      <c r="D145" s="176">
        <v>0</v>
      </c>
      <c r="E145" s="176">
        <v>0</v>
      </c>
      <c r="F145" s="176">
        <v>0</v>
      </c>
      <c r="G145" s="176">
        <v>0</v>
      </c>
      <c r="H145" s="176">
        <v>0</v>
      </c>
      <c r="I145" s="176">
        <v>0</v>
      </c>
      <c r="J145" s="176">
        <v>0</v>
      </c>
      <c r="K145" s="176">
        <v>0</v>
      </c>
      <c r="L145" s="176">
        <v>0</v>
      </c>
      <c r="M145" s="176">
        <v>0</v>
      </c>
      <c r="N145" s="176">
        <v>0</v>
      </c>
      <c r="O145" s="176">
        <v>0</v>
      </c>
      <c r="P145" s="176">
        <v>0</v>
      </c>
      <c r="Q145" s="176">
        <v>0</v>
      </c>
      <c r="R145" s="176">
        <v>0</v>
      </c>
      <c r="S145" s="176">
        <v>0</v>
      </c>
      <c r="T145" s="176">
        <v>0</v>
      </c>
      <c r="U145" s="176">
        <v>0</v>
      </c>
      <c r="V145" s="176">
        <v>0</v>
      </c>
      <c r="W145" s="176">
        <v>0</v>
      </c>
      <c r="X145" s="176">
        <v>0</v>
      </c>
      <c r="Y145" s="176">
        <v>0</v>
      </c>
      <c r="Z145" s="176">
        <v>0</v>
      </c>
      <c r="AA145" s="176">
        <v>0</v>
      </c>
      <c r="AB145" s="176">
        <v>0</v>
      </c>
      <c r="AC145" s="176">
        <v>0</v>
      </c>
      <c r="AD145" s="176">
        <v>0</v>
      </c>
      <c r="AE145" s="176">
        <v>0</v>
      </c>
      <c r="AF145" s="176">
        <v>0</v>
      </c>
      <c r="AG145" s="176">
        <v>0</v>
      </c>
      <c r="AH145" s="176">
        <v>0</v>
      </c>
      <c r="AI145" s="176">
        <v>0</v>
      </c>
      <c r="AJ145" s="176">
        <v>0</v>
      </c>
      <c r="AK145" s="176">
        <v>0</v>
      </c>
      <c r="AL145" s="176">
        <v>0</v>
      </c>
      <c r="AM145" s="176">
        <v>0</v>
      </c>
      <c r="AN145" s="176">
        <v>0</v>
      </c>
      <c r="AO145" s="176">
        <v>0</v>
      </c>
      <c r="AP145" s="176">
        <v>0</v>
      </c>
      <c r="AQ145" s="176">
        <v>0</v>
      </c>
      <c r="AR145" s="176">
        <v>0</v>
      </c>
      <c r="AS145" s="176">
        <v>0</v>
      </c>
      <c r="AT145" s="176">
        <v>0</v>
      </c>
      <c r="AU145" s="176">
        <v>0</v>
      </c>
      <c r="AV145" s="176">
        <v>0</v>
      </c>
      <c r="AW145" s="176">
        <v>0</v>
      </c>
      <c r="AX145" s="176">
        <v>0</v>
      </c>
      <c r="AY145" s="176">
        <v>0</v>
      </c>
      <c r="AZ145" s="176">
        <v>0</v>
      </c>
      <c r="BA145" s="176">
        <v>0</v>
      </c>
      <c r="BB145" s="176">
        <v>0</v>
      </c>
      <c r="BC145" s="176">
        <v>0</v>
      </c>
      <c r="BD145" s="176">
        <v>0</v>
      </c>
      <c r="BE145" s="176">
        <v>0</v>
      </c>
      <c r="BF145" s="176">
        <v>0</v>
      </c>
      <c r="BG145" s="176">
        <v>0</v>
      </c>
      <c r="BH145" s="176">
        <v>0</v>
      </c>
      <c r="BI145" s="176">
        <v>0</v>
      </c>
      <c r="BJ145" s="176">
        <v>0</v>
      </c>
      <c r="BK145" s="176">
        <v>0</v>
      </c>
      <c r="BL145" s="176">
        <v>0</v>
      </c>
      <c r="BM145" s="176">
        <v>0</v>
      </c>
      <c r="BN145" s="176">
        <v>0</v>
      </c>
      <c r="BO145" s="176">
        <v>1052.1138450000001</v>
      </c>
      <c r="BP145" s="176">
        <v>139.75494999999995</v>
      </c>
      <c r="BQ145" s="176">
        <v>-889.94809999999995</v>
      </c>
      <c r="BR145" s="176">
        <v>194.5</v>
      </c>
      <c r="BS145" s="176">
        <v>3635.784075</v>
      </c>
      <c r="BT145" s="176">
        <v>3721.5990000000002</v>
      </c>
      <c r="BU145" s="176">
        <v>5815.4996449999999</v>
      </c>
    </row>
    <row r="146" spans="1:73" s="175" customFormat="1" ht="24.75" x14ac:dyDescent="0.7">
      <c r="A146" s="18">
        <v>2020</v>
      </c>
      <c r="B146" s="18" t="s">
        <v>365</v>
      </c>
      <c r="C146" s="19" t="s">
        <v>65</v>
      </c>
      <c r="D146" s="176">
        <v>0</v>
      </c>
      <c r="E146" s="176">
        <v>0</v>
      </c>
      <c r="F146" s="176">
        <v>0</v>
      </c>
      <c r="G146" s="176">
        <v>0</v>
      </c>
      <c r="H146" s="176">
        <v>0</v>
      </c>
      <c r="I146" s="176">
        <v>0</v>
      </c>
      <c r="J146" s="176">
        <v>0</v>
      </c>
      <c r="K146" s="176">
        <v>0</v>
      </c>
      <c r="L146" s="176">
        <v>0</v>
      </c>
      <c r="M146" s="176">
        <v>0</v>
      </c>
      <c r="N146" s="176">
        <v>0</v>
      </c>
      <c r="O146" s="176">
        <v>0</v>
      </c>
      <c r="P146" s="176">
        <v>0</v>
      </c>
      <c r="Q146" s="176">
        <v>0</v>
      </c>
      <c r="R146" s="176">
        <v>0</v>
      </c>
      <c r="S146" s="176">
        <v>0</v>
      </c>
      <c r="T146" s="176">
        <v>0</v>
      </c>
      <c r="U146" s="176">
        <v>0</v>
      </c>
      <c r="V146" s="176">
        <v>0</v>
      </c>
      <c r="W146" s="176">
        <v>0</v>
      </c>
      <c r="X146" s="176">
        <v>0</v>
      </c>
      <c r="Y146" s="176">
        <v>0</v>
      </c>
      <c r="Z146" s="176">
        <v>0</v>
      </c>
      <c r="AA146" s="176">
        <v>0</v>
      </c>
      <c r="AB146" s="176">
        <v>0</v>
      </c>
      <c r="AC146" s="176">
        <v>0</v>
      </c>
      <c r="AD146" s="176">
        <v>0</v>
      </c>
      <c r="AE146" s="176">
        <v>0</v>
      </c>
      <c r="AF146" s="176">
        <v>0</v>
      </c>
      <c r="AG146" s="176">
        <v>0</v>
      </c>
      <c r="AH146" s="176">
        <v>0</v>
      </c>
      <c r="AI146" s="176">
        <v>0</v>
      </c>
      <c r="AJ146" s="176">
        <v>0</v>
      </c>
      <c r="AK146" s="176">
        <v>0</v>
      </c>
      <c r="AL146" s="176">
        <v>0</v>
      </c>
      <c r="AM146" s="176">
        <v>0</v>
      </c>
      <c r="AN146" s="176">
        <v>0</v>
      </c>
      <c r="AO146" s="176">
        <v>0</v>
      </c>
      <c r="AP146" s="176">
        <v>0</v>
      </c>
      <c r="AQ146" s="176">
        <v>0</v>
      </c>
      <c r="AR146" s="176">
        <v>0</v>
      </c>
      <c r="AS146" s="176">
        <v>0</v>
      </c>
      <c r="AT146" s="176">
        <v>0</v>
      </c>
      <c r="AU146" s="176">
        <v>0</v>
      </c>
      <c r="AV146" s="176">
        <v>0</v>
      </c>
      <c r="AW146" s="176">
        <v>0</v>
      </c>
      <c r="AX146" s="176">
        <v>0</v>
      </c>
      <c r="AY146" s="176">
        <v>0</v>
      </c>
      <c r="AZ146" s="176">
        <v>0</v>
      </c>
      <c r="BA146" s="176">
        <v>0</v>
      </c>
      <c r="BB146" s="176">
        <v>0</v>
      </c>
      <c r="BC146" s="176">
        <v>0</v>
      </c>
      <c r="BD146" s="176">
        <v>0</v>
      </c>
      <c r="BE146" s="176">
        <v>0</v>
      </c>
      <c r="BF146" s="176">
        <v>0</v>
      </c>
      <c r="BG146" s="176">
        <v>0</v>
      </c>
      <c r="BH146" s="176">
        <v>0</v>
      </c>
      <c r="BI146" s="176">
        <v>0</v>
      </c>
      <c r="BJ146" s="176">
        <v>0</v>
      </c>
      <c r="BK146" s="176">
        <v>0</v>
      </c>
      <c r="BL146" s="176">
        <v>0</v>
      </c>
      <c r="BM146" s="176">
        <v>0</v>
      </c>
      <c r="BN146" s="176">
        <v>0</v>
      </c>
      <c r="BO146" s="176">
        <v>0</v>
      </c>
      <c r="BP146" s="176">
        <v>1496.9153100000001</v>
      </c>
      <c r="BQ146" s="176">
        <v>7609.9661749999996</v>
      </c>
      <c r="BR146" s="176">
        <v>1764.5731949999999</v>
      </c>
      <c r="BS146" s="176">
        <v>0</v>
      </c>
      <c r="BT146" s="176">
        <v>1253.5329999999999</v>
      </c>
      <c r="BU146" s="176">
        <v>-636.75009999999997</v>
      </c>
    </row>
    <row r="147" spans="1:73" s="175" customFormat="1" ht="24.75" x14ac:dyDescent="0.7">
      <c r="A147" s="18">
        <v>2020</v>
      </c>
      <c r="B147" s="18" t="s">
        <v>359</v>
      </c>
      <c r="C147" s="19" t="s">
        <v>360</v>
      </c>
      <c r="D147" s="176">
        <v>0</v>
      </c>
      <c r="E147" s="176">
        <v>0</v>
      </c>
      <c r="F147" s="176">
        <v>0</v>
      </c>
      <c r="G147" s="176">
        <v>0</v>
      </c>
      <c r="H147" s="176">
        <v>0</v>
      </c>
      <c r="I147" s="176">
        <v>0</v>
      </c>
      <c r="J147" s="176">
        <v>0</v>
      </c>
      <c r="K147" s="176">
        <v>0</v>
      </c>
      <c r="L147" s="176">
        <v>0</v>
      </c>
      <c r="M147" s="176">
        <v>0</v>
      </c>
      <c r="N147" s="176">
        <v>0</v>
      </c>
      <c r="O147" s="176">
        <v>0</v>
      </c>
      <c r="P147" s="176">
        <v>0</v>
      </c>
      <c r="Q147" s="176">
        <v>0</v>
      </c>
      <c r="R147" s="176">
        <v>0</v>
      </c>
      <c r="S147" s="176">
        <v>0</v>
      </c>
      <c r="T147" s="176">
        <v>0</v>
      </c>
      <c r="U147" s="176">
        <v>0</v>
      </c>
      <c r="V147" s="176">
        <v>0</v>
      </c>
      <c r="W147" s="176">
        <v>0</v>
      </c>
      <c r="X147" s="176">
        <v>0</v>
      </c>
      <c r="Y147" s="176">
        <v>0</v>
      </c>
      <c r="Z147" s="176">
        <v>0</v>
      </c>
      <c r="AA147" s="176">
        <v>0</v>
      </c>
      <c r="AB147" s="176">
        <v>0</v>
      </c>
      <c r="AC147" s="176">
        <v>0</v>
      </c>
      <c r="AD147" s="176">
        <v>0</v>
      </c>
      <c r="AE147" s="176">
        <v>0</v>
      </c>
      <c r="AF147" s="176">
        <v>0</v>
      </c>
      <c r="AG147" s="176">
        <v>0</v>
      </c>
      <c r="AH147" s="176">
        <v>0</v>
      </c>
      <c r="AI147" s="176">
        <v>0</v>
      </c>
      <c r="AJ147" s="176">
        <v>0</v>
      </c>
      <c r="AK147" s="176">
        <v>0</v>
      </c>
      <c r="AL147" s="176">
        <v>0</v>
      </c>
      <c r="AM147" s="176">
        <v>0</v>
      </c>
      <c r="AN147" s="176">
        <v>0</v>
      </c>
      <c r="AO147" s="176">
        <v>0</v>
      </c>
      <c r="AP147" s="176">
        <v>0</v>
      </c>
      <c r="AQ147" s="176">
        <v>0</v>
      </c>
      <c r="AR147" s="176">
        <v>0</v>
      </c>
      <c r="AS147" s="176">
        <v>0</v>
      </c>
      <c r="AT147" s="176">
        <v>0</v>
      </c>
      <c r="AU147" s="176">
        <v>0</v>
      </c>
      <c r="AV147" s="176">
        <v>0</v>
      </c>
      <c r="AW147" s="176">
        <v>0</v>
      </c>
      <c r="AX147" s="176">
        <v>0</v>
      </c>
      <c r="AY147" s="176">
        <v>0</v>
      </c>
      <c r="AZ147" s="176">
        <v>0</v>
      </c>
      <c r="BA147" s="176">
        <v>0</v>
      </c>
      <c r="BB147" s="176">
        <v>0</v>
      </c>
      <c r="BC147" s="176">
        <v>0</v>
      </c>
      <c r="BD147" s="176">
        <v>0</v>
      </c>
      <c r="BE147" s="176">
        <v>0</v>
      </c>
      <c r="BF147" s="176">
        <v>0</v>
      </c>
      <c r="BG147" s="176">
        <v>0</v>
      </c>
      <c r="BH147" s="176">
        <v>0</v>
      </c>
      <c r="BI147" s="176">
        <v>0</v>
      </c>
      <c r="BJ147" s="176">
        <v>0</v>
      </c>
      <c r="BK147" s="176">
        <v>0</v>
      </c>
      <c r="BL147" s="176">
        <v>0</v>
      </c>
      <c r="BM147" s="176">
        <v>0</v>
      </c>
      <c r="BN147" s="176">
        <v>0</v>
      </c>
      <c r="BO147" s="176">
        <v>12050.529559999997</v>
      </c>
      <c r="BP147" s="176">
        <v>14623.097439999994</v>
      </c>
      <c r="BQ147" s="176">
        <v>5248.2097599999997</v>
      </c>
      <c r="BR147" s="176">
        <v>7428.95784</v>
      </c>
      <c r="BS147" s="176">
        <v>3407.4058500000001</v>
      </c>
      <c r="BT147" s="176">
        <v>4434.7048800000002</v>
      </c>
      <c r="BU147" s="176">
        <v>508.64155000000005</v>
      </c>
    </row>
    <row r="148" spans="1:73" s="175" customFormat="1" ht="24.75" x14ac:dyDescent="0.7">
      <c r="A148" s="18">
        <v>2020</v>
      </c>
      <c r="B148" s="18" t="s">
        <v>367</v>
      </c>
      <c r="C148" s="19" t="s">
        <v>66</v>
      </c>
      <c r="D148" s="176">
        <v>0</v>
      </c>
      <c r="E148" s="176">
        <v>0</v>
      </c>
      <c r="F148" s="176">
        <v>0</v>
      </c>
      <c r="G148" s="176">
        <v>0</v>
      </c>
      <c r="H148" s="176">
        <v>0</v>
      </c>
      <c r="I148" s="176">
        <v>0</v>
      </c>
      <c r="J148" s="176">
        <v>0</v>
      </c>
      <c r="K148" s="176">
        <v>0</v>
      </c>
      <c r="L148" s="176">
        <v>0</v>
      </c>
      <c r="M148" s="176">
        <v>0</v>
      </c>
      <c r="N148" s="176">
        <v>0</v>
      </c>
      <c r="O148" s="176">
        <v>0</v>
      </c>
      <c r="P148" s="176">
        <v>0</v>
      </c>
      <c r="Q148" s="176">
        <v>0</v>
      </c>
      <c r="R148" s="176">
        <v>0</v>
      </c>
      <c r="S148" s="176">
        <v>0</v>
      </c>
      <c r="T148" s="176">
        <v>0</v>
      </c>
      <c r="U148" s="176">
        <v>0</v>
      </c>
      <c r="V148" s="176">
        <v>0</v>
      </c>
      <c r="W148" s="176">
        <v>0</v>
      </c>
      <c r="X148" s="176">
        <v>0</v>
      </c>
      <c r="Y148" s="176">
        <v>0</v>
      </c>
      <c r="Z148" s="176">
        <v>0</v>
      </c>
      <c r="AA148" s="176">
        <v>0</v>
      </c>
      <c r="AB148" s="176">
        <v>0</v>
      </c>
      <c r="AC148" s="176">
        <v>0</v>
      </c>
      <c r="AD148" s="176">
        <v>0</v>
      </c>
      <c r="AE148" s="176">
        <v>0</v>
      </c>
      <c r="AF148" s="176">
        <v>0</v>
      </c>
      <c r="AG148" s="176">
        <v>0</v>
      </c>
      <c r="AH148" s="176">
        <v>0</v>
      </c>
      <c r="AI148" s="176">
        <v>0</v>
      </c>
      <c r="AJ148" s="176">
        <v>0</v>
      </c>
      <c r="AK148" s="176">
        <v>0</v>
      </c>
      <c r="AL148" s="176">
        <v>0</v>
      </c>
      <c r="AM148" s="176">
        <v>0</v>
      </c>
      <c r="AN148" s="176">
        <v>0</v>
      </c>
      <c r="AO148" s="176">
        <v>0</v>
      </c>
      <c r="AP148" s="176">
        <v>0</v>
      </c>
      <c r="AQ148" s="176">
        <v>0</v>
      </c>
      <c r="AR148" s="176">
        <v>0</v>
      </c>
      <c r="AS148" s="176">
        <v>0</v>
      </c>
      <c r="AT148" s="176">
        <v>0</v>
      </c>
      <c r="AU148" s="176">
        <v>0</v>
      </c>
      <c r="AV148" s="176">
        <v>0</v>
      </c>
      <c r="AW148" s="176">
        <v>0</v>
      </c>
      <c r="AX148" s="176">
        <v>0</v>
      </c>
      <c r="AY148" s="176">
        <v>0</v>
      </c>
      <c r="AZ148" s="176">
        <v>0</v>
      </c>
      <c r="BA148" s="176">
        <v>0</v>
      </c>
      <c r="BB148" s="176">
        <v>0</v>
      </c>
      <c r="BC148" s="176">
        <v>0</v>
      </c>
      <c r="BD148" s="176">
        <v>0</v>
      </c>
      <c r="BE148" s="176">
        <v>0</v>
      </c>
      <c r="BF148" s="176">
        <v>0</v>
      </c>
      <c r="BG148" s="176">
        <v>0</v>
      </c>
      <c r="BH148" s="176">
        <v>0</v>
      </c>
      <c r="BI148" s="176">
        <v>0</v>
      </c>
      <c r="BJ148" s="176">
        <v>0</v>
      </c>
      <c r="BK148" s="176">
        <v>0</v>
      </c>
      <c r="BL148" s="176">
        <v>0</v>
      </c>
      <c r="BM148" s="176">
        <v>0</v>
      </c>
      <c r="BN148" s="176">
        <v>0</v>
      </c>
      <c r="BO148" s="176">
        <v>2192.1702708000003</v>
      </c>
      <c r="BP148" s="176">
        <v>1955.9148044999997</v>
      </c>
      <c r="BQ148" s="176">
        <v>694.77658761999999</v>
      </c>
      <c r="BR148" s="176">
        <v>901.48947800499991</v>
      </c>
      <c r="BS148" s="176">
        <v>348.69412300000005</v>
      </c>
      <c r="BT148" s="176">
        <v>771.99142084999994</v>
      </c>
      <c r="BU148" s="176">
        <v>1108.0054499999999</v>
      </c>
    </row>
    <row r="149" spans="1:73" s="175" customFormat="1" ht="24.75" x14ac:dyDescent="0.7">
      <c r="A149" s="18">
        <v>2021</v>
      </c>
      <c r="B149" s="18" t="s">
        <v>363</v>
      </c>
      <c r="C149" s="19" t="s">
        <v>67</v>
      </c>
      <c r="D149" s="176">
        <v>0</v>
      </c>
      <c r="E149" s="176">
        <v>0</v>
      </c>
      <c r="F149" s="176">
        <v>0</v>
      </c>
      <c r="G149" s="176">
        <v>0</v>
      </c>
      <c r="H149" s="176">
        <v>0</v>
      </c>
      <c r="I149" s="176">
        <v>0</v>
      </c>
      <c r="J149" s="176">
        <v>0</v>
      </c>
      <c r="K149" s="176">
        <v>0</v>
      </c>
      <c r="L149" s="176">
        <v>0</v>
      </c>
      <c r="M149" s="176">
        <v>0</v>
      </c>
      <c r="N149" s="176">
        <v>0</v>
      </c>
      <c r="O149" s="176">
        <v>0</v>
      </c>
      <c r="P149" s="176">
        <v>0</v>
      </c>
      <c r="Q149" s="176">
        <v>0</v>
      </c>
      <c r="R149" s="176">
        <v>0</v>
      </c>
      <c r="S149" s="176">
        <v>0</v>
      </c>
      <c r="T149" s="176">
        <v>0</v>
      </c>
      <c r="U149" s="176">
        <v>0</v>
      </c>
      <c r="V149" s="176">
        <v>0</v>
      </c>
      <c r="W149" s="176">
        <v>0</v>
      </c>
      <c r="X149" s="176">
        <v>0</v>
      </c>
      <c r="Y149" s="176">
        <v>0</v>
      </c>
      <c r="Z149" s="176">
        <v>0</v>
      </c>
      <c r="AA149" s="176">
        <v>0</v>
      </c>
      <c r="AB149" s="176">
        <v>0</v>
      </c>
      <c r="AC149" s="176">
        <v>0</v>
      </c>
      <c r="AD149" s="176">
        <v>0</v>
      </c>
      <c r="AE149" s="176">
        <v>0</v>
      </c>
      <c r="AF149" s="176">
        <v>0</v>
      </c>
      <c r="AG149" s="176">
        <v>0</v>
      </c>
      <c r="AH149" s="176">
        <v>0</v>
      </c>
      <c r="AI149" s="176">
        <v>0</v>
      </c>
      <c r="AJ149" s="176">
        <v>0</v>
      </c>
      <c r="AK149" s="176">
        <v>0</v>
      </c>
      <c r="AL149" s="176">
        <v>0</v>
      </c>
      <c r="AM149" s="176">
        <v>0</v>
      </c>
      <c r="AN149" s="176">
        <v>0</v>
      </c>
      <c r="AO149" s="176">
        <v>0</v>
      </c>
      <c r="AP149" s="176">
        <v>0</v>
      </c>
      <c r="AQ149" s="176">
        <v>0</v>
      </c>
      <c r="AR149" s="176">
        <v>0</v>
      </c>
      <c r="AS149" s="176">
        <v>0</v>
      </c>
      <c r="AT149" s="176">
        <v>0</v>
      </c>
      <c r="AU149" s="176">
        <v>0</v>
      </c>
      <c r="AV149" s="176">
        <v>0</v>
      </c>
      <c r="AW149" s="176">
        <v>0</v>
      </c>
      <c r="AX149" s="176">
        <v>0</v>
      </c>
      <c r="AY149" s="176">
        <v>0</v>
      </c>
      <c r="AZ149" s="176">
        <v>0</v>
      </c>
      <c r="BA149" s="176">
        <v>0</v>
      </c>
      <c r="BB149" s="176">
        <v>0</v>
      </c>
      <c r="BC149" s="176">
        <v>0</v>
      </c>
      <c r="BD149" s="176">
        <v>0</v>
      </c>
      <c r="BE149" s="176">
        <v>0</v>
      </c>
      <c r="BF149" s="176">
        <v>0</v>
      </c>
      <c r="BG149" s="176">
        <v>0</v>
      </c>
      <c r="BH149" s="176">
        <v>0</v>
      </c>
      <c r="BI149" s="176">
        <v>0</v>
      </c>
      <c r="BJ149" s="176">
        <v>0</v>
      </c>
      <c r="BK149" s="176">
        <v>0</v>
      </c>
      <c r="BL149" s="176">
        <v>0</v>
      </c>
      <c r="BM149" s="176">
        <v>0</v>
      </c>
      <c r="BN149" s="176">
        <v>0</v>
      </c>
      <c r="BO149" s="176">
        <v>724.89258500000005</v>
      </c>
      <c r="BP149" s="176">
        <v>306.59796999999998</v>
      </c>
      <c r="BQ149" s="176">
        <v>345.24730499999998</v>
      </c>
      <c r="BR149" s="176">
        <v>505.92920499999997</v>
      </c>
      <c r="BS149" s="176">
        <v>503.38290999999998</v>
      </c>
      <c r="BT149" s="176">
        <v>30.328804999999992</v>
      </c>
      <c r="BU149" s="176">
        <v>159.62849</v>
      </c>
    </row>
    <row r="150" spans="1:73" s="175" customFormat="1" ht="24.75" x14ac:dyDescent="0.7">
      <c r="A150" s="18">
        <v>2021</v>
      </c>
      <c r="B150" s="18" t="s">
        <v>368</v>
      </c>
      <c r="C150" s="19" t="s">
        <v>68</v>
      </c>
      <c r="D150" s="176">
        <v>0</v>
      </c>
      <c r="E150" s="176">
        <v>0</v>
      </c>
      <c r="F150" s="176">
        <v>0</v>
      </c>
      <c r="G150" s="176">
        <v>0</v>
      </c>
      <c r="H150" s="176">
        <v>0</v>
      </c>
      <c r="I150" s="176">
        <v>0</v>
      </c>
      <c r="J150" s="176">
        <v>0</v>
      </c>
      <c r="K150" s="176">
        <v>0</v>
      </c>
      <c r="L150" s="176">
        <v>0</v>
      </c>
      <c r="M150" s="176">
        <v>0</v>
      </c>
      <c r="N150" s="176">
        <v>0</v>
      </c>
      <c r="O150" s="176">
        <v>0</v>
      </c>
      <c r="P150" s="176">
        <v>0</v>
      </c>
      <c r="Q150" s="176">
        <v>0</v>
      </c>
      <c r="R150" s="176">
        <v>0</v>
      </c>
      <c r="S150" s="176">
        <v>0</v>
      </c>
      <c r="T150" s="176">
        <v>0</v>
      </c>
      <c r="U150" s="176">
        <v>0</v>
      </c>
      <c r="V150" s="176">
        <v>0</v>
      </c>
      <c r="W150" s="176">
        <v>0</v>
      </c>
      <c r="X150" s="176">
        <v>0</v>
      </c>
      <c r="Y150" s="176">
        <v>0</v>
      </c>
      <c r="Z150" s="176">
        <v>0</v>
      </c>
      <c r="AA150" s="176">
        <v>0</v>
      </c>
      <c r="AB150" s="176">
        <v>0</v>
      </c>
      <c r="AC150" s="176">
        <v>0</v>
      </c>
      <c r="AD150" s="176">
        <v>0</v>
      </c>
      <c r="AE150" s="176">
        <v>0</v>
      </c>
      <c r="AF150" s="176">
        <v>0</v>
      </c>
      <c r="AG150" s="176">
        <v>0</v>
      </c>
      <c r="AH150" s="176">
        <v>0</v>
      </c>
      <c r="AI150" s="176">
        <v>0</v>
      </c>
      <c r="AJ150" s="176">
        <v>0</v>
      </c>
      <c r="AK150" s="176">
        <v>0</v>
      </c>
      <c r="AL150" s="176">
        <v>0</v>
      </c>
      <c r="AM150" s="176">
        <v>0</v>
      </c>
      <c r="AN150" s="176">
        <v>0</v>
      </c>
      <c r="AO150" s="176">
        <v>0</v>
      </c>
      <c r="AP150" s="176">
        <v>0</v>
      </c>
      <c r="AQ150" s="176">
        <v>0</v>
      </c>
      <c r="AR150" s="176">
        <v>0</v>
      </c>
      <c r="AS150" s="176">
        <v>0</v>
      </c>
      <c r="AT150" s="176">
        <v>0</v>
      </c>
      <c r="AU150" s="176">
        <v>0</v>
      </c>
      <c r="AV150" s="176">
        <v>0</v>
      </c>
      <c r="AW150" s="176">
        <v>0</v>
      </c>
      <c r="AX150" s="176">
        <v>0</v>
      </c>
      <c r="AY150" s="176">
        <v>0</v>
      </c>
      <c r="AZ150" s="176">
        <v>0</v>
      </c>
      <c r="BA150" s="176">
        <v>0</v>
      </c>
      <c r="BB150" s="176">
        <v>0</v>
      </c>
      <c r="BC150" s="176">
        <v>0</v>
      </c>
      <c r="BD150" s="176">
        <v>0</v>
      </c>
      <c r="BE150" s="176">
        <v>0</v>
      </c>
      <c r="BF150" s="176">
        <v>0</v>
      </c>
      <c r="BG150" s="176">
        <v>0</v>
      </c>
      <c r="BH150" s="176">
        <v>0</v>
      </c>
      <c r="BI150" s="176">
        <v>0</v>
      </c>
      <c r="BJ150" s="176">
        <v>0</v>
      </c>
      <c r="BK150" s="176">
        <v>0</v>
      </c>
      <c r="BL150" s="176">
        <v>0</v>
      </c>
      <c r="BM150" s="176">
        <v>0</v>
      </c>
      <c r="BN150" s="176">
        <v>0</v>
      </c>
      <c r="BO150" s="176">
        <v>-1438.6089199999999</v>
      </c>
      <c r="BP150" s="176">
        <v>-3034.0951600000003</v>
      </c>
      <c r="BQ150" s="176">
        <v>-781.67396999999994</v>
      </c>
      <c r="BR150" s="176">
        <v>-4634.8647599999995</v>
      </c>
      <c r="BS150" s="176">
        <v>-2425.9335999999998</v>
      </c>
      <c r="BT150" s="176">
        <v>-3800.3480399999999</v>
      </c>
      <c r="BU150" s="176">
        <v>5040.6127800000004</v>
      </c>
    </row>
    <row r="151" spans="1:73" s="175" customFormat="1" ht="24.75" x14ac:dyDescent="0.7">
      <c r="A151" s="18">
        <v>2021</v>
      </c>
      <c r="B151" s="18" t="s">
        <v>370</v>
      </c>
      <c r="C151" s="19" t="s">
        <v>406</v>
      </c>
      <c r="D151" s="176">
        <v>0</v>
      </c>
      <c r="E151" s="176">
        <v>0</v>
      </c>
      <c r="F151" s="176">
        <v>0</v>
      </c>
      <c r="G151" s="176">
        <v>0</v>
      </c>
      <c r="H151" s="176">
        <v>0</v>
      </c>
      <c r="I151" s="176">
        <v>0</v>
      </c>
      <c r="J151" s="176">
        <v>0</v>
      </c>
      <c r="K151" s="176">
        <v>0</v>
      </c>
      <c r="L151" s="176">
        <v>0</v>
      </c>
      <c r="M151" s="176">
        <v>0</v>
      </c>
      <c r="N151" s="176">
        <v>0</v>
      </c>
      <c r="O151" s="176">
        <v>0</v>
      </c>
      <c r="P151" s="176">
        <v>0</v>
      </c>
      <c r="Q151" s="176">
        <v>0</v>
      </c>
      <c r="R151" s="176">
        <v>0</v>
      </c>
      <c r="S151" s="176">
        <v>0</v>
      </c>
      <c r="T151" s="176">
        <v>0</v>
      </c>
      <c r="U151" s="176">
        <v>0</v>
      </c>
      <c r="V151" s="176">
        <v>0</v>
      </c>
      <c r="W151" s="176">
        <v>0</v>
      </c>
      <c r="X151" s="176">
        <v>0</v>
      </c>
      <c r="Y151" s="176">
        <v>0</v>
      </c>
      <c r="Z151" s="176">
        <v>0</v>
      </c>
      <c r="AA151" s="176">
        <v>0</v>
      </c>
      <c r="AB151" s="176">
        <v>0</v>
      </c>
      <c r="AC151" s="176">
        <v>0</v>
      </c>
      <c r="AD151" s="176">
        <v>0</v>
      </c>
      <c r="AE151" s="176">
        <v>0</v>
      </c>
      <c r="AF151" s="176">
        <v>0</v>
      </c>
      <c r="AG151" s="176">
        <v>0</v>
      </c>
      <c r="AH151" s="176">
        <v>0</v>
      </c>
      <c r="AI151" s="176">
        <v>0</v>
      </c>
      <c r="AJ151" s="176">
        <v>0</v>
      </c>
      <c r="AK151" s="176">
        <v>0</v>
      </c>
      <c r="AL151" s="176">
        <v>0</v>
      </c>
      <c r="AM151" s="176">
        <v>0</v>
      </c>
      <c r="AN151" s="176">
        <v>0</v>
      </c>
      <c r="AO151" s="176">
        <v>0</v>
      </c>
      <c r="AP151" s="176">
        <v>0</v>
      </c>
      <c r="AQ151" s="176">
        <v>0</v>
      </c>
      <c r="AR151" s="176">
        <v>0</v>
      </c>
      <c r="AS151" s="176">
        <v>0</v>
      </c>
      <c r="AT151" s="176">
        <v>0</v>
      </c>
      <c r="AU151" s="176">
        <v>0</v>
      </c>
      <c r="AV151" s="176">
        <v>0</v>
      </c>
      <c r="AW151" s="176">
        <v>0</v>
      </c>
      <c r="AX151" s="176">
        <v>0</v>
      </c>
      <c r="AY151" s="176">
        <v>0</v>
      </c>
      <c r="AZ151" s="176">
        <v>0</v>
      </c>
      <c r="BA151" s="176">
        <v>0</v>
      </c>
      <c r="BB151" s="176">
        <v>0</v>
      </c>
      <c r="BC151" s="176">
        <v>0</v>
      </c>
      <c r="BD151" s="176">
        <v>0</v>
      </c>
      <c r="BE151" s="176">
        <v>0</v>
      </c>
      <c r="BF151" s="176">
        <v>0</v>
      </c>
      <c r="BG151" s="176">
        <v>0</v>
      </c>
      <c r="BH151" s="176">
        <v>0</v>
      </c>
      <c r="BI151" s="176">
        <v>0</v>
      </c>
      <c r="BJ151" s="176">
        <v>0</v>
      </c>
      <c r="BK151" s="176">
        <v>0</v>
      </c>
      <c r="BL151" s="176">
        <v>0</v>
      </c>
      <c r="BM151" s="176">
        <v>0</v>
      </c>
      <c r="BN151" s="176">
        <v>0</v>
      </c>
      <c r="BO151" s="176">
        <v>19101.174850000003</v>
      </c>
      <c r="BP151" s="176">
        <v>17044.557260000001</v>
      </c>
      <c r="BQ151" s="176">
        <v>7107.5239900000006</v>
      </c>
      <c r="BR151" s="176">
        <v>15571.452989999998</v>
      </c>
      <c r="BS151" s="176">
        <v>10972.116740000001</v>
      </c>
      <c r="BT151" s="176">
        <v>16975.10684</v>
      </c>
      <c r="BU151" s="176">
        <v>26918.19929</v>
      </c>
    </row>
    <row r="152" spans="1:73" s="175" customFormat="1" ht="24.75" x14ac:dyDescent="0.7">
      <c r="A152" s="18">
        <v>2021</v>
      </c>
      <c r="B152" s="18" t="s">
        <v>368</v>
      </c>
      <c r="C152" s="19" t="s">
        <v>70</v>
      </c>
      <c r="D152" s="176">
        <v>0</v>
      </c>
      <c r="E152" s="176">
        <v>0</v>
      </c>
      <c r="F152" s="176">
        <v>0</v>
      </c>
      <c r="G152" s="176">
        <v>0</v>
      </c>
      <c r="H152" s="176">
        <v>0</v>
      </c>
      <c r="I152" s="176">
        <v>0</v>
      </c>
      <c r="J152" s="176">
        <v>0</v>
      </c>
      <c r="K152" s="176">
        <v>0</v>
      </c>
      <c r="L152" s="176">
        <v>0</v>
      </c>
      <c r="M152" s="176">
        <v>0</v>
      </c>
      <c r="N152" s="176">
        <v>0</v>
      </c>
      <c r="O152" s="176">
        <v>0</v>
      </c>
      <c r="P152" s="176">
        <v>0</v>
      </c>
      <c r="Q152" s="176">
        <v>0</v>
      </c>
      <c r="R152" s="176">
        <v>0</v>
      </c>
      <c r="S152" s="176">
        <v>0</v>
      </c>
      <c r="T152" s="176">
        <v>0</v>
      </c>
      <c r="U152" s="176">
        <v>0</v>
      </c>
      <c r="V152" s="176">
        <v>0</v>
      </c>
      <c r="W152" s="176">
        <v>0</v>
      </c>
      <c r="X152" s="176">
        <v>0</v>
      </c>
      <c r="Y152" s="176">
        <v>0</v>
      </c>
      <c r="Z152" s="176">
        <v>0</v>
      </c>
      <c r="AA152" s="176">
        <v>0</v>
      </c>
      <c r="AB152" s="176">
        <v>0</v>
      </c>
      <c r="AC152" s="176">
        <v>0</v>
      </c>
      <c r="AD152" s="176">
        <v>0</v>
      </c>
      <c r="AE152" s="176">
        <v>0</v>
      </c>
      <c r="AF152" s="176">
        <v>0</v>
      </c>
      <c r="AG152" s="176">
        <v>0</v>
      </c>
      <c r="AH152" s="176">
        <v>0</v>
      </c>
      <c r="AI152" s="176">
        <v>0</v>
      </c>
      <c r="AJ152" s="176">
        <v>0</v>
      </c>
      <c r="AK152" s="176">
        <v>0</v>
      </c>
      <c r="AL152" s="176">
        <v>0</v>
      </c>
      <c r="AM152" s="176">
        <v>0</v>
      </c>
      <c r="AN152" s="176">
        <v>0</v>
      </c>
      <c r="AO152" s="176">
        <v>0</v>
      </c>
      <c r="AP152" s="176">
        <v>0</v>
      </c>
      <c r="AQ152" s="176">
        <v>0</v>
      </c>
      <c r="AR152" s="176">
        <v>0</v>
      </c>
      <c r="AS152" s="176">
        <v>0</v>
      </c>
      <c r="AT152" s="176">
        <v>0</v>
      </c>
      <c r="AU152" s="176">
        <v>0</v>
      </c>
      <c r="AV152" s="176">
        <v>0</v>
      </c>
      <c r="AW152" s="176">
        <v>0</v>
      </c>
      <c r="AX152" s="176">
        <v>0</v>
      </c>
      <c r="AY152" s="176">
        <v>0</v>
      </c>
      <c r="AZ152" s="176">
        <v>0</v>
      </c>
      <c r="BA152" s="176">
        <v>0</v>
      </c>
      <c r="BB152" s="176">
        <v>0</v>
      </c>
      <c r="BC152" s="176">
        <v>0</v>
      </c>
      <c r="BD152" s="176">
        <v>0</v>
      </c>
      <c r="BE152" s="176">
        <v>0</v>
      </c>
      <c r="BF152" s="176">
        <v>0</v>
      </c>
      <c r="BG152" s="176">
        <v>0</v>
      </c>
      <c r="BH152" s="176">
        <v>0</v>
      </c>
      <c r="BI152" s="176">
        <v>0</v>
      </c>
      <c r="BJ152" s="176">
        <v>0</v>
      </c>
      <c r="BK152" s="176">
        <v>0</v>
      </c>
      <c r="BL152" s="176">
        <v>0</v>
      </c>
      <c r="BM152" s="176">
        <v>0</v>
      </c>
      <c r="BN152" s="176">
        <v>0</v>
      </c>
      <c r="BO152" s="176">
        <v>227.7</v>
      </c>
      <c r="BP152" s="176">
        <v>201.90753999999998</v>
      </c>
      <c r="BQ152" s="176">
        <v>0</v>
      </c>
      <c r="BR152" s="176">
        <v>1904.6266599999997</v>
      </c>
      <c r="BS152" s="176">
        <v>1064.6409199999998</v>
      </c>
      <c r="BT152" s="176">
        <v>414.72927000000004</v>
      </c>
      <c r="BU152" s="176">
        <v>455.27</v>
      </c>
    </row>
    <row r="153" spans="1:73" s="175" customFormat="1" ht="24.75" x14ac:dyDescent="0.7">
      <c r="A153" s="18">
        <v>2021</v>
      </c>
      <c r="B153" s="18" t="s">
        <v>375</v>
      </c>
      <c r="C153" s="19" t="s">
        <v>779</v>
      </c>
      <c r="D153" s="176">
        <v>0</v>
      </c>
      <c r="E153" s="176">
        <v>0</v>
      </c>
      <c r="F153" s="176">
        <v>0</v>
      </c>
      <c r="G153" s="176">
        <v>0</v>
      </c>
      <c r="H153" s="176">
        <v>0</v>
      </c>
      <c r="I153" s="176">
        <v>0</v>
      </c>
      <c r="J153" s="176">
        <v>0</v>
      </c>
      <c r="K153" s="176">
        <v>0</v>
      </c>
      <c r="L153" s="176">
        <v>0</v>
      </c>
      <c r="M153" s="176">
        <v>0</v>
      </c>
      <c r="N153" s="176">
        <v>0</v>
      </c>
      <c r="O153" s="176">
        <v>0</v>
      </c>
      <c r="P153" s="176">
        <v>0</v>
      </c>
      <c r="Q153" s="176">
        <v>0</v>
      </c>
      <c r="R153" s="176">
        <v>0</v>
      </c>
      <c r="S153" s="176">
        <v>0</v>
      </c>
      <c r="T153" s="176">
        <v>0</v>
      </c>
      <c r="U153" s="176">
        <v>0</v>
      </c>
      <c r="V153" s="176">
        <v>0</v>
      </c>
      <c r="W153" s="176">
        <v>0</v>
      </c>
      <c r="X153" s="176">
        <v>0</v>
      </c>
      <c r="Y153" s="176">
        <v>0</v>
      </c>
      <c r="Z153" s="176">
        <v>0</v>
      </c>
      <c r="AA153" s="176">
        <v>0</v>
      </c>
      <c r="AB153" s="176">
        <v>0</v>
      </c>
      <c r="AC153" s="176">
        <v>0</v>
      </c>
      <c r="AD153" s="176">
        <v>0</v>
      </c>
      <c r="AE153" s="176">
        <v>0</v>
      </c>
      <c r="AF153" s="176">
        <v>0</v>
      </c>
      <c r="AG153" s="176">
        <v>0</v>
      </c>
      <c r="AH153" s="176">
        <v>0</v>
      </c>
      <c r="AI153" s="176">
        <v>0</v>
      </c>
      <c r="AJ153" s="176">
        <v>0</v>
      </c>
      <c r="AK153" s="176">
        <v>0</v>
      </c>
      <c r="AL153" s="176">
        <v>0</v>
      </c>
      <c r="AM153" s="176">
        <v>0</v>
      </c>
      <c r="AN153" s="176">
        <v>0</v>
      </c>
      <c r="AO153" s="176">
        <v>0</v>
      </c>
      <c r="AP153" s="176">
        <v>0</v>
      </c>
      <c r="AQ153" s="176">
        <v>0</v>
      </c>
      <c r="AR153" s="176">
        <v>0</v>
      </c>
      <c r="AS153" s="176">
        <v>0</v>
      </c>
      <c r="AT153" s="176">
        <v>0</v>
      </c>
      <c r="AU153" s="176">
        <v>0</v>
      </c>
      <c r="AV153" s="176">
        <v>0</v>
      </c>
      <c r="AW153" s="176">
        <v>0</v>
      </c>
      <c r="AX153" s="176">
        <v>0</v>
      </c>
      <c r="AY153" s="176">
        <v>0</v>
      </c>
      <c r="AZ153" s="176">
        <v>0</v>
      </c>
      <c r="BA153" s="176">
        <v>0</v>
      </c>
      <c r="BB153" s="176">
        <v>0</v>
      </c>
      <c r="BC153" s="176">
        <v>0</v>
      </c>
      <c r="BD153" s="176">
        <v>0</v>
      </c>
      <c r="BE153" s="176">
        <v>0</v>
      </c>
      <c r="BF153" s="176">
        <v>0</v>
      </c>
      <c r="BG153" s="176">
        <v>0</v>
      </c>
      <c r="BH153" s="176">
        <v>0</v>
      </c>
      <c r="BI153" s="176">
        <v>0</v>
      </c>
      <c r="BJ153" s="176">
        <v>0</v>
      </c>
      <c r="BK153" s="176">
        <v>0</v>
      </c>
      <c r="BL153" s="176">
        <v>0</v>
      </c>
      <c r="BM153" s="176">
        <v>0</v>
      </c>
      <c r="BN153" s="176">
        <v>0</v>
      </c>
      <c r="BO153" s="176">
        <v>1235.9405699999995</v>
      </c>
      <c r="BP153" s="176">
        <v>2084.5971</v>
      </c>
      <c r="BQ153" s="176">
        <v>1717.6576139999997</v>
      </c>
      <c r="BR153" s="176">
        <v>1341.2062620000002</v>
      </c>
      <c r="BS153" s="176">
        <v>391.57232999999997</v>
      </c>
      <c r="BT153" s="176">
        <v>165.8586</v>
      </c>
      <c r="BU153" s="176">
        <v>-212.11546199999998</v>
      </c>
    </row>
    <row r="154" spans="1:73" s="175" customFormat="1" ht="24.75" x14ac:dyDescent="0.7">
      <c r="A154" s="18">
        <v>2021</v>
      </c>
      <c r="B154" s="18" t="s">
        <v>375</v>
      </c>
      <c r="C154" s="19" t="s">
        <v>77</v>
      </c>
      <c r="D154" s="176">
        <v>0</v>
      </c>
      <c r="E154" s="176">
        <v>0</v>
      </c>
      <c r="F154" s="176">
        <v>0</v>
      </c>
      <c r="G154" s="176">
        <v>0</v>
      </c>
      <c r="H154" s="176">
        <v>0</v>
      </c>
      <c r="I154" s="176">
        <v>0</v>
      </c>
      <c r="J154" s="176">
        <v>0</v>
      </c>
      <c r="K154" s="176">
        <v>0</v>
      </c>
      <c r="L154" s="176">
        <v>0</v>
      </c>
      <c r="M154" s="176">
        <v>0</v>
      </c>
      <c r="N154" s="176">
        <v>0</v>
      </c>
      <c r="O154" s="176">
        <v>0</v>
      </c>
      <c r="P154" s="176">
        <v>0</v>
      </c>
      <c r="Q154" s="176">
        <v>0</v>
      </c>
      <c r="R154" s="176">
        <v>0</v>
      </c>
      <c r="S154" s="176">
        <v>0</v>
      </c>
      <c r="T154" s="176">
        <v>0</v>
      </c>
      <c r="U154" s="176">
        <v>0</v>
      </c>
      <c r="V154" s="176">
        <v>0</v>
      </c>
      <c r="W154" s="176">
        <v>0</v>
      </c>
      <c r="X154" s="176">
        <v>0</v>
      </c>
      <c r="Y154" s="176">
        <v>0</v>
      </c>
      <c r="Z154" s="176">
        <v>0</v>
      </c>
      <c r="AA154" s="176">
        <v>0</v>
      </c>
      <c r="AB154" s="176">
        <v>0</v>
      </c>
      <c r="AC154" s="176">
        <v>0</v>
      </c>
      <c r="AD154" s="176">
        <v>0</v>
      </c>
      <c r="AE154" s="176">
        <v>0</v>
      </c>
      <c r="AF154" s="176">
        <v>0</v>
      </c>
      <c r="AG154" s="176">
        <v>0</v>
      </c>
      <c r="AH154" s="176">
        <v>0</v>
      </c>
      <c r="AI154" s="176">
        <v>0</v>
      </c>
      <c r="AJ154" s="176">
        <v>0</v>
      </c>
      <c r="AK154" s="176">
        <v>0</v>
      </c>
      <c r="AL154" s="176">
        <v>0</v>
      </c>
      <c r="AM154" s="176">
        <v>0</v>
      </c>
      <c r="AN154" s="176">
        <v>0</v>
      </c>
      <c r="AO154" s="176">
        <v>0</v>
      </c>
      <c r="AP154" s="176">
        <v>0</v>
      </c>
      <c r="AQ154" s="176">
        <v>0</v>
      </c>
      <c r="AR154" s="176">
        <v>0</v>
      </c>
      <c r="AS154" s="176">
        <v>0</v>
      </c>
      <c r="AT154" s="176">
        <v>0</v>
      </c>
      <c r="AU154" s="176">
        <v>0</v>
      </c>
      <c r="AV154" s="176">
        <v>0</v>
      </c>
      <c r="AW154" s="176">
        <v>0</v>
      </c>
      <c r="AX154" s="176">
        <v>0</v>
      </c>
      <c r="AY154" s="176">
        <v>0</v>
      </c>
      <c r="AZ154" s="176">
        <v>0</v>
      </c>
      <c r="BA154" s="176">
        <v>0</v>
      </c>
      <c r="BB154" s="176">
        <v>0</v>
      </c>
      <c r="BC154" s="176">
        <v>0</v>
      </c>
      <c r="BD154" s="176">
        <v>0</v>
      </c>
      <c r="BE154" s="176">
        <v>0</v>
      </c>
      <c r="BF154" s="176">
        <v>0</v>
      </c>
      <c r="BG154" s="176">
        <v>0</v>
      </c>
      <c r="BH154" s="176">
        <v>0</v>
      </c>
      <c r="BI154" s="176">
        <v>0</v>
      </c>
      <c r="BJ154" s="176">
        <v>0</v>
      </c>
      <c r="BK154" s="176">
        <v>0</v>
      </c>
      <c r="BL154" s="176">
        <v>0</v>
      </c>
      <c r="BM154" s="176">
        <v>0</v>
      </c>
      <c r="BN154" s="176">
        <v>0</v>
      </c>
      <c r="BO154" s="176">
        <v>2915.7300300000002</v>
      </c>
      <c r="BP154" s="176">
        <v>3051.1834379999996</v>
      </c>
      <c r="BQ154" s="176">
        <v>475.56181799999996</v>
      </c>
      <c r="BR154" s="176">
        <v>1193.5397819999998</v>
      </c>
      <c r="BS154" s="176">
        <v>1399.8662759999995</v>
      </c>
      <c r="BT154" s="176">
        <v>1515.2020379999994</v>
      </c>
      <c r="BU154" s="176">
        <v>385.29049199999997</v>
      </c>
    </row>
    <row r="155" spans="1:73" s="175" customFormat="1" ht="24.75" x14ac:dyDescent="0.7">
      <c r="A155" s="18">
        <v>2021</v>
      </c>
      <c r="B155" s="18" t="s">
        <v>383</v>
      </c>
      <c r="C155" s="19" t="s">
        <v>75</v>
      </c>
      <c r="D155" s="176">
        <v>0</v>
      </c>
      <c r="E155" s="176">
        <v>0</v>
      </c>
      <c r="F155" s="176">
        <v>0</v>
      </c>
      <c r="G155" s="176">
        <v>0</v>
      </c>
      <c r="H155" s="176">
        <v>0</v>
      </c>
      <c r="I155" s="176">
        <v>0</v>
      </c>
      <c r="J155" s="176">
        <v>0</v>
      </c>
      <c r="K155" s="176">
        <v>0</v>
      </c>
      <c r="L155" s="176">
        <v>0</v>
      </c>
      <c r="M155" s="176">
        <v>0</v>
      </c>
      <c r="N155" s="176">
        <v>0</v>
      </c>
      <c r="O155" s="176">
        <v>0</v>
      </c>
      <c r="P155" s="176">
        <v>0</v>
      </c>
      <c r="Q155" s="176">
        <v>0</v>
      </c>
      <c r="R155" s="176">
        <v>0</v>
      </c>
      <c r="S155" s="176">
        <v>0</v>
      </c>
      <c r="T155" s="176">
        <v>0</v>
      </c>
      <c r="U155" s="176">
        <v>0</v>
      </c>
      <c r="V155" s="176">
        <v>0</v>
      </c>
      <c r="W155" s="176">
        <v>0</v>
      </c>
      <c r="X155" s="176">
        <v>0</v>
      </c>
      <c r="Y155" s="176">
        <v>0</v>
      </c>
      <c r="Z155" s="176">
        <v>0</v>
      </c>
      <c r="AA155" s="176">
        <v>0</v>
      </c>
      <c r="AB155" s="176">
        <v>0</v>
      </c>
      <c r="AC155" s="176">
        <v>0</v>
      </c>
      <c r="AD155" s="176">
        <v>0</v>
      </c>
      <c r="AE155" s="176">
        <v>0</v>
      </c>
      <c r="AF155" s="176">
        <v>0</v>
      </c>
      <c r="AG155" s="176">
        <v>0</v>
      </c>
      <c r="AH155" s="176">
        <v>0</v>
      </c>
      <c r="AI155" s="176">
        <v>0</v>
      </c>
      <c r="AJ155" s="176">
        <v>0</v>
      </c>
      <c r="AK155" s="176">
        <v>0</v>
      </c>
      <c r="AL155" s="176">
        <v>0</v>
      </c>
      <c r="AM155" s="176">
        <v>0</v>
      </c>
      <c r="AN155" s="176">
        <v>0</v>
      </c>
      <c r="AO155" s="176">
        <v>0</v>
      </c>
      <c r="AP155" s="176">
        <v>0</v>
      </c>
      <c r="AQ155" s="176">
        <v>0</v>
      </c>
      <c r="AR155" s="176">
        <v>0</v>
      </c>
      <c r="AS155" s="176">
        <v>0</v>
      </c>
      <c r="AT155" s="176">
        <v>0</v>
      </c>
      <c r="AU155" s="176">
        <v>0</v>
      </c>
      <c r="AV155" s="176">
        <v>0</v>
      </c>
      <c r="AW155" s="176">
        <v>0</v>
      </c>
      <c r="AX155" s="176">
        <v>0</v>
      </c>
      <c r="AY155" s="176">
        <v>0</v>
      </c>
      <c r="AZ155" s="176">
        <v>0</v>
      </c>
      <c r="BA155" s="176">
        <v>0</v>
      </c>
      <c r="BB155" s="176">
        <v>0</v>
      </c>
      <c r="BC155" s="176">
        <v>0</v>
      </c>
      <c r="BD155" s="176">
        <v>0</v>
      </c>
      <c r="BE155" s="176">
        <v>0</v>
      </c>
      <c r="BF155" s="176">
        <v>0</v>
      </c>
      <c r="BG155" s="176">
        <v>0</v>
      </c>
      <c r="BH155" s="176">
        <v>0</v>
      </c>
      <c r="BI155" s="176">
        <v>0</v>
      </c>
      <c r="BJ155" s="176">
        <v>0</v>
      </c>
      <c r="BK155" s="176">
        <v>0</v>
      </c>
      <c r="BL155" s="176">
        <v>0</v>
      </c>
      <c r="BM155" s="176">
        <v>0</v>
      </c>
      <c r="BN155" s="176">
        <v>0</v>
      </c>
      <c r="BO155" s="176">
        <v>9723.5489699999907</v>
      </c>
      <c r="BP155" s="176">
        <v>2611.8811980000005</v>
      </c>
      <c r="BQ155" s="176">
        <v>725.97787200000005</v>
      </c>
      <c r="BR155" s="176">
        <v>-164.74966800000001</v>
      </c>
      <c r="BS155" s="176">
        <v>-152.89756800000004</v>
      </c>
      <c r="BT155" s="176">
        <v>-291.76371</v>
      </c>
      <c r="BU155" s="176">
        <v>-99.211386000000005</v>
      </c>
    </row>
    <row r="156" spans="1:73" s="175" customFormat="1" ht="24.75" x14ac:dyDescent="0.7">
      <c r="A156" s="18">
        <v>2021</v>
      </c>
      <c r="B156" s="18" t="s">
        <v>407</v>
      </c>
      <c r="C156" s="19" t="s">
        <v>71</v>
      </c>
      <c r="D156" s="176">
        <v>0</v>
      </c>
      <c r="E156" s="176">
        <v>0</v>
      </c>
      <c r="F156" s="176">
        <v>0</v>
      </c>
      <c r="G156" s="176">
        <v>0</v>
      </c>
      <c r="H156" s="176">
        <v>0</v>
      </c>
      <c r="I156" s="176">
        <v>0</v>
      </c>
      <c r="J156" s="176">
        <v>0</v>
      </c>
      <c r="K156" s="176">
        <v>0</v>
      </c>
      <c r="L156" s="176">
        <v>0</v>
      </c>
      <c r="M156" s="176">
        <v>0</v>
      </c>
      <c r="N156" s="176">
        <v>0</v>
      </c>
      <c r="O156" s="176">
        <v>0</v>
      </c>
      <c r="P156" s="176">
        <v>0</v>
      </c>
      <c r="Q156" s="176">
        <v>0</v>
      </c>
      <c r="R156" s="176">
        <v>0</v>
      </c>
      <c r="S156" s="176">
        <v>0</v>
      </c>
      <c r="T156" s="176">
        <v>0</v>
      </c>
      <c r="U156" s="176">
        <v>0</v>
      </c>
      <c r="V156" s="176">
        <v>0</v>
      </c>
      <c r="W156" s="176">
        <v>0</v>
      </c>
      <c r="X156" s="176">
        <v>0</v>
      </c>
      <c r="Y156" s="176">
        <v>0</v>
      </c>
      <c r="Z156" s="176">
        <v>0</v>
      </c>
      <c r="AA156" s="176">
        <v>0</v>
      </c>
      <c r="AB156" s="176">
        <v>0</v>
      </c>
      <c r="AC156" s="176">
        <v>0</v>
      </c>
      <c r="AD156" s="176">
        <v>0</v>
      </c>
      <c r="AE156" s="176">
        <v>0</v>
      </c>
      <c r="AF156" s="176">
        <v>0</v>
      </c>
      <c r="AG156" s="176">
        <v>0</v>
      </c>
      <c r="AH156" s="176">
        <v>0</v>
      </c>
      <c r="AI156" s="176">
        <v>0</v>
      </c>
      <c r="AJ156" s="176">
        <v>0</v>
      </c>
      <c r="AK156" s="176">
        <v>0</v>
      </c>
      <c r="AL156" s="176">
        <v>0</v>
      </c>
      <c r="AM156" s="176">
        <v>0</v>
      </c>
      <c r="AN156" s="176">
        <v>0</v>
      </c>
      <c r="AO156" s="176">
        <v>0</v>
      </c>
      <c r="AP156" s="176">
        <v>0</v>
      </c>
      <c r="AQ156" s="176">
        <v>0</v>
      </c>
      <c r="AR156" s="176">
        <v>0</v>
      </c>
      <c r="AS156" s="176">
        <v>0</v>
      </c>
      <c r="AT156" s="176">
        <v>0</v>
      </c>
      <c r="AU156" s="176">
        <v>0</v>
      </c>
      <c r="AV156" s="176">
        <v>0</v>
      </c>
      <c r="AW156" s="176">
        <v>0</v>
      </c>
      <c r="AX156" s="176">
        <v>0</v>
      </c>
      <c r="AY156" s="176">
        <v>0</v>
      </c>
      <c r="AZ156" s="176">
        <v>0</v>
      </c>
      <c r="BA156" s="176">
        <v>0</v>
      </c>
      <c r="BB156" s="176">
        <v>0</v>
      </c>
      <c r="BC156" s="176">
        <v>0</v>
      </c>
      <c r="BD156" s="176">
        <v>0</v>
      </c>
      <c r="BE156" s="176">
        <v>0</v>
      </c>
      <c r="BF156" s="176">
        <v>0</v>
      </c>
      <c r="BG156" s="176">
        <v>0</v>
      </c>
      <c r="BH156" s="176">
        <v>0</v>
      </c>
      <c r="BI156" s="176">
        <v>0</v>
      </c>
      <c r="BJ156" s="176">
        <v>0</v>
      </c>
      <c r="BK156" s="176">
        <v>0</v>
      </c>
      <c r="BL156" s="176">
        <v>0</v>
      </c>
      <c r="BM156" s="176">
        <v>0</v>
      </c>
      <c r="BN156" s="176">
        <v>0</v>
      </c>
      <c r="BO156" s="176">
        <v>0</v>
      </c>
      <c r="BP156" s="176">
        <v>1390.3915400000001</v>
      </c>
      <c r="BQ156" s="176">
        <v>1880.4583799999998</v>
      </c>
      <c r="BR156" s="176">
        <v>2889.4056100000003</v>
      </c>
      <c r="BS156" s="176">
        <v>4372.2396300000009</v>
      </c>
      <c r="BT156" s="176">
        <v>7308.526890000001</v>
      </c>
      <c r="BU156" s="176">
        <v>6913.0916100000013</v>
      </c>
    </row>
    <row r="157" spans="1:73" s="175" customFormat="1" ht="24.75" x14ac:dyDescent="0.7">
      <c r="A157" s="18">
        <v>2021</v>
      </c>
      <c r="B157" s="18" t="s">
        <v>378</v>
      </c>
      <c r="C157" s="19" t="s">
        <v>72</v>
      </c>
      <c r="D157" s="176">
        <v>0</v>
      </c>
      <c r="E157" s="176">
        <v>0</v>
      </c>
      <c r="F157" s="176">
        <v>0</v>
      </c>
      <c r="G157" s="176">
        <v>0</v>
      </c>
      <c r="H157" s="176">
        <v>0</v>
      </c>
      <c r="I157" s="176">
        <v>0</v>
      </c>
      <c r="J157" s="176">
        <v>0</v>
      </c>
      <c r="K157" s="176">
        <v>0</v>
      </c>
      <c r="L157" s="176">
        <v>0</v>
      </c>
      <c r="M157" s="176">
        <v>0</v>
      </c>
      <c r="N157" s="176">
        <v>0</v>
      </c>
      <c r="O157" s="176">
        <v>0</v>
      </c>
      <c r="P157" s="176">
        <v>0</v>
      </c>
      <c r="Q157" s="176">
        <v>0</v>
      </c>
      <c r="R157" s="176">
        <v>0</v>
      </c>
      <c r="S157" s="176">
        <v>0</v>
      </c>
      <c r="T157" s="176">
        <v>0</v>
      </c>
      <c r="U157" s="176">
        <v>0</v>
      </c>
      <c r="V157" s="176">
        <v>0</v>
      </c>
      <c r="W157" s="176">
        <v>0</v>
      </c>
      <c r="X157" s="176">
        <v>0</v>
      </c>
      <c r="Y157" s="176">
        <v>0</v>
      </c>
      <c r="Z157" s="176">
        <v>0</v>
      </c>
      <c r="AA157" s="176">
        <v>0</v>
      </c>
      <c r="AB157" s="176">
        <v>0</v>
      </c>
      <c r="AC157" s="176">
        <v>0</v>
      </c>
      <c r="AD157" s="176">
        <v>0</v>
      </c>
      <c r="AE157" s="176">
        <v>0</v>
      </c>
      <c r="AF157" s="176">
        <v>0</v>
      </c>
      <c r="AG157" s="176">
        <v>0</v>
      </c>
      <c r="AH157" s="176">
        <v>0</v>
      </c>
      <c r="AI157" s="176">
        <v>0</v>
      </c>
      <c r="AJ157" s="176">
        <v>0</v>
      </c>
      <c r="AK157" s="176">
        <v>0</v>
      </c>
      <c r="AL157" s="176">
        <v>0</v>
      </c>
      <c r="AM157" s="176">
        <v>0</v>
      </c>
      <c r="AN157" s="176">
        <v>0</v>
      </c>
      <c r="AO157" s="176">
        <v>0</v>
      </c>
      <c r="AP157" s="176">
        <v>0</v>
      </c>
      <c r="AQ157" s="176">
        <v>0</v>
      </c>
      <c r="AR157" s="176">
        <v>0</v>
      </c>
      <c r="AS157" s="176">
        <v>0</v>
      </c>
      <c r="AT157" s="176">
        <v>0</v>
      </c>
      <c r="AU157" s="176">
        <v>0</v>
      </c>
      <c r="AV157" s="176">
        <v>0</v>
      </c>
      <c r="AW157" s="176">
        <v>0</v>
      </c>
      <c r="AX157" s="176">
        <v>0</v>
      </c>
      <c r="AY157" s="176">
        <v>0</v>
      </c>
      <c r="AZ157" s="176">
        <v>0</v>
      </c>
      <c r="BA157" s="176">
        <v>0</v>
      </c>
      <c r="BB157" s="176">
        <v>0</v>
      </c>
      <c r="BC157" s="176">
        <v>0</v>
      </c>
      <c r="BD157" s="176">
        <v>0</v>
      </c>
      <c r="BE157" s="176">
        <v>0</v>
      </c>
      <c r="BF157" s="176">
        <v>0</v>
      </c>
      <c r="BG157" s="176">
        <v>0</v>
      </c>
      <c r="BH157" s="176">
        <v>0</v>
      </c>
      <c r="BI157" s="176">
        <v>0</v>
      </c>
      <c r="BJ157" s="176">
        <v>0</v>
      </c>
      <c r="BK157" s="176">
        <v>0</v>
      </c>
      <c r="BL157" s="176">
        <v>0</v>
      </c>
      <c r="BM157" s="176">
        <v>0</v>
      </c>
      <c r="BN157" s="176">
        <v>0</v>
      </c>
      <c r="BO157" s="176">
        <v>16526.396430000001</v>
      </c>
      <c r="BP157" s="176">
        <v>-3428.1440799999996</v>
      </c>
      <c r="BQ157" s="176">
        <v>4793.6417499999998</v>
      </c>
      <c r="BR157" s="176">
        <v>8300.2649700000002</v>
      </c>
      <c r="BS157" s="176">
        <v>3311.7561000000001</v>
      </c>
      <c r="BT157" s="176">
        <v>-6952.4805800000004</v>
      </c>
      <c r="BU157" s="176">
        <v>1387.3040900000001</v>
      </c>
    </row>
    <row r="158" spans="1:73" s="175" customFormat="1" ht="24.75" x14ac:dyDescent="0.7">
      <c r="A158" s="18">
        <v>2021</v>
      </c>
      <c r="B158" s="18" t="s">
        <v>378</v>
      </c>
      <c r="C158" s="19" t="s">
        <v>76</v>
      </c>
      <c r="D158" s="176">
        <v>0</v>
      </c>
      <c r="E158" s="176">
        <v>0</v>
      </c>
      <c r="F158" s="176">
        <v>0</v>
      </c>
      <c r="G158" s="176">
        <v>0</v>
      </c>
      <c r="H158" s="176">
        <v>0</v>
      </c>
      <c r="I158" s="176">
        <v>0</v>
      </c>
      <c r="J158" s="176">
        <v>0</v>
      </c>
      <c r="K158" s="176">
        <v>0</v>
      </c>
      <c r="L158" s="176">
        <v>0</v>
      </c>
      <c r="M158" s="176">
        <v>0</v>
      </c>
      <c r="N158" s="176">
        <v>0</v>
      </c>
      <c r="O158" s="176">
        <v>0</v>
      </c>
      <c r="P158" s="176">
        <v>0</v>
      </c>
      <c r="Q158" s="176">
        <v>0</v>
      </c>
      <c r="R158" s="176">
        <v>0</v>
      </c>
      <c r="S158" s="176">
        <v>0</v>
      </c>
      <c r="T158" s="176">
        <v>0</v>
      </c>
      <c r="U158" s="176">
        <v>0</v>
      </c>
      <c r="V158" s="176">
        <v>0</v>
      </c>
      <c r="W158" s="176">
        <v>0</v>
      </c>
      <c r="X158" s="176">
        <v>0</v>
      </c>
      <c r="Y158" s="176">
        <v>0</v>
      </c>
      <c r="Z158" s="176">
        <v>0</v>
      </c>
      <c r="AA158" s="176">
        <v>0</v>
      </c>
      <c r="AB158" s="176">
        <v>0</v>
      </c>
      <c r="AC158" s="176">
        <v>0</v>
      </c>
      <c r="AD158" s="176">
        <v>0</v>
      </c>
      <c r="AE158" s="176">
        <v>0</v>
      </c>
      <c r="AF158" s="176">
        <v>0</v>
      </c>
      <c r="AG158" s="176">
        <v>0</v>
      </c>
      <c r="AH158" s="176">
        <v>0</v>
      </c>
      <c r="AI158" s="176">
        <v>0</v>
      </c>
      <c r="AJ158" s="176">
        <v>0</v>
      </c>
      <c r="AK158" s="176">
        <v>0</v>
      </c>
      <c r="AL158" s="176">
        <v>0</v>
      </c>
      <c r="AM158" s="176">
        <v>0</v>
      </c>
      <c r="AN158" s="176">
        <v>0</v>
      </c>
      <c r="AO158" s="176">
        <v>0</v>
      </c>
      <c r="AP158" s="176">
        <v>0</v>
      </c>
      <c r="AQ158" s="176">
        <v>0</v>
      </c>
      <c r="AR158" s="176">
        <v>0</v>
      </c>
      <c r="AS158" s="176">
        <v>0</v>
      </c>
      <c r="AT158" s="176">
        <v>0</v>
      </c>
      <c r="AU158" s="176">
        <v>0</v>
      </c>
      <c r="AV158" s="176">
        <v>0</v>
      </c>
      <c r="AW158" s="176">
        <v>0</v>
      </c>
      <c r="AX158" s="176">
        <v>0</v>
      </c>
      <c r="AY158" s="176">
        <v>0</v>
      </c>
      <c r="AZ158" s="176">
        <v>0</v>
      </c>
      <c r="BA158" s="176">
        <v>0</v>
      </c>
      <c r="BB158" s="176">
        <v>0</v>
      </c>
      <c r="BC158" s="176">
        <v>0</v>
      </c>
      <c r="BD158" s="176">
        <v>0</v>
      </c>
      <c r="BE158" s="176">
        <v>0</v>
      </c>
      <c r="BF158" s="176">
        <v>0</v>
      </c>
      <c r="BG158" s="176">
        <v>0</v>
      </c>
      <c r="BH158" s="176">
        <v>0</v>
      </c>
      <c r="BI158" s="176">
        <v>0</v>
      </c>
      <c r="BJ158" s="176">
        <v>0</v>
      </c>
      <c r="BK158" s="176">
        <v>0</v>
      </c>
      <c r="BL158" s="176">
        <v>0</v>
      </c>
      <c r="BM158" s="176">
        <v>0</v>
      </c>
      <c r="BN158" s="176">
        <v>0</v>
      </c>
      <c r="BO158" s="176">
        <v>12175.975759999999</v>
      </c>
      <c r="BP158" s="176">
        <v>-8033.5223699999979</v>
      </c>
      <c r="BQ158" s="176">
        <v>-478.46792000000028</v>
      </c>
      <c r="BR158" s="176">
        <v>13094.66275</v>
      </c>
      <c r="BS158" s="176">
        <v>5563.1921500000008</v>
      </c>
      <c r="BT158" s="176">
        <v>-4108.3093699999999</v>
      </c>
      <c r="BU158" s="176">
        <v>-10610.350119999999</v>
      </c>
    </row>
    <row r="159" spans="1:73" s="175" customFormat="1" ht="24.75" x14ac:dyDescent="0.7">
      <c r="A159" s="18">
        <v>2022</v>
      </c>
      <c r="B159" s="18" t="s">
        <v>381</v>
      </c>
      <c r="C159" s="19" t="s">
        <v>74</v>
      </c>
      <c r="D159" s="176">
        <v>0</v>
      </c>
      <c r="E159" s="176">
        <v>0</v>
      </c>
      <c r="F159" s="176">
        <v>0</v>
      </c>
      <c r="G159" s="176">
        <v>0</v>
      </c>
      <c r="H159" s="176">
        <v>0</v>
      </c>
      <c r="I159" s="176">
        <v>0</v>
      </c>
      <c r="J159" s="176">
        <v>0</v>
      </c>
      <c r="K159" s="176">
        <v>0</v>
      </c>
      <c r="L159" s="176">
        <v>0</v>
      </c>
      <c r="M159" s="176">
        <v>0</v>
      </c>
      <c r="N159" s="176">
        <v>0</v>
      </c>
      <c r="O159" s="176">
        <v>0</v>
      </c>
      <c r="P159" s="176">
        <v>0</v>
      </c>
      <c r="Q159" s="176">
        <v>0</v>
      </c>
      <c r="R159" s="176">
        <v>0</v>
      </c>
      <c r="S159" s="176">
        <v>0</v>
      </c>
      <c r="T159" s="176">
        <v>0</v>
      </c>
      <c r="U159" s="176">
        <v>0</v>
      </c>
      <c r="V159" s="176">
        <v>0</v>
      </c>
      <c r="W159" s="176">
        <v>0</v>
      </c>
      <c r="X159" s="176">
        <v>0</v>
      </c>
      <c r="Y159" s="176">
        <v>0</v>
      </c>
      <c r="Z159" s="176">
        <v>0</v>
      </c>
      <c r="AA159" s="176">
        <v>0</v>
      </c>
      <c r="AB159" s="176">
        <v>0</v>
      </c>
      <c r="AC159" s="176">
        <v>0</v>
      </c>
      <c r="AD159" s="176">
        <v>0</v>
      </c>
      <c r="AE159" s="176">
        <v>0</v>
      </c>
      <c r="AF159" s="176">
        <v>0</v>
      </c>
      <c r="AG159" s="176">
        <v>0</v>
      </c>
      <c r="AH159" s="176">
        <v>0</v>
      </c>
      <c r="AI159" s="176">
        <v>0</v>
      </c>
      <c r="AJ159" s="176">
        <v>0</v>
      </c>
      <c r="AK159" s="176">
        <v>0</v>
      </c>
      <c r="AL159" s="176">
        <v>0</v>
      </c>
      <c r="AM159" s="176">
        <v>0</v>
      </c>
      <c r="AN159" s="176">
        <v>0</v>
      </c>
      <c r="AO159" s="176">
        <v>0</v>
      </c>
      <c r="AP159" s="176">
        <v>0</v>
      </c>
      <c r="AQ159" s="176">
        <v>0</v>
      </c>
      <c r="AR159" s="176">
        <v>0</v>
      </c>
      <c r="AS159" s="176">
        <v>0</v>
      </c>
      <c r="AT159" s="176">
        <v>0</v>
      </c>
      <c r="AU159" s="176">
        <v>0</v>
      </c>
      <c r="AV159" s="176">
        <v>0</v>
      </c>
      <c r="AW159" s="176">
        <v>0</v>
      </c>
      <c r="AX159" s="176">
        <v>0</v>
      </c>
      <c r="AY159" s="176">
        <v>0</v>
      </c>
      <c r="AZ159" s="176">
        <v>0</v>
      </c>
      <c r="BA159" s="176">
        <v>0</v>
      </c>
      <c r="BB159" s="176">
        <v>0</v>
      </c>
      <c r="BC159" s="176">
        <v>0</v>
      </c>
      <c r="BD159" s="176">
        <v>0</v>
      </c>
      <c r="BE159" s="176">
        <v>0</v>
      </c>
      <c r="BF159" s="176">
        <v>0</v>
      </c>
      <c r="BG159" s="176">
        <v>0</v>
      </c>
      <c r="BH159" s="176">
        <v>0</v>
      </c>
      <c r="BI159" s="176">
        <v>0</v>
      </c>
      <c r="BJ159" s="176">
        <v>0</v>
      </c>
      <c r="BK159" s="176">
        <v>0</v>
      </c>
      <c r="BL159" s="176">
        <v>0</v>
      </c>
      <c r="BM159" s="176">
        <v>0</v>
      </c>
      <c r="BN159" s="176">
        <v>0</v>
      </c>
      <c r="BO159" s="176">
        <v>4493.6737300000004</v>
      </c>
      <c r="BP159" s="176">
        <v>4075.4086100000004</v>
      </c>
      <c r="BQ159" s="176">
        <v>7336.9588899999999</v>
      </c>
      <c r="BR159" s="176">
        <v>4335.6687700000002</v>
      </c>
      <c r="BS159" s="176">
        <v>5632.6923900000002</v>
      </c>
      <c r="BT159" s="176">
        <v>0</v>
      </c>
      <c r="BU159" s="176">
        <v>431.33252999999979</v>
      </c>
    </row>
    <row r="160" spans="1:73" s="175" customFormat="1" ht="24.75" x14ac:dyDescent="0.7">
      <c r="A160" s="18">
        <v>2022</v>
      </c>
      <c r="B160" s="18" t="s">
        <v>381</v>
      </c>
      <c r="C160" s="19" t="s">
        <v>73</v>
      </c>
      <c r="D160" s="176">
        <v>0</v>
      </c>
      <c r="E160" s="176">
        <v>0</v>
      </c>
      <c r="F160" s="176">
        <v>0</v>
      </c>
      <c r="G160" s="176">
        <v>0</v>
      </c>
      <c r="H160" s="176">
        <v>0</v>
      </c>
      <c r="I160" s="176">
        <v>0</v>
      </c>
      <c r="J160" s="176">
        <v>0</v>
      </c>
      <c r="K160" s="176">
        <v>0</v>
      </c>
      <c r="L160" s="176">
        <v>0</v>
      </c>
      <c r="M160" s="176">
        <v>0</v>
      </c>
      <c r="N160" s="176">
        <v>0</v>
      </c>
      <c r="O160" s="176">
        <v>0</v>
      </c>
      <c r="P160" s="176">
        <v>0</v>
      </c>
      <c r="Q160" s="176">
        <v>0</v>
      </c>
      <c r="R160" s="176">
        <v>0</v>
      </c>
      <c r="S160" s="176">
        <v>0</v>
      </c>
      <c r="T160" s="176">
        <v>0</v>
      </c>
      <c r="U160" s="176">
        <v>0</v>
      </c>
      <c r="V160" s="176">
        <v>0</v>
      </c>
      <c r="W160" s="176">
        <v>0</v>
      </c>
      <c r="X160" s="176">
        <v>0</v>
      </c>
      <c r="Y160" s="176">
        <v>0</v>
      </c>
      <c r="Z160" s="176">
        <v>0</v>
      </c>
      <c r="AA160" s="176">
        <v>0</v>
      </c>
      <c r="AB160" s="176">
        <v>0</v>
      </c>
      <c r="AC160" s="176">
        <v>0</v>
      </c>
      <c r="AD160" s="176">
        <v>0</v>
      </c>
      <c r="AE160" s="176">
        <v>0</v>
      </c>
      <c r="AF160" s="176">
        <v>0</v>
      </c>
      <c r="AG160" s="176">
        <v>0</v>
      </c>
      <c r="AH160" s="176">
        <v>0</v>
      </c>
      <c r="AI160" s="176">
        <v>0</v>
      </c>
      <c r="AJ160" s="176">
        <v>0</v>
      </c>
      <c r="AK160" s="176">
        <v>0</v>
      </c>
      <c r="AL160" s="176">
        <v>0</v>
      </c>
      <c r="AM160" s="176">
        <v>0</v>
      </c>
      <c r="AN160" s="176">
        <v>0</v>
      </c>
      <c r="AO160" s="176">
        <v>0</v>
      </c>
      <c r="AP160" s="176">
        <v>0</v>
      </c>
      <c r="AQ160" s="176">
        <v>0</v>
      </c>
      <c r="AR160" s="176">
        <v>0</v>
      </c>
      <c r="AS160" s="176">
        <v>0</v>
      </c>
      <c r="AT160" s="176">
        <v>0</v>
      </c>
      <c r="AU160" s="176">
        <v>0</v>
      </c>
      <c r="AV160" s="176">
        <v>0</v>
      </c>
      <c r="AW160" s="176">
        <v>0</v>
      </c>
      <c r="AX160" s="176">
        <v>0</v>
      </c>
      <c r="AY160" s="176">
        <v>0</v>
      </c>
      <c r="AZ160" s="176">
        <v>0</v>
      </c>
      <c r="BA160" s="176">
        <v>0</v>
      </c>
      <c r="BB160" s="176">
        <v>0</v>
      </c>
      <c r="BC160" s="176">
        <v>0</v>
      </c>
      <c r="BD160" s="176">
        <v>0</v>
      </c>
      <c r="BE160" s="176">
        <v>0</v>
      </c>
      <c r="BF160" s="176">
        <v>0</v>
      </c>
      <c r="BG160" s="176">
        <v>0</v>
      </c>
      <c r="BH160" s="176">
        <v>0</v>
      </c>
      <c r="BI160" s="176">
        <v>0</v>
      </c>
      <c r="BJ160" s="176">
        <v>0</v>
      </c>
      <c r="BK160" s="176">
        <v>0</v>
      </c>
      <c r="BL160" s="176">
        <v>0</v>
      </c>
      <c r="BM160" s="176">
        <v>0</v>
      </c>
      <c r="BN160" s="176">
        <v>0</v>
      </c>
      <c r="BO160" s="176">
        <v>2854.7723599999999</v>
      </c>
      <c r="BP160" s="176">
        <v>2586.63724</v>
      </c>
      <c r="BQ160" s="176">
        <v>8245.0155299999988</v>
      </c>
      <c r="BR160" s="176">
        <v>3209.6367199999995</v>
      </c>
      <c r="BS160" s="176">
        <v>4312.0760799999998</v>
      </c>
      <c r="BT160" s="176">
        <v>2357.2431500000002</v>
      </c>
      <c r="BU160" s="176">
        <v>-917.50031000000013</v>
      </c>
    </row>
    <row r="161" spans="1:73" s="175" customFormat="1" ht="24.75" x14ac:dyDescent="0.7">
      <c r="A161" s="18">
        <v>2022</v>
      </c>
      <c r="B161" s="18" t="s">
        <v>384</v>
      </c>
      <c r="C161" s="19" t="s">
        <v>780</v>
      </c>
      <c r="D161" s="176">
        <v>0</v>
      </c>
      <c r="E161" s="176">
        <v>0</v>
      </c>
      <c r="F161" s="176">
        <v>0</v>
      </c>
      <c r="G161" s="176">
        <v>0</v>
      </c>
      <c r="H161" s="176">
        <v>0</v>
      </c>
      <c r="I161" s="176">
        <v>0</v>
      </c>
      <c r="J161" s="176">
        <v>0</v>
      </c>
      <c r="K161" s="176">
        <v>0</v>
      </c>
      <c r="L161" s="176">
        <v>0</v>
      </c>
      <c r="M161" s="176">
        <v>0</v>
      </c>
      <c r="N161" s="176">
        <v>0</v>
      </c>
      <c r="O161" s="176">
        <v>0</v>
      </c>
      <c r="P161" s="176">
        <v>0</v>
      </c>
      <c r="Q161" s="176">
        <v>0</v>
      </c>
      <c r="R161" s="176">
        <v>0</v>
      </c>
      <c r="S161" s="176">
        <v>0</v>
      </c>
      <c r="T161" s="176">
        <v>0</v>
      </c>
      <c r="U161" s="176">
        <v>0</v>
      </c>
      <c r="V161" s="176">
        <v>0</v>
      </c>
      <c r="W161" s="176">
        <v>0</v>
      </c>
      <c r="X161" s="176">
        <v>0</v>
      </c>
      <c r="Y161" s="176">
        <v>0</v>
      </c>
      <c r="Z161" s="176">
        <v>0</v>
      </c>
      <c r="AA161" s="176">
        <v>0</v>
      </c>
      <c r="AB161" s="176">
        <v>0</v>
      </c>
      <c r="AC161" s="176">
        <v>0</v>
      </c>
      <c r="AD161" s="176">
        <v>0</v>
      </c>
      <c r="AE161" s="176">
        <v>0</v>
      </c>
      <c r="AF161" s="176">
        <v>0</v>
      </c>
      <c r="AG161" s="176">
        <v>0</v>
      </c>
      <c r="AH161" s="176">
        <v>0</v>
      </c>
      <c r="AI161" s="176">
        <v>0</v>
      </c>
      <c r="AJ161" s="176">
        <v>0</v>
      </c>
      <c r="AK161" s="176">
        <v>0</v>
      </c>
      <c r="AL161" s="176">
        <v>0</v>
      </c>
      <c r="AM161" s="176">
        <v>0</v>
      </c>
      <c r="AN161" s="176">
        <v>0</v>
      </c>
      <c r="AO161" s="176">
        <v>0</v>
      </c>
      <c r="AP161" s="176">
        <v>0</v>
      </c>
      <c r="AQ161" s="176">
        <v>0</v>
      </c>
      <c r="AR161" s="176">
        <v>0</v>
      </c>
      <c r="AS161" s="176">
        <v>0</v>
      </c>
      <c r="AT161" s="176">
        <v>0</v>
      </c>
      <c r="AU161" s="176">
        <v>0</v>
      </c>
      <c r="AV161" s="176">
        <v>0</v>
      </c>
      <c r="AW161" s="176">
        <v>0</v>
      </c>
      <c r="AX161" s="176">
        <v>0</v>
      </c>
      <c r="AY161" s="176">
        <v>0</v>
      </c>
      <c r="AZ161" s="176">
        <v>0</v>
      </c>
      <c r="BA161" s="176">
        <v>0</v>
      </c>
      <c r="BB161" s="176">
        <v>0</v>
      </c>
      <c r="BC161" s="176">
        <v>0</v>
      </c>
      <c r="BD161" s="176">
        <v>0</v>
      </c>
      <c r="BE161" s="176">
        <v>0</v>
      </c>
      <c r="BF161" s="176">
        <v>0</v>
      </c>
      <c r="BG161" s="176">
        <v>0</v>
      </c>
      <c r="BH161" s="176">
        <v>0</v>
      </c>
      <c r="BI161" s="176">
        <v>0</v>
      </c>
      <c r="BJ161" s="176">
        <v>0</v>
      </c>
      <c r="BK161" s="176">
        <v>0</v>
      </c>
      <c r="BL161" s="176">
        <v>0</v>
      </c>
      <c r="BM161" s="176">
        <v>0</v>
      </c>
      <c r="BN161" s="176">
        <v>0</v>
      </c>
      <c r="BO161" s="176">
        <v>11783.788430000001</v>
      </c>
      <c r="BP161" s="176">
        <v>9148.7443599999988</v>
      </c>
      <c r="BQ161" s="176">
        <v>7823.4443300000003</v>
      </c>
      <c r="BR161" s="176">
        <v>2509.2593900000002</v>
      </c>
      <c r="BS161" s="176">
        <v>-668.92110999999989</v>
      </c>
      <c r="BT161" s="176">
        <v>4016.17463</v>
      </c>
      <c r="BU161" s="176">
        <v>10358.364519999999</v>
      </c>
    </row>
    <row r="162" spans="1:73" s="175" customFormat="1" ht="24.75" x14ac:dyDescent="0.7">
      <c r="A162" s="18">
        <v>2022</v>
      </c>
      <c r="B162" s="18" t="s">
        <v>384</v>
      </c>
      <c r="C162" s="19" t="s">
        <v>781</v>
      </c>
      <c r="D162" s="176">
        <v>0</v>
      </c>
      <c r="E162" s="176">
        <v>0</v>
      </c>
      <c r="F162" s="176">
        <v>0</v>
      </c>
      <c r="G162" s="176">
        <v>0</v>
      </c>
      <c r="H162" s="176">
        <v>0</v>
      </c>
      <c r="I162" s="176">
        <v>0</v>
      </c>
      <c r="J162" s="176">
        <v>0</v>
      </c>
      <c r="K162" s="176">
        <v>0</v>
      </c>
      <c r="L162" s="176">
        <v>0</v>
      </c>
      <c r="M162" s="176">
        <v>0</v>
      </c>
      <c r="N162" s="176">
        <v>0</v>
      </c>
      <c r="O162" s="176">
        <v>0</v>
      </c>
      <c r="P162" s="176">
        <v>0</v>
      </c>
      <c r="Q162" s="176">
        <v>0</v>
      </c>
      <c r="R162" s="176">
        <v>0</v>
      </c>
      <c r="S162" s="176">
        <v>0</v>
      </c>
      <c r="T162" s="176">
        <v>0</v>
      </c>
      <c r="U162" s="176">
        <v>0</v>
      </c>
      <c r="V162" s="176">
        <v>0</v>
      </c>
      <c r="W162" s="176">
        <v>0</v>
      </c>
      <c r="X162" s="176">
        <v>0</v>
      </c>
      <c r="Y162" s="176">
        <v>0</v>
      </c>
      <c r="Z162" s="176">
        <v>0</v>
      </c>
      <c r="AA162" s="176">
        <v>0</v>
      </c>
      <c r="AB162" s="176">
        <v>0</v>
      </c>
      <c r="AC162" s="176">
        <v>0</v>
      </c>
      <c r="AD162" s="176">
        <v>0</v>
      </c>
      <c r="AE162" s="176">
        <v>0</v>
      </c>
      <c r="AF162" s="176">
        <v>0</v>
      </c>
      <c r="AG162" s="176">
        <v>0</v>
      </c>
      <c r="AH162" s="176">
        <v>0</v>
      </c>
      <c r="AI162" s="176">
        <v>0</v>
      </c>
      <c r="AJ162" s="176">
        <v>0</v>
      </c>
      <c r="AK162" s="176">
        <v>0</v>
      </c>
      <c r="AL162" s="176">
        <v>0</v>
      </c>
      <c r="AM162" s="176">
        <v>0</v>
      </c>
      <c r="AN162" s="176">
        <v>0</v>
      </c>
      <c r="AO162" s="176">
        <v>0</v>
      </c>
      <c r="AP162" s="176">
        <v>0</v>
      </c>
      <c r="AQ162" s="176">
        <v>0</v>
      </c>
      <c r="AR162" s="176">
        <v>0</v>
      </c>
      <c r="AS162" s="176">
        <v>0</v>
      </c>
      <c r="AT162" s="176">
        <v>0</v>
      </c>
      <c r="AU162" s="176">
        <v>0</v>
      </c>
      <c r="AV162" s="176">
        <v>0</v>
      </c>
      <c r="AW162" s="176">
        <v>0</v>
      </c>
      <c r="AX162" s="176">
        <v>0</v>
      </c>
      <c r="AY162" s="176">
        <v>0</v>
      </c>
      <c r="AZ162" s="176">
        <v>0</v>
      </c>
      <c r="BA162" s="176">
        <v>0</v>
      </c>
      <c r="BB162" s="176">
        <v>0</v>
      </c>
      <c r="BC162" s="176">
        <v>0</v>
      </c>
      <c r="BD162" s="176">
        <v>0</v>
      </c>
      <c r="BE162" s="176">
        <v>0</v>
      </c>
      <c r="BF162" s="176">
        <v>0</v>
      </c>
      <c r="BG162" s="176">
        <v>0</v>
      </c>
      <c r="BH162" s="176">
        <v>0</v>
      </c>
      <c r="BI162" s="176">
        <v>0</v>
      </c>
      <c r="BJ162" s="176">
        <v>0</v>
      </c>
      <c r="BK162" s="176">
        <v>0</v>
      </c>
      <c r="BL162" s="176">
        <v>0</v>
      </c>
      <c r="BM162" s="176">
        <v>0</v>
      </c>
      <c r="BN162" s="176">
        <v>0</v>
      </c>
      <c r="BO162" s="176">
        <v>2465.8991499999997</v>
      </c>
      <c r="BP162" s="176">
        <v>2286.9864199999997</v>
      </c>
      <c r="BQ162" s="176">
        <v>1070.09636</v>
      </c>
      <c r="BR162" s="176">
        <v>5280.1774200000009</v>
      </c>
      <c r="BS162" s="176">
        <v>1496.5397299999997</v>
      </c>
      <c r="BT162" s="176">
        <v>2773.9884700000002</v>
      </c>
      <c r="BU162" s="176">
        <v>-7789.7855000000009</v>
      </c>
    </row>
    <row r="163" spans="1:73" s="175" customFormat="1" ht="24.75" x14ac:dyDescent="0.7">
      <c r="A163" s="18">
        <v>2022</v>
      </c>
      <c r="B163" s="18" t="s">
        <v>388</v>
      </c>
      <c r="C163" s="19" t="s">
        <v>78</v>
      </c>
      <c r="D163" s="176"/>
      <c r="E163" s="176"/>
      <c r="F163" s="176"/>
      <c r="G163" s="176"/>
      <c r="H163" s="176"/>
      <c r="I163" s="176"/>
      <c r="J163" s="176"/>
      <c r="K163" s="176"/>
      <c r="L163" s="176"/>
      <c r="M163" s="176"/>
      <c r="N163" s="176"/>
      <c r="O163" s="176"/>
      <c r="P163" s="176"/>
      <c r="Q163" s="176"/>
      <c r="R163" s="176"/>
      <c r="S163" s="176"/>
      <c r="T163" s="176"/>
      <c r="U163" s="176"/>
      <c r="V163" s="176"/>
      <c r="W163" s="176"/>
      <c r="X163" s="176"/>
      <c r="Y163" s="176"/>
      <c r="Z163" s="176"/>
      <c r="AA163" s="176"/>
      <c r="AB163" s="176"/>
      <c r="AC163" s="176"/>
      <c r="AD163" s="176"/>
      <c r="AE163" s="176"/>
      <c r="AF163" s="176"/>
      <c r="AG163" s="176"/>
      <c r="AH163" s="176"/>
      <c r="AI163" s="176"/>
      <c r="AJ163" s="176"/>
      <c r="AK163" s="176"/>
      <c r="AL163" s="176"/>
      <c r="AM163" s="176"/>
      <c r="AN163" s="176"/>
      <c r="AO163" s="176"/>
      <c r="AP163" s="176"/>
      <c r="AQ163" s="176"/>
      <c r="AR163" s="176"/>
      <c r="AS163" s="176"/>
      <c r="AT163" s="176"/>
      <c r="AU163" s="176">
        <v>0</v>
      </c>
      <c r="AV163" s="176">
        <v>0</v>
      </c>
      <c r="AW163" s="176">
        <v>0</v>
      </c>
      <c r="AX163" s="176">
        <v>0</v>
      </c>
      <c r="AY163" s="176">
        <v>0</v>
      </c>
      <c r="AZ163" s="176">
        <v>0</v>
      </c>
      <c r="BA163" s="176">
        <v>0</v>
      </c>
      <c r="BB163" s="176">
        <v>0</v>
      </c>
      <c r="BC163" s="176">
        <v>0</v>
      </c>
      <c r="BD163" s="176">
        <v>0</v>
      </c>
      <c r="BE163" s="176">
        <v>0</v>
      </c>
      <c r="BF163" s="176">
        <v>0</v>
      </c>
      <c r="BG163" s="176">
        <v>0</v>
      </c>
      <c r="BH163" s="176">
        <v>0</v>
      </c>
      <c r="BI163" s="176">
        <v>0</v>
      </c>
      <c r="BJ163" s="176">
        <v>0</v>
      </c>
      <c r="BK163" s="176">
        <v>0</v>
      </c>
      <c r="BL163" s="176">
        <v>0</v>
      </c>
      <c r="BM163" s="176">
        <v>0</v>
      </c>
      <c r="BN163" s="176">
        <v>0</v>
      </c>
      <c r="BO163" s="176">
        <v>5569.6763000000001</v>
      </c>
      <c r="BP163" s="176">
        <v>7912.0997300000008</v>
      </c>
      <c r="BQ163" s="176">
        <v>0</v>
      </c>
      <c r="BR163" s="176">
        <v>-5569.6763000000001</v>
      </c>
      <c r="BS163" s="176">
        <v>0</v>
      </c>
      <c r="BT163" s="176">
        <v>21280.341145000002</v>
      </c>
      <c r="BU163" s="176">
        <v>0</v>
      </c>
    </row>
    <row r="164" spans="1:73" s="175" customFormat="1" ht="24.75" x14ac:dyDescent="0.7">
      <c r="A164" s="18">
        <v>2022</v>
      </c>
      <c r="B164" s="18" t="s">
        <v>390</v>
      </c>
      <c r="C164" s="19" t="s">
        <v>80</v>
      </c>
      <c r="D164" s="176">
        <v>0</v>
      </c>
      <c r="E164" s="176">
        <v>0</v>
      </c>
      <c r="F164" s="176">
        <v>0</v>
      </c>
      <c r="G164" s="176">
        <v>0</v>
      </c>
      <c r="H164" s="176">
        <v>0</v>
      </c>
      <c r="I164" s="176">
        <v>0</v>
      </c>
      <c r="J164" s="176">
        <v>0</v>
      </c>
      <c r="K164" s="176">
        <v>0</v>
      </c>
      <c r="L164" s="176">
        <v>0</v>
      </c>
      <c r="M164" s="176">
        <v>0</v>
      </c>
      <c r="N164" s="176">
        <v>0</v>
      </c>
      <c r="O164" s="176">
        <v>0</v>
      </c>
      <c r="P164" s="176">
        <v>0</v>
      </c>
      <c r="Q164" s="176">
        <v>0</v>
      </c>
      <c r="R164" s="176">
        <v>0</v>
      </c>
      <c r="S164" s="176">
        <v>0</v>
      </c>
      <c r="T164" s="176">
        <v>0</v>
      </c>
      <c r="U164" s="176">
        <v>0</v>
      </c>
      <c r="V164" s="176">
        <v>0</v>
      </c>
      <c r="W164" s="176">
        <v>0</v>
      </c>
      <c r="X164" s="176">
        <v>0</v>
      </c>
      <c r="Y164" s="176">
        <v>0</v>
      </c>
      <c r="Z164" s="176">
        <v>0</v>
      </c>
      <c r="AA164" s="176">
        <v>0</v>
      </c>
      <c r="AB164" s="176">
        <v>0</v>
      </c>
      <c r="AC164" s="176">
        <v>0</v>
      </c>
      <c r="AD164" s="176">
        <v>0</v>
      </c>
      <c r="AE164" s="176">
        <v>0</v>
      </c>
      <c r="AF164" s="176">
        <v>0</v>
      </c>
      <c r="AG164" s="176">
        <v>0</v>
      </c>
      <c r="AH164" s="176">
        <v>0</v>
      </c>
      <c r="AI164" s="176">
        <v>0</v>
      </c>
      <c r="AJ164" s="176">
        <v>0</v>
      </c>
      <c r="AK164" s="176">
        <v>0</v>
      </c>
      <c r="AL164" s="176">
        <v>0</v>
      </c>
      <c r="AM164" s="176">
        <v>0</v>
      </c>
      <c r="AN164" s="176">
        <v>0</v>
      </c>
      <c r="AO164" s="176">
        <v>0</v>
      </c>
      <c r="AP164" s="176">
        <v>0</v>
      </c>
      <c r="AQ164" s="176">
        <v>0</v>
      </c>
      <c r="AR164" s="176">
        <v>0</v>
      </c>
      <c r="AS164" s="176">
        <v>0</v>
      </c>
      <c r="AT164" s="176">
        <v>0</v>
      </c>
      <c r="AU164" s="176">
        <v>0</v>
      </c>
      <c r="AV164" s="176">
        <v>0</v>
      </c>
      <c r="AW164" s="176">
        <v>0</v>
      </c>
      <c r="AX164" s="176">
        <v>0</v>
      </c>
      <c r="AY164" s="176">
        <v>0</v>
      </c>
      <c r="AZ164" s="176">
        <v>0</v>
      </c>
      <c r="BA164" s="176">
        <v>0</v>
      </c>
      <c r="BB164" s="176">
        <v>0</v>
      </c>
      <c r="BC164" s="176">
        <v>0</v>
      </c>
      <c r="BD164" s="176">
        <v>0</v>
      </c>
      <c r="BE164" s="176">
        <v>0</v>
      </c>
      <c r="BF164" s="176">
        <v>0</v>
      </c>
      <c r="BG164" s="176">
        <v>0</v>
      </c>
      <c r="BH164" s="176">
        <v>0</v>
      </c>
      <c r="BI164" s="176">
        <v>0</v>
      </c>
      <c r="BJ164" s="176">
        <v>0</v>
      </c>
      <c r="BK164" s="176">
        <v>0</v>
      </c>
      <c r="BL164" s="176">
        <v>0</v>
      </c>
      <c r="BM164" s="176">
        <v>0</v>
      </c>
      <c r="BN164" s="176">
        <v>0</v>
      </c>
      <c r="BO164" s="176">
        <v>9861.7518799999998</v>
      </c>
      <c r="BP164" s="176">
        <v>15012.92981</v>
      </c>
      <c r="BQ164" s="176">
        <v>3375.2080799999994</v>
      </c>
      <c r="BR164" s="176">
        <v>1978.06404</v>
      </c>
      <c r="BS164" s="176">
        <v>601.44916999999998</v>
      </c>
      <c r="BT164" s="176">
        <v>2347.6331399999995</v>
      </c>
      <c r="BU164" s="176">
        <v>6188.1273700000002</v>
      </c>
    </row>
    <row r="165" spans="1:73" s="175" customFormat="1" ht="24.75" x14ac:dyDescent="0.7">
      <c r="A165" s="18">
        <v>2023</v>
      </c>
      <c r="B165" s="18" t="s">
        <v>392</v>
      </c>
      <c r="C165" s="19" t="s">
        <v>81</v>
      </c>
      <c r="D165" s="176">
        <v>0</v>
      </c>
      <c r="E165" s="176">
        <v>0</v>
      </c>
      <c r="F165" s="176">
        <v>0</v>
      </c>
      <c r="G165" s="176">
        <v>0</v>
      </c>
      <c r="H165" s="176">
        <v>0</v>
      </c>
      <c r="I165" s="176">
        <v>0</v>
      </c>
      <c r="J165" s="176">
        <v>0</v>
      </c>
      <c r="K165" s="176">
        <v>0</v>
      </c>
      <c r="L165" s="176">
        <v>0</v>
      </c>
      <c r="M165" s="176">
        <v>0</v>
      </c>
      <c r="N165" s="176">
        <v>0</v>
      </c>
      <c r="O165" s="176">
        <v>0</v>
      </c>
      <c r="P165" s="176">
        <v>0</v>
      </c>
      <c r="Q165" s="176">
        <v>0</v>
      </c>
      <c r="R165" s="176">
        <v>0</v>
      </c>
      <c r="S165" s="176">
        <v>0</v>
      </c>
      <c r="T165" s="176">
        <v>0</v>
      </c>
      <c r="U165" s="176">
        <v>0</v>
      </c>
      <c r="V165" s="176">
        <v>0</v>
      </c>
      <c r="W165" s="176">
        <v>0</v>
      </c>
      <c r="X165" s="176">
        <v>0</v>
      </c>
      <c r="Y165" s="176">
        <v>0</v>
      </c>
      <c r="Z165" s="176">
        <v>0</v>
      </c>
      <c r="AA165" s="176">
        <v>0</v>
      </c>
      <c r="AB165" s="176">
        <v>0</v>
      </c>
      <c r="AC165" s="176">
        <v>0</v>
      </c>
      <c r="AD165" s="176">
        <v>0</v>
      </c>
      <c r="AE165" s="176">
        <v>0</v>
      </c>
      <c r="AF165" s="176">
        <v>0</v>
      </c>
      <c r="AG165" s="176">
        <v>0</v>
      </c>
      <c r="AH165" s="176">
        <v>0</v>
      </c>
      <c r="AI165" s="176">
        <v>0</v>
      </c>
      <c r="AJ165" s="176">
        <v>0</v>
      </c>
      <c r="AK165" s="176">
        <v>0</v>
      </c>
      <c r="AL165" s="176">
        <v>0</v>
      </c>
      <c r="AM165" s="176">
        <v>0</v>
      </c>
      <c r="AN165" s="176">
        <v>0</v>
      </c>
      <c r="AO165" s="176">
        <v>0</v>
      </c>
      <c r="AP165" s="176">
        <v>0</v>
      </c>
      <c r="AQ165" s="176">
        <v>0</v>
      </c>
      <c r="AR165" s="176">
        <v>0</v>
      </c>
      <c r="AS165" s="176">
        <v>0</v>
      </c>
      <c r="AT165" s="176">
        <v>0</v>
      </c>
      <c r="AU165" s="176">
        <v>0</v>
      </c>
      <c r="AV165" s="176">
        <v>0</v>
      </c>
      <c r="AW165" s="176">
        <v>0</v>
      </c>
      <c r="AX165" s="176">
        <v>0</v>
      </c>
      <c r="AY165" s="176">
        <v>0</v>
      </c>
      <c r="AZ165" s="176">
        <v>0</v>
      </c>
      <c r="BA165" s="176">
        <v>0</v>
      </c>
      <c r="BB165" s="176">
        <v>0</v>
      </c>
      <c r="BC165" s="176">
        <v>0</v>
      </c>
      <c r="BD165" s="176">
        <v>0</v>
      </c>
      <c r="BE165" s="176">
        <v>0</v>
      </c>
      <c r="BF165" s="176">
        <v>0</v>
      </c>
      <c r="BG165" s="176">
        <v>0</v>
      </c>
      <c r="BH165" s="176">
        <v>0</v>
      </c>
      <c r="BI165" s="176">
        <v>0</v>
      </c>
      <c r="BJ165" s="176">
        <v>0</v>
      </c>
      <c r="BK165" s="176">
        <v>0</v>
      </c>
      <c r="BL165" s="176">
        <v>0</v>
      </c>
      <c r="BM165" s="176">
        <v>0</v>
      </c>
      <c r="BN165" s="176">
        <v>0</v>
      </c>
      <c r="BO165" s="176">
        <v>7429.2175599999991</v>
      </c>
      <c r="BP165" s="176">
        <v>5080.8879949999991</v>
      </c>
      <c r="BQ165" s="176">
        <v>3694.3469</v>
      </c>
      <c r="BR165" s="176">
        <v>2043.8924999999999</v>
      </c>
      <c r="BS165" s="176">
        <v>966.57005283176613</v>
      </c>
      <c r="BT165" s="176">
        <v>5.9340304400000009E-5</v>
      </c>
      <c r="BU165" s="176">
        <v>-3.7490400999999998E-6</v>
      </c>
    </row>
    <row r="166" spans="1:73" s="175" customFormat="1" ht="24.75" x14ac:dyDescent="0.7">
      <c r="A166" s="18">
        <v>2023</v>
      </c>
      <c r="B166" s="18" t="s">
        <v>393</v>
      </c>
      <c r="C166" s="19" t="s">
        <v>82</v>
      </c>
      <c r="D166" s="176">
        <v>0</v>
      </c>
      <c r="E166" s="176">
        <v>0</v>
      </c>
      <c r="F166" s="176">
        <v>0</v>
      </c>
      <c r="G166" s="176">
        <v>0</v>
      </c>
      <c r="H166" s="176">
        <v>0</v>
      </c>
      <c r="I166" s="176">
        <v>0</v>
      </c>
      <c r="J166" s="176">
        <v>0</v>
      </c>
      <c r="K166" s="176">
        <v>0</v>
      </c>
      <c r="L166" s="176">
        <v>0</v>
      </c>
      <c r="M166" s="176">
        <v>0</v>
      </c>
      <c r="N166" s="176">
        <v>0</v>
      </c>
      <c r="O166" s="176">
        <v>0</v>
      </c>
      <c r="P166" s="176">
        <v>0</v>
      </c>
      <c r="Q166" s="176">
        <v>0</v>
      </c>
      <c r="R166" s="176">
        <v>0</v>
      </c>
      <c r="S166" s="176">
        <v>0</v>
      </c>
      <c r="T166" s="176">
        <v>0</v>
      </c>
      <c r="U166" s="176">
        <v>0</v>
      </c>
      <c r="V166" s="176">
        <v>0</v>
      </c>
      <c r="W166" s="176">
        <v>0</v>
      </c>
      <c r="X166" s="176">
        <v>0</v>
      </c>
      <c r="Y166" s="176">
        <v>0</v>
      </c>
      <c r="Z166" s="176">
        <v>0</v>
      </c>
      <c r="AA166" s="176">
        <v>0</v>
      </c>
      <c r="AB166" s="176">
        <v>0</v>
      </c>
      <c r="AC166" s="176">
        <v>0</v>
      </c>
      <c r="AD166" s="176">
        <v>0</v>
      </c>
      <c r="AE166" s="176">
        <v>0</v>
      </c>
      <c r="AF166" s="176">
        <v>0</v>
      </c>
      <c r="AG166" s="176">
        <v>0</v>
      </c>
      <c r="AH166" s="176">
        <v>0</v>
      </c>
      <c r="AI166" s="176">
        <v>0</v>
      </c>
      <c r="AJ166" s="176">
        <v>0</v>
      </c>
      <c r="AK166" s="176">
        <v>0</v>
      </c>
      <c r="AL166" s="176">
        <v>0</v>
      </c>
      <c r="AM166" s="176">
        <v>0</v>
      </c>
      <c r="AN166" s="176">
        <v>0</v>
      </c>
      <c r="AO166" s="176">
        <v>0</v>
      </c>
      <c r="AP166" s="176">
        <v>0</v>
      </c>
      <c r="AQ166" s="176">
        <v>0</v>
      </c>
      <c r="AR166" s="176">
        <v>0</v>
      </c>
      <c r="AS166" s="176">
        <v>0</v>
      </c>
      <c r="AT166" s="176">
        <v>0</v>
      </c>
      <c r="AU166" s="176">
        <v>0</v>
      </c>
      <c r="AV166" s="176">
        <v>0</v>
      </c>
      <c r="AW166" s="176">
        <v>0</v>
      </c>
      <c r="AX166" s="176">
        <v>0</v>
      </c>
      <c r="AY166" s="176">
        <v>0</v>
      </c>
      <c r="AZ166" s="176">
        <v>0</v>
      </c>
      <c r="BA166" s="176">
        <v>0</v>
      </c>
      <c r="BB166" s="176">
        <v>0</v>
      </c>
      <c r="BC166" s="176">
        <v>0</v>
      </c>
      <c r="BD166" s="176">
        <v>0</v>
      </c>
      <c r="BE166" s="176">
        <v>0</v>
      </c>
      <c r="BF166" s="176">
        <v>0</v>
      </c>
      <c r="BG166" s="176">
        <v>0</v>
      </c>
      <c r="BH166" s="176">
        <v>0</v>
      </c>
      <c r="BI166" s="176">
        <v>0</v>
      </c>
      <c r="BJ166" s="176">
        <v>0</v>
      </c>
      <c r="BK166" s="176">
        <v>0</v>
      </c>
      <c r="BL166" s="176">
        <v>0</v>
      </c>
      <c r="BM166" s="176">
        <v>0</v>
      </c>
      <c r="BN166" s="176">
        <v>0</v>
      </c>
      <c r="BO166" s="176">
        <v>8739.3490600000005</v>
      </c>
      <c r="BP166" s="176">
        <v>4534.9497899999988</v>
      </c>
      <c r="BQ166" s="176">
        <v>4405.1564500000013</v>
      </c>
      <c r="BR166" s="176">
        <v>3385.3230099999996</v>
      </c>
      <c r="BS166" s="176">
        <v>5901.5791200000003</v>
      </c>
      <c r="BT166" s="176">
        <v>2464.3414199999997</v>
      </c>
      <c r="BU166" s="176">
        <v>0</v>
      </c>
    </row>
    <row r="167" spans="1:73" s="175" customFormat="1" ht="24.75" x14ac:dyDescent="0.7">
      <c r="A167" s="18">
        <v>2023</v>
      </c>
      <c r="B167" s="18" t="s">
        <v>397</v>
      </c>
      <c r="C167" s="19" t="s">
        <v>788</v>
      </c>
      <c r="D167" s="176">
        <v>0</v>
      </c>
      <c r="E167" s="176">
        <v>0</v>
      </c>
      <c r="F167" s="176">
        <v>0</v>
      </c>
      <c r="G167" s="176">
        <v>0</v>
      </c>
      <c r="H167" s="176">
        <v>0</v>
      </c>
      <c r="I167" s="176">
        <v>0</v>
      </c>
      <c r="J167" s="176">
        <v>0</v>
      </c>
      <c r="K167" s="176">
        <v>0</v>
      </c>
      <c r="L167" s="176">
        <v>0</v>
      </c>
      <c r="M167" s="176">
        <v>0</v>
      </c>
      <c r="N167" s="176">
        <v>0</v>
      </c>
      <c r="O167" s="176">
        <v>0</v>
      </c>
      <c r="P167" s="176">
        <v>0</v>
      </c>
      <c r="Q167" s="176">
        <v>0</v>
      </c>
      <c r="R167" s="176">
        <v>0</v>
      </c>
      <c r="S167" s="176">
        <v>0</v>
      </c>
      <c r="T167" s="176">
        <v>0</v>
      </c>
      <c r="U167" s="176">
        <v>0</v>
      </c>
      <c r="V167" s="176">
        <v>0</v>
      </c>
      <c r="W167" s="176">
        <v>0</v>
      </c>
      <c r="X167" s="176">
        <v>0</v>
      </c>
      <c r="Y167" s="176">
        <v>0</v>
      </c>
      <c r="Z167" s="176">
        <v>0</v>
      </c>
      <c r="AA167" s="176">
        <v>0</v>
      </c>
      <c r="AB167" s="176">
        <v>0</v>
      </c>
      <c r="AC167" s="176">
        <v>0</v>
      </c>
      <c r="AD167" s="176">
        <v>0</v>
      </c>
      <c r="AE167" s="176">
        <v>0</v>
      </c>
      <c r="AF167" s="176">
        <v>0</v>
      </c>
      <c r="AG167" s="176">
        <v>0</v>
      </c>
      <c r="AH167" s="176">
        <v>0</v>
      </c>
      <c r="AI167" s="176">
        <v>0</v>
      </c>
      <c r="AJ167" s="176">
        <v>0</v>
      </c>
      <c r="AK167" s="176">
        <v>0</v>
      </c>
      <c r="AL167" s="176">
        <v>0</v>
      </c>
      <c r="AM167" s="176">
        <v>0</v>
      </c>
      <c r="AN167" s="176">
        <v>0</v>
      </c>
      <c r="AO167" s="176">
        <v>0</v>
      </c>
      <c r="AP167" s="176">
        <v>0</v>
      </c>
      <c r="AQ167" s="176">
        <v>0</v>
      </c>
      <c r="AR167" s="176">
        <v>0</v>
      </c>
      <c r="AS167" s="176">
        <v>0</v>
      </c>
      <c r="AT167" s="176">
        <v>0</v>
      </c>
      <c r="AU167" s="176">
        <v>0</v>
      </c>
      <c r="AV167" s="176">
        <v>0</v>
      </c>
      <c r="AW167" s="176">
        <v>0</v>
      </c>
      <c r="AX167" s="176">
        <v>0</v>
      </c>
      <c r="AY167" s="176">
        <v>0</v>
      </c>
      <c r="AZ167" s="176">
        <v>0</v>
      </c>
      <c r="BA167" s="176">
        <v>0</v>
      </c>
      <c r="BB167" s="176">
        <v>0</v>
      </c>
      <c r="BC167" s="176">
        <v>0</v>
      </c>
      <c r="BD167" s="176">
        <v>0</v>
      </c>
      <c r="BE167" s="176">
        <v>0</v>
      </c>
      <c r="BF167" s="176">
        <v>0</v>
      </c>
      <c r="BG167" s="176">
        <v>0</v>
      </c>
      <c r="BH167" s="176">
        <v>0</v>
      </c>
      <c r="BI167" s="176">
        <v>0</v>
      </c>
      <c r="BJ167" s="176">
        <v>0</v>
      </c>
      <c r="BK167" s="176">
        <v>0</v>
      </c>
      <c r="BL167" s="176">
        <v>0</v>
      </c>
      <c r="BM167" s="176">
        <v>0</v>
      </c>
      <c r="BN167" s="176">
        <v>0</v>
      </c>
      <c r="BO167" s="176">
        <v>13366.423089</v>
      </c>
      <c r="BP167" s="176">
        <v>12852</v>
      </c>
      <c r="BQ167" s="176">
        <v>7806.6630719999994</v>
      </c>
      <c r="BR167" s="176">
        <v>-6559.2</v>
      </c>
      <c r="BS167" s="176">
        <v>13209.999216</v>
      </c>
      <c r="BT167" s="176">
        <v>0</v>
      </c>
      <c r="BU167" s="176">
        <v>5780</v>
      </c>
    </row>
    <row r="168" spans="1:73" s="175" customFormat="1" ht="24.75" x14ac:dyDescent="0.7">
      <c r="A168" s="18">
        <v>2023</v>
      </c>
      <c r="B168" s="18" t="s">
        <v>397</v>
      </c>
      <c r="C168" s="19" t="s">
        <v>782</v>
      </c>
      <c r="D168" s="176">
        <v>0</v>
      </c>
      <c r="E168" s="176">
        <v>0</v>
      </c>
      <c r="F168" s="176">
        <v>0</v>
      </c>
      <c r="G168" s="176">
        <v>0</v>
      </c>
      <c r="H168" s="176">
        <v>0</v>
      </c>
      <c r="I168" s="176">
        <v>0</v>
      </c>
      <c r="J168" s="176">
        <v>0</v>
      </c>
      <c r="K168" s="176">
        <v>0</v>
      </c>
      <c r="L168" s="176">
        <v>0</v>
      </c>
      <c r="M168" s="176">
        <v>0</v>
      </c>
      <c r="N168" s="176">
        <v>0</v>
      </c>
      <c r="O168" s="176">
        <v>0</v>
      </c>
      <c r="P168" s="176">
        <v>0</v>
      </c>
      <c r="Q168" s="176">
        <v>0</v>
      </c>
      <c r="R168" s="176">
        <v>0</v>
      </c>
      <c r="S168" s="176">
        <v>0</v>
      </c>
      <c r="T168" s="176">
        <v>0</v>
      </c>
      <c r="U168" s="176">
        <v>0</v>
      </c>
      <c r="V168" s="176">
        <v>0</v>
      </c>
      <c r="W168" s="176">
        <v>0</v>
      </c>
      <c r="X168" s="176">
        <v>0</v>
      </c>
      <c r="Y168" s="176">
        <v>0</v>
      </c>
      <c r="Z168" s="176">
        <v>0</v>
      </c>
      <c r="AA168" s="176">
        <v>0</v>
      </c>
      <c r="AB168" s="176">
        <v>0</v>
      </c>
      <c r="AC168" s="176">
        <v>0</v>
      </c>
      <c r="AD168" s="176">
        <v>0</v>
      </c>
      <c r="AE168" s="176">
        <v>0</v>
      </c>
      <c r="AF168" s="176">
        <v>0</v>
      </c>
      <c r="AG168" s="176">
        <v>0</v>
      </c>
      <c r="AH168" s="176">
        <v>0</v>
      </c>
      <c r="AI168" s="176">
        <v>0</v>
      </c>
      <c r="AJ168" s="176">
        <v>0</v>
      </c>
      <c r="AK168" s="176">
        <v>0</v>
      </c>
      <c r="AL168" s="176">
        <v>0</v>
      </c>
      <c r="AM168" s="176">
        <v>0</v>
      </c>
      <c r="AN168" s="176">
        <v>0</v>
      </c>
      <c r="AO168" s="176">
        <v>0</v>
      </c>
      <c r="AP168" s="176">
        <v>0</v>
      </c>
      <c r="AQ168" s="176">
        <v>0</v>
      </c>
      <c r="AR168" s="176">
        <v>0</v>
      </c>
      <c r="AS168" s="176">
        <v>0</v>
      </c>
      <c r="AT168" s="176">
        <v>0</v>
      </c>
      <c r="AU168" s="176">
        <v>0</v>
      </c>
      <c r="AV168" s="176">
        <v>0</v>
      </c>
      <c r="AW168" s="176">
        <v>0</v>
      </c>
      <c r="AX168" s="176">
        <v>0</v>
      </c>
      <c r="AY168" s="176">
        <v>0</v>
      </c>
      <c r="AZ168" s="176">
        <v>0</v>
      </c>
      <c r="BA168" s="176">
        <v>0</v>
      </c>
      <c r="BB168" s="176">
        <v>0</v>
      </c>
      <c r="BC168" s="176">
        <v>0</v>
      </c>
      <c r="BD168" s="176">
        <v>0</v>
      </c>
      <c r="BE168" s="176">
        <v>0</v>
      </c>
      <c r="BF168" s="176">
        <v>0</v>
      </c>
      <c r="BG168" s="176">
        <v>0</v>
      </c>
      <c r="BH168" s="176">
        <v>0</v>
      </c>
      <c r="BI168" s="176">
        <v>0</v>
      </c>
      <c r="BJ168" s="176">
        <v>0</v>
      </c>
      <c r="BK168" s="176">
        <v>0</v>
      </c>
      <c r="BL168" s="176">
        <v>0</v>
      </c>
      <c r="BM168" s="176">
        <v>0</v>
      </c>
      <c r="BN168" s="176">
        <v>0</v>
      </c>
      <c r="BO168" s="176">
        <v>6255.5993639999997</v>
      </c>
      <c r="BP168" s="176">
        <v>67520.539638000002</v>
      </c>
      <c r="BQ168" s="176">
        <v>62911.591163999998</v>
      </c>
      <c r="BR168" s="176">
        <v>36173.193578999999</v>
      </c>
      <c r="BS168" s="176">
        <v>22618.112616000002</v>
      </c>
      <c r="BT168" s="176">
        <v>51937.171424</v>
      </c>
      <c r="BU168" s="176">
        <v>6152.6396880000011</v>
      </c>
    </row>
    <row r="169" spans="1:73" s="175" customFormat="1" ht="24.75" x14ac:dyDescent="0.7">
      <c r="A169" s="18">
        <v>2023</v>
      </c>
      <c r="B169" s="18" t="s">
        <v>520</v>
      </c>
      <c r="C169" s="19" t="s">
        <v>519</v>
      </c>
      <c r="D169" s="176">
        <v>0</v>
      </c>
      <c r="E169" s="176">
        <v>0</v>
      </c>
      <c r="F169" s="176">
        <v>0</v>
      </c>
      <c r="G169" s="176">
        <v>0</v>
      </c>
      <c r="H169" s="176">
        <v>0</v>
      </c>
      <c r="I169" s="176">
        <v>0</v>
      </c>
      <c r="J169" s="176">
        <v>0</v>
      </c>
      <c r="K169" s="176">
        <v>0</v>
      </c>
      <c r="L169" s="176">
        <v>0</v>
      </c>
      <c r="M169" s="176">
        <v>0</v>
      </c>
      <c r="N169" s="176">
        <v>0</v>
      </c>
      <c r="O169" s="176">
        <v>0</v>
      </c>
      <c r="P169" s="176">
        <v>0</v>
      </c>
      <c r="Q169" s="176">
        <v>0</v>
      </c>
      <c r="R169" s="176">
        <v>0</v>
      </c>
      <c r="S169" s="176">
        <v>0</v>
      </c>
      <c r="T169" s="176">
        <v>0</v>
      </c>
      <c r="U169" s="176">
        <v>0</v>
      </c>
      <c r="V169" s="176">
        <v>0</v>
      </c>
      <c r="W169" s="176">
        <v>0</v>
      </c>
      <c r="X169" s="176">
        <v>0</v>
      </c>
      <c r="Y169" s="176">
        <v>0</v>
      </c>
      <c r="Z169" s="176">
        <v>0</v>
      </c>
      <c r="AA169" s="176">
        <v>0</v>
      </c>
      <c r="AB169" s="176">
        <v>0</v>
      </c>
      <c r="AC169" s="176">
        <v>0</v>
      </c>
      <c r="AD169" s="176">
        <v>0</v>
      </c>
      <c r="AE169" s="176">
        <v>0</v>
      </c>
      <c r="AF169" s="176">
        <v>0</v>
      </c>
      <c r="AG169" s="176">
        <v>0</v>
      </c>
      <c r="AH169" s="176">
        <v>0</v>
      </c>
      <c r="AI169" s="176">
        <v>0</v>
      </c>
      <c r="AJ169" s="176">
        <v>0</v>
      </c>
      <c r="AK169" s="176">
        <v>0</v>
      </c>
      <c r="AL169" s="176">
        <v>0</v>
      </c>
      <c r="AM169" s="176">
        <v>0</v>
      </c>
      <c r="AN169" s="176">
        <v>0</v>
      </c>
      <c r="AO169" s="176">
        <v>0</v>
      </c>
      <c r="AP169" s="176">
        <v>0</v>
      </c>
      <c r="AQ169" s="176">
        <v>0</v>
      </c>
      <c r="AR169" s="176">
        <v>0</v>
      </c>
      <c r="AS169" s="176">
        <v>0</v>
      </c>
      <c r="AT169" s="176">
        <v>0</v>
      </c>
      <c r="AU169" s="176">
        <v>0</v>
      </c>
      <c r="AV169" s="176">
        <v>0</v>
      </c>
      <c r="AW169" s="176">
        <v>0</v>
      </c>
      <c r="AX169" s="176">
        <v>0</v>
      </c>
      <c r="AY169" s="176">
        <v>0</v>
      </c>
      <c r="AZ169" s="176">
        <v>0</v>
      </c>
      <c r="BA169" s="176">
        <v>0</v>
      </c>
      <c r="BB169" s="176">
        <v>0</v>
      </c>
      <c r="BC169" s="176">
        <v>0</v>
      </c>
      <c r="BD169" s="176">
        <v>0</v>
      </c>
      <c r="BE169" s="176">
        <v>0</v>
      </c>
      <c r="BF169" s="176">
        <v>0</v>
      </c>
      <c r="BG169" s="176">
        <v>0</v>
      </c>
      <c r="BH169" s="176">
        <v>0</v>
      </c>
      <c r="BI169" s="176">
        <v>0</v>
      </c>
      <c r="BJ169" s="176">
        <v>0</v>
      </c>
      <c r="BK169" s="176">
        <v>0</v>
      </c>
      <c r="BL169" s="176">
        <v>0</v>
      </c>
      <c r="BM169" s="176">
        <v>0</v>
      </c>
      <c r="BN169" s="176">
        <v>0</v>
      </c>
      <c r="BO169" s="176">
        <v>12288.645805</v>
      </c>
      <c r="BP169" s="176">
        <v>10571.098545000001</v>
      </c>
      <c r="BQ169" s="176">
        <v>8972.0529999999999</v>
      </c>
      <c r="BR169" s="176">
        <v>4226.1702400000004</v>
      </c>
      <c r="BS169" s="176">
        <v>3.8165679999999998E-5</v>
      </c>
      <c r="BT169" s="176">
        <v>4.3082497900000003E-5</v>
      </c>
      <c r="BU169" s="176">
        <v>8.1507125000000006E-5</v>
      </c>
    </row>
    <row r="170" spans="1:73" s="175" customFormat="1" ht="24.75" x14ac:dyDescent="0.7">
      <c r="A170" s="18">
        <v>2024</v>
      </c>
      <c r="B170" s="18" t="s">
        <v>527</v>
      </c>
      <c r="C170" s="19" t="s">
        <v>528</v>
      </c>
      <c r="D170" s="176">
        <v>0</v>
      </c>
      <c r="E170" s="176">
        <v>0</v>
      </c>
      <c r="F170" s="176">
        <v>0</v>
      </c>
      <c r="G170" s="176">
        <v>0</v>
      </c>
      <c r="H170" s="176">
        <v>0</v>
      </c>
      <c r="I170" s="176">
        <v>0</v>
      </c>
      <c r="J170" s="176">
        <v>0</v>
      </c>
      <c r="K170" s="176">
        <v>0</v>
      </c>
      <c r="L170" s="176">
        <v>0</v>
      </c>
      <c r="M170" s="176">
        <v>0</v>
      </c>
      <c r="N170" s="176">
        <v>0</v>
      </c>
      <c r="O170" s="176">
        <v>0</v>
      </c>
      <c r="P170" s="176">
        <v>0</v>
      </c>
      <c r="Q170" s="176">
        <v>0</v>
      </c>
      <c r="R170" s="176">
        <v>0</v>
      </c>
      <c r="S170" s="176">
        <v>0</v>
      </c>
      <c r="T170" s="176">
        <v>0</v>
      </c>
      <c r="U170" s="176">
        <v>0</v>
      </c>
      <c r="V170" s="176">
        <v>0</v>
      </c>
      <c r="W170" s="176">
        <v>0</v>
      </c>
      <c r="X170" s="176">
        <v>0</v>
      </c>
      <c r="Y170" s="176">
        <v>0</v>
      </c>
      <c r="Z170" s="176">
        <v>0</v>
      </c>
      <c r="AA170" s="176">
        <v>0</v>
      </c>
      <c r="AB170" s="176">
        <v>0</v>
      </c>
      <c r="AC170" s="176">
        <v>0</v>
      </c>
      <c r="AD170" s="176">
        <v>0</v>
      </c>
      <c r="AE170" s="176">
        <v>0</v>
      </c>
      <c r="AF170" s="176">
        <v>0</v>
      </c>
      <c r="AG170" s="176">
        <v>0</v>
      </c>
      <c r="AH170" s="176">
        <v>0</v>
      </c>
      <c r="AI170" s="176">
        <v>0</v>
      </c>
      <c r="AJ170" s="176">
        <v>0</v>
      </c>
      <c r="AK170" s="176">
        <v>0</v>
      </c>
      <c r="AL170" s="176">
        <v>0</v>
      </c>
      <c r="AM170" s="176">
        <v>0</v>
      </c>
      <c r="AN170" s="176">
        <v>0</v>
      </c>
      <c r="AO170" s="176">
        <v>0</v>
      </c>
      <c r="AP170" s="176">
        <v>0</v>
      </c>
      <c r="AQ170" s="176">
        <v>0</v>
      </c>
      <c r="AR170" s="176">
        <v>0</v>
      </c>
      <c r="AS170" s="176">
        <v>0</v>
      </c>
      <c r="AT170" s="176">
        <v>0</v>
      </c>
      <c r="AU170" s="176">
        <v>0</v>
      </c>
      <c r="AV170" s="176">
        <v>0</v>
      </c>
      <c r="AW170" s="176">
        <v>0</v>
      </c>
      <c r="AX170" s="176">
        <v>0</v>
      </c>
      <c r="AY170" s="176">
        <v>0</v>
      </c>
      <c r="AZ170" s="176">
        <v>0</v>
      </c>
      <c r="BA170" s="176">
        <v>0</v>
      </c>
      <c r="BB170" s="176">
        <v>0</v>
      </c>
      <c r="BC170" s="176">
        <v>0</v>
      </c>
      <c r="BD170" s="176">
        <v>0</v>
      </c>
      <c r="BE170" s="176">
        <v>0</v>
      </c>
      <c r="BF170" s="176">
        <v>0</v>
      </c>
      <c r="BG170" s="176">
        <v>0</v>
      </c>
      <c r="BH170" s="176">
        <v>0</v>
      </c>
      <c r="BI170" s="176">
        <v>0</v>
      </c>
      <c r="BJ170" s="176">
        <v>0</v>
      </c>
      <c r="BK170" s="176">
        <v>0</v>
      </c>
      <c r="BL170" s="176">
        <v>0</v>
      </c>
      <c r="BM170" s="176">
        <v>0</v>
      </c>
      <c r="BN170" s="176">
        <v>0</v>
      </c>
      <c r="BO170" s="176">
        <v>34294.873184999989</v>
      </c>
      <c r="BP170" s="176">
        <v>9606.5091250000005</v>
      </c>
      <c r="BQ170" s="176">
        <v>12345.165894999996</v>
      </c>
      <c r="BR170" s="176">
        <v>5628.1841699999995</v>
      </c>
      <c r="BS170" s="176">
        <v>3937.7419650000002</v>
      </c>
      <c r="BT170" s="176">
        <v>2261.66633</v>
      </c>
      <c r="BU170" s="176">
        <v>-347.68482499999993</v>
      </c>
    </row>
    <row r="171" spans="1:73" s="175" customFormat="1" ht="24.75" x14ac:dyDescent="0.7">
      <c r="A171" s="18">
        <v>2024</v>
      </c>
      <c r="B171" s="18" t="s">
        <v>527</v>
      </c>
      <c r="C171" s="19" t="s">
        <v>529</v>
      </c>
      <c r="D171" s="176">
        <v>0</v>
      </c>
      <c r="E171" s="176">
        <v>0</v>
      </c>
      <c r="F171" s="176">
        <v>0</v>
      </c>
      <c r="G171" s="176">
        <v>0</v>
      </c>
      <c r="H171" s="176">
        <v>0</v>
      </c>
      <c r="I171" s="176">
        <v>0</v>
      </c>
      <c r="J171" s="176">
        <v>0</v>
      </c>
      <c r="K171" s="176">
        <v>0</v>
      </c>
      <c r="L171" s="176">
        <v>0</v>
      </c>
      <c r="M171" s="176">
        <v>0</v>
      </c>
      <c r="N171" s="176">
        <v>0</v>
      </c>
      <c r="O171" s="176">
        <v>0</v>
      </c>
      <c r="P171" s="176">
        <v>0</v>
      </c>
      <c r="Q171" s="176">
        <v>0</v>
      </c>
      <c r="R171" s="176">
        <v>0</v>
      </c>
      <c r="S171" s="176">
        <v>0</v>
      </c>
      <c r="T171" s="176">
        <v>0</v>
      </c>
      <c r="U171" s="176">
        <v>0</v>
      </c>
      <c r="V171" s="176">
        <v>0</v>
      </c>
      <c r="W171" s="176">
        <v>0</v>
      </c>
      <c r="X171" s="176">
        <v>0</v>
      </c>
      <c r="Y171" s="176">
        <v>0</v>
      </c>
      <c r="Z171" s="176">
        <v>0</v>
      </c>
      <c r="AA171" s="176">
        <v>0</v>
      </c>
      <c r="AB171" s="176">
        <v>0</v>
      </c>
      <c r="AC171" s="176">
        <v>0</v>
      </c>
      <c r="AD171" s="176">
        <v>0</v>
      </c>
      <c r="AE171" s="176">
        <v>0</v>
      </c>
      <c r="AF171" s="176">
        <v>0</v>
      </c>
      <c r="AG171" s="176">
        <v>0</v>
      </c>
      <c r="AH171" s="176">
        <v>0</v>
      </c>
      <c r="AI171" s="176">
        <v>0</v>
      </c>
      <c r="AJ171" s="176">
        <v>0</v>
      </c>
      <c r="AK171" s="176">
        <v>0</v>
      </c>
      <c r="AL171" s="176">
        <v>0</v>
      </c>
      <c r="AM171" s="176">
        <v>0</v>
      </c>
      <c r="AN171" s="176">
        <v>0</v>
      </c>
      <c r="AO171" s="176">
        <v>0</v>
      </c>
      <c r="AP171" s="176">
        <v>0</v>
      </c>
      <c r="AQ171" s="176">
        <v>0</v>
      </c>
      <c r="AR171" s="176">
        <v>0</v>
      </c>
      <c r="AS171" s="176">
        <v>0</v>
      </c>
      <c r="AT171" s="176">
        <v>0</v>
      </c>
      <c r="AU171" s="176">
        <v>0</v>
      </c>
      <c r="AV171" s="176">
        <v>0</v>
      </c>
      <c r="AW171" s="176">
        <v>0</v>
      </c>
      <c r="AX171" s="176">
        <v>0</v>
      </c>
      <c r="AY171" s="176">
        <v>0</v>
      </c>
      <c r="AZ171" s="176">
        <v>0</v>
      </c>
      <c r="BA171" s="176">
        <v>0</v>
      </c>
      <c r="BB171" s="176">
        <v>0</v>
      </c>
      <c r="BC171" s="176">
        <v>0</v>
      </c>
      <c r="BD171" s="176">
        <v>0</v>
      </c>
      <c r="BE171" s="176">
        <v>0</v>
      </c>
      <c r="BF171" s="176">
        <v>0</v>
      </c>
      <c r="BG171" s="176">
        <v>0</v>
      </c>
      <c r="BH171" s="176">
        <v>0</v>
      </c>
      <c r="BI171" s="176">
        <v>0</v>
      </c>
      <c r="BJ171" s="176">
        <v>0</v>
      </c>
      <c r="BK171" s="176">
        <v>0</v>
      </c>
      <c r="BL171" s="176">
        <v>0</v>
      </c>
      <c r="BM171" s="176">
        <v>0</v>
      </c>
      <c r="BN171" s="176">
        <v>0</v>
      </c>
      <c r="BO171" s="176">
        <v>17597.944800000001</v>
      </c>
      <c r="BP171" s="176">
        <v>18386.433255</v>
      </c>
      <c r="BQ171" s="176">
        <v>3622.8037349999995</v>
      </c>
      <c r="BR171" s="176">
        <v>5216.736825</v>
      </c>
      <c r="BS171" s="176">
        <v>5035.1458849999999</v>
      </c>
      <c r="BT171" s="176">
        <v>7902.844785000003</v>
      </c>
      <c r="BU171" s="176">
        <v>9557.9962399999986</v>
      </c>
    </row>
    <row r="172" spans="1:73" s="175" customFormat="1" ht="24.75" x14ac:dyDescent="0.7">
      <c r="A172" s="18">
        <v>2024</v>
      </c>
      <c r="B172" s="18" t="s">
        <v>530</v>
      </c>
      <c r="C172" s="19" t="s">
        <v>531</v>
      </c>
      <c r="D172" s="176">
        <v>0</v>
      </c>
      <c r="E172" s="176">
        <v>0</v>
      </c>
      <c r="F172" s="176">
        <v>0</v>
      </c>
      <c r="G172" s="176">
        <v>0</v>
      </c>
      <c r="H172" s="176">
        <v>0</v>
      </c>
      <c r="I172" s="176">
        <v>0</v>
      </c>
      <c r="J172" s="176">
        <v>0</v>
      </c>
      <c r="K172" s="176">
        <v>0</v>
      </c>
      <c r="L172" s="176">
        <v>0</v>
      </c>
      <c r="M172" s="176">
        <v>0</v>
      </c>
      <c r="N172" s="176">
        <v>0</v>
      </c>
      <c r="O172" s="176">
        <v>0</v>
      </c>
      <c r="P172" s="176">
        <v>0</v>
      </c>
      <c r="Q172" s="176">
        <v>0</v>
      </c>
      <c r="R172" s="176">
        <v>0</v>
      </c>
      <c r="S172" s="176">
        <v>0</v>
      </c>
      <c r="T172" s="176">
        <v>0</v>
      </c>
      <c r="U172" s="176">
        <v>0</v>
      </c>
      <c r="V172" s="176">
        <v>0</v>
      </c>
      <c r="W172" s="176">
        <v>0</v>
      </c>
      <c r="X172" s="176">
        <v>0</v>
      </c>
      <c r="Y172" s="176">
        <v>0</v>
      </c>
      <c r="Z172" s="176">
        <v>0</v>
      </c>
      <c r="AA172" s="176">
        <v>0</v>
      </c>
      <c r="AB172" s="176">
        <v>0</v>
      </c>
      <c r="AC172" s="176">
        <v>0</v>
      </c>
      <c r="AD172" s="176">
        <v>0</v>
      </c>
      <c r="AE172" s="176">
        <v>0</v>
      </c>
      <c r="AF172" s="176">
        <v>0</v>
      </c>
      <c r="AG172" s="176">
        <v>0</v>
      </c>
      <c r="AH172" s="176">
        <v>0</v>
      </c>
      <c r="AI172" s="176">
        <v>0</v>
      </c>
      <c r="AJ172" s="176">
        <v>0</v>
      </c>
      <c r="AK172" s="176">
        <v>0</v>
      </c>
      <c r="AL172" s="176">
        <v>0</v>
      </c>
      <c r="AM172" s="176">
        <v>0</v>
      </c>
      <c r="AN172" s="176">
        <v>0</v>
      </c>
      <c r="AO172" s="176">
        <v>0</v>
      </c>
      <c r="AP172" s="176">
        <v>0</v>
      </c>
      <c r="AQ172" s="176">
        <v>0</v>
      </c>
      <c r="AR172" s="176">
        <v>0</v>
      </c>
      <c r="AS172" s="176">
        <v>0</v>
      </c>
      <c r="AT172" s="176">
        <v>0</v>
      </c>
      <c r="AU172" s="176">
        <v>0</v>
      </c>
      <c r="AV172" s="176">
        <v>0</v>
      </c>
      <c r="AW172" s="176">
        <v>0</v>
      </c>
      <c r="AX172" s="176">
        <v>0</v>
      </c>
      <c r="AY172" s="176">
        <v>0</v>
      </c>
      <c r="AZ172" s="176">
        <v>0</v>
      </c>
      <c r="BA172" s="176">
        <v>0</v>
      </c>
      <c r="BB172" s="176">
        <v>0</v>
      </c>
      <c r="BC172" s="176">
        <v>0</v>
      </c>
      <c r="BD172" s="176">
        <v>0</v>
      </c>
      <c r="BE172" s="176">
        <v>0</v>
      </c>
      <c r="BF172" s="176">
        <v>0</v>
      </c>
      <c r="BG172" s="176">
        <v>0</v>
      </c>
      <c r="BH172" s="176">
        <v>0</v>
      </c>
      <c r="BI172" s="176">
        <v>0</v>
      </c>
      <c r="BJ172" s="176">
        <v>0</v>
      </c>
      <c r="BK172" s="176">
        <v>0</v>
      </c>
      <c r="BL172" s="176">
        <v>0</v>
      </c>
      <c r="BM172" s="176">
        <v>0</v>
      </c>
      <c r="BN172" s="176">
        <v>0</v>
      </c>
      <c r="BO172" s="176">
        <v>31229.655847499991</v>
      </c>
      <c r="BP172" s="176">
        <v>41079.598740000001</v>
      </c>
      <c r="BQ172" s="176">
        <v>3190.6716825000003</v>
      </c>
      <c r="BR172" s="176">
        <v>3743.2257225000003</v>
      </c>
      <c r="BS172" s="176">
        <v>3387.3487949999999</v>
      </c>
      <c r="BT172" s="176">
        <v>13850.563990000001</v>
      </c>
      <c r="BU172" s="176">
        <v>4470.0416599999999</v>
      </c>
    </row>
    <row r="173" spans="1:73" s="175" customFormat="1" ht="24.75" x14ac:dyDescent="0.7">
      <c r="A173" s="18">
        <v>2024</v>
      </c>
      <c r="B173" s="18" t="s">
        <v>730</v>
      </c>
      <c r="C173" s="19" t="s">
        <v>731</v>
      </c>
      <c r="D173" s="176">
        <v>0</v>
      </c>
      <c r="E173" s="176">
        <v>0</v>
      </c>
      <c r="F173" s="176">
        <v>0</v>
      </c>
      <c r="G173" s="176">
        <v>0</v>
      </c>
      <c r="H173" s="176">
        <v>0</v>
      </c>
      <c r="I173" s="176">
        <v>0</v>
      </c>
      <c r="J173" s="176">
        <v>0</v>
      </c>
      <c r="K173" s="176">
        <v>0</v>
      </c>
      <c r="L173" s="176">
        <v>0</v>
      </c>
      <c r="M173" s="176">
        <v>0</v>
      </c>
      <c r="N173" s="176">
        <v>0</v>
      </c>
      <c r="O173" s="176">
        <v>0</v>
      </c>
      <c r="P173" s="176">
        <v>0</v>
      </c>
      <c r="Q173" s="176">
        <v>0</v>
      </c>
      <c r="R173" s="176">
        <v>0</v>
      </c>
      <c r="S173" s="176">
        <v>0</v>
      </c>
      <c r="T173" s="176">
        <v>0</v>
      </c>
      <c r="U173" s="176">
        <v>0</v>
      </c>
      <c r="V173" s="176">
        <v>0</v>
      </c>
      <c r="W173" s="176">
        <v>0</v>
      </c>
      <c r="X173" s="176">
        <v>0</v>
      </c>
      <c r="Y173" s="176">
        <v>0</v>
      </c>
      <c r="Z173" s="176">
        <v>0</v>
      </c>
      <c r="AA173" s="176">
        <v>0</v>
      </c>
      <c r="AB173" s="176">
        <v>0</v>
      </c>
      <c r="AC173" s="176">
        <v>0</v>
      </c>
      <c r="AD173" s="176">
        <v>0</v>
      </c>
      <c r="AE173" s="176">
        <v>0</v>
      </c>
      <c r="AF173" s="176">
        <v>0</v>
      </c>
      <c r="AG173" s="176">
        <v>0</v>
      </c>
      <c r="AH173" s="176">
        <v>0</v>
      </c>
      <c r="AI173" s="176">
        <v>0</v>
      </c>
      <c r="AJ173" s="176">
        <v>0</v>
      </c>
      <c r="AK173" s="176">
        <v>0</v>
      </c>
      <c r="AL173" s="176">
        <v>0</v>
      </c>
      <c r="AM173" s="176">
        <v>0</v>
      </c>
      <c r="AN173" s="176">
        <v>0</v>
      </c>
      <c r="AO173" s="176">
        <v>0</v>
      </c>
      <c r="AP173" s="176">
        <v>0</v>
      </c>
      <c r="AQ173" s="176">
        <v>0</v>
      </c>
      <c r="AR173" s="176">
        <v>0</v>
      </c>
      <c r="AS173" s="176">
        <v>0</v>
      </c>
      <c r="AT173" s="176">
        <v>0</v>
      </c>
      <c r="AU173" s="176">
        <v>0</v>
      </c>
      <c r="AV173" s="176">
        <v>0</v>
      </c>
      <c r="AW173" s="176">
        <v>0</v>
      </c>
      <c r="AX173" s="176">
        <v>0</v>
      </c>
      <c r="AY173" s="176">
        <v>0</v>
      </c>
      <c r="AZ173" s="176">
        <v>0</v>
      </c>
      <c r="BA173" s="176">
        <v>0</v>
      </c>
      <c r="BB173" s="176">
        <v>0</v>
      </c>
      <c r="BC173" s="176">
        <v>0</v>
      </c>
      <c r="BD173" s="176">
        <v>0</v>
      </c>
      <c r="BE173" s="176">
        <v>0</v>
      </c>
      <c r="BF173" s="176">
        <v>0</v>
      </c>
      <c r="BG173" s="176">
        <v>0</v>
      </c>
      <c r="BH173" s="176">
        <v>0</v>
      </c>
      <c r="BI173" s="176">
        <v>0</v>
      </c>
      <c r="BJ173" s="176">
        <v>0</v>
      </c>
      <c r="BK173" s="176">
        <v>0</v>
      </c>
      <c r="BL173" s="176">
        <v>0</v>
      </c>
      <c r="BM173" s="176">
        <v>0</v>
      </c>
      <c r="BN173" s="176">
        <v>0</v>
      </c>
      <c r="BO173" s="176">
        <v>0</v>
      </c>
      <c r="BP173" s="176">
        <v>123095.3038949999</v>
      </c>
      <c r="BQ173" s="176">
        <v>6352.8428324999995</v>
      </c>
      <c r="BR173" s="176">
        <v>2836.9191975000003</v>
      </c>
      <c r="BS173" s="176">
        <v>191.06315999999998</v>
      </c>
      <c r="BT173" s="176">
        <v>-63.819502500000006</v>
      </c>
      <c r="BU173" s="176">
        <v>-1574.4940574999998</v>
      </c>
    </row>
    <row r="174" spans="1:73" s="175" customFormat="1" ht="24.75" x14ac:dyDescent="0.7">
      <c r="A174" s="18">
        <v>2024</v>
      </c>
      <c r="B174" s="18" t="s">
        <v>530</v>
      </c>
      <c r="C174" s="19" t="s">
        <v>772</v>
      </c>
      <c r="D174" s="176">
        <v>0</v>
      </c>
      <c r="E174" s="176">
        <v>0</v>
      </c>
      <c r="F174" s="176">
        <v>0</v>
      </c>
      <c r="G174" s="176">
        <v>0</v>
      </c>
      <c r="H174" s="176">
        <v>0</v>
      </c>
      <c r="I174" s="176">
        <v>0</v>
      </c>
      <c r="J174" s="176">
        <v>0</v>
      </c>
      <c r="K174" s="176">
        <v>0</v>
      </c>
      <c r="L174" s="176">
        <v>0</v>
      </c>
      <c r="M174" s="176">
        <v>0</v>
      </c>
      <c r="N174" s="176">
        <v>0</v>
      </c>
      <c r="O174" s="176">
        <v>0</v>
      </c>
      <c r="P174" s="176">
        <v>0</v>
      </c>
      <c r="Q174" s="176">
        <v>0</v>
      </c>
      <c r="R174" s="176">
        <v>0</v>
      </c>
      <c r="S174" s="176">
        <v>0</v>
      </c>
      <c r="T174" s="176">
        <v>0</v>
      </c>
      <c r="U174" s="176">
        <v>0</v>
      </c>
      <c r="V174" s="176">
        <v>0</v>
      </c>
      <c r="W174" s="176">
        <v>0</v>
      </c>
      <c r="X174" s="176">
        <v>0</v>
      </c>
      <c r="Y174" s="176">
        <v>0</v>
      </c>
      <c r="Z174" s="176">
        <v>0</v>
      </c>
      <c r="AA174" s="176">
        <v>0</v>
      </c>
      <c r="AB174" s="176">
        <v>0</v>
      </c>
      <c r="AC174" s="176">
        <v>0</v>
      </c>
      <c r="AD174" s="176">
        <v>0</v>
      </c>
      <c r="AE174" s="176">
        <v>0</v>
      </c>
      <c r="AF174" s="176">
        <v>0</v>
      </c>
      <c r="AG174" s="176">
        <v>0</v>
      </c>
      <c r="AH174" s="176">
        <v>0</v>
      </c>
      <c r="AI174" s="176">
        <v>0</v>
      </c>
      <c r="AJ174" s="176">
        <v>0</v>
      </c>
      <c r="AK174" s="176">
        <v>0</v>
      </c>
      <c r="AL174" s="176">
        <v>0</v>
      </c>
      <c r="AM174" s="176">
        <v>0</v>
      </c>
      <c r="AN174" s="176">
        <v>0</v>
      </c>
      <c r="AO174" s="176">
        <v>0</v>
      </c>
      <c r="AP174" s="176">
        <v>0</v>
      </c>
      <c r="AQ174" s="176">
        <v>0</v>
      </c>
      <c r="AR174" s="176">
        <v>0</v>
      </c>
      <c r="AS174" s="176">
        <v>0</v>
      </c>
      <c r="AT174" s="176">
        <v>0</v>
      </c>
      <c r="AU174" s="176">
        <v>0</v>
      </c>
      <c r="AV174" s="176">
        <v>0</v>
      </c>
      <c r="AW174" s="176">
        <v>0</v>
      </c>
      <c r="AX174" s="176">
        <v>0</v>
      </c>
      <c r="AY174" s="176">
        <v>0</v>
      </c>
      <c r="AZ174" s="176">
        <v>0</v>
      </c>
      <c r="BA174" s="176">
        <v>0</v>
      </c>
      <c r="BB174" s="176">
        <v>0</v>
      </c>
      <c r="BC174" s="176">
        <v>0</v>
      </c>
      <c r="BD174" s="176">
        <v>0</v>
      </c>
      <c r="BE174" s="176">
        <v>0</v>
      </c>
      <c r="BF174" s="176">
        <v>0</v>
      </c>
      <c r="BG174" s="176">
        <v>0</v>
      </c>
      <c r="BH174" s="176">
        <v>0</v>
      </c>
      <c r="BI174" s="176">
        <v>0</v>
      </c>
      <c r="BJ174" s="176">
        <v>0</v>
      </c>
      <c r="BK174" s="176">
        <v>0</v>
      </c>
      <c r="BL174" s="176">
        <v>0</v>
      </c>
      <c r="BM174" s="176">
        <v>0</v>
      </c>
      <c r="BN174" s="176">
        <v>0</v>
      </c>
      <c r="BO174" s="176">
        <v>0</v>
      </c>
      <c r="BP174" s="176">
        <v>26788.72464</v>
      </c>
      <c r="BQ174" s="176">
        <v>10902.598695000002</v>
      </c>
      <c r="BR174" s="176">
        <v>3866.9031299999992</v>
      </c>
      <c r="BS174" s="176">
        <v>2439.9253474999996</v>
      </c>
      <c r="BT174" s="176">
        <v>770.2644499999999</v>
      </c>
      <c r="BU174" s="176">
        <v>205.89926500000001</v>
      </c>
    </row>
    <row r="175" spans="1:73" s="175" customFormat="1" ht="24.75" x14ac:dyDescent="0.7">
      <c r="A175" s="18">
        <v>2024</v>
      </c>
      <c r="B175" s="18" t="s">
        <v>735</v>
      </c>
      <c r="C175" s="19" t="s">
        <v>736</v>
      </c>
      <c r="D175" s="176">
        <v>0</v>
      </c>
      <c r="E175" s="176">
        <v>0</v>
      </c>
      <c r="F175" s="176">
        <v>0</v>
      </c>
      <c r="G175" s="176">
        <v>0</v>
      </c>
      <c r="H175" s="176">
        <v>0</v>
      </c>
      <c r="I175" s="176">
        <v>0</v>
      </c>
      <c r="J175" s="176">
        <v>0</v>
      </c>
      <c r="K175" s="176">
        <v>0</v>
      </c>
      <c r="L175" s="176">
        <v>0</v>
      </c>
      <c r="M175" s="176">
        <v>0</v>
      </c>
      <c r="N175" s="176">
        <v>0</v>
      </c>
      <c r="O175" s="176">
        <v>0</v>
      </c>
      <c r="P175" s="176">
        <v>0</v>
      </c>
      <c r="Q175" s="176">
        <v>0</v>
      </c>
      <c r="R175" s="176">
        <v>0</v>
      </c>
      <c r="S175" s="176">
        <v>0</v>
      </c>
      <c r="T175" s="176">
        <v>0</v>
      </c>
      <c r="U175" s="176">
        <v>0</v>
      </c>
      <c r="V175" s="176">
        <v>0</v>
      </c>
      <c r="W175" s="176">
        <v>0</v>
      </c>
      <c r="X175" s="176">
        <v>0</v>
      </c>
      <c r="Y175" s="176">
        <v>0</v>
      </c>
      <c r="Z175" s="176">
        <v>0</v>
      </c>
      <c r="AA175" s="176">
        <v>0</v>
      </c>
      <c r="AB175" s="176">
        <v>0</v>
      </c>
      <c r="AC175" s="176">
        <v>0</v>
      </c>
      <c r="AD175" s="176">
        <v>0</v>
      </c>
      <c r="AE175" s="176">
        <v>0</v>
      </c>
      <c r="AF175" s="176">
        <v>0</v>
      </c>
      <c r="AG175" s="176">
        <v>0</v>
      </c>
      <c r="AH175" s="176">
        <v>0</v>
      </c>
      <c r="AI175" s="176">
        <v>0</v>
      </c>
      <c r="AJ175" s="176">
        <v>0</v>
      </c>
      <c r="AK175" s="176">
        <v>0</v>
      </c>
      <c r="AL175" s="176">
        <v>0</v>
      </c>
      <c r="AM175" s="176">
        <v>0</v>
      </c>
      <c r="AN175" s="176">
        <v>0</v>
      </c>
      <c r="AO175" s="176">
        <v>0</v>
      </c>
      <c r="AP175" s="176">
        <v>0</v>
      </c>
      <c r="AQ175" s="176">
        <v>0</v>
      </c>
      <c r="AR175" s="176">
        <v>0</v>
      </c>
      <c r="AS175" s="176">
        <v>0</v>
      </c>
      <c r="AT175" s="176">
        <v>0</v>
      </c>
      <c r="AU175" s="176">
        <v>0</v>
      </c>
      <c r="AV175" s="176">
        <v>0</v>
      </c>
      <c r="AW175" s="176">
        <v>0</v>
      </c>
      <c r="AX175" s="176">
        <v>0</v>
      </c>
      <c r="AY175" s="176">
        <v>0</v>
      </c>
      <c r="AZ175" s="176">
        <v>0</v>
      </c>
      <c r="BA175" s="176">
        <v>0</v>
      </c>
      <c r="BB175" s="176">
        <v>0</v>
      </c>
      <c r="BC175" s="176">
        <v>0</v>
      </c>
      <c r="BD175" s="176">
        <v>0</v>
      </c>
      <c r="BE175" s="176">
        <v>0</v>
      </c>
      <c r="BF175" s="176">
        <v>0</v>
      </c>
      <c r="BG175" s="176">
        <v>0</v>
      </c>
      <c r="BH175" s="176">
        <v>0</v>
      </c>
      <c r="BI175" s="176">
        <v>0</v>
      </c>
      <c r="BJ175" s="176">
        <v>0</v>
      </c>
      <c r="BK175" s="176">
        <v>0</v>
      </c>
      <c r="BL175" s="176">
        <v>0</v>
      </c>
      <c r="BM175" s="176">
        <v>0</v>
      </c>
      <c r="BN175" s="176">
        <v>0</v>
      </c>
      <c r="BO175" s="176">
        <v>0</v>
      </c>
      <c r="BP175" s="176">
        <v>0</v>
      </c>
      <c r="BQ175" s="176">
        <v>195055.80252050006</v>
      </c>
      <c r="BR175" s="176">
        <v>83453.407152999993</v>
      </c>
      <c r="BS175" s="176">
        <v>28984.633986499994</v>
      </c>
      <c r="BT175" s="176">
        <v>16087.529601</v>
      </c>
      <c r="BU175" s="176">
        <v>28279.463327999998</v>
      </c>
    </row>
    <row r="176" spans="1:73" s="175" customFormat="1" ht="24.75" x14ac:dyDescent="0.7">
      <c r="A176" s="18">
        <v>2024</v>
      </c>
      <c r="B176" s="18" t="s">
        <v>738</v>
      </c>
      <c r="C176" s="19" t="s">
        <v>739</v>
      </c>
      <c r="D176" s="176">
        <v>0</v>
      </c>
      <c r="E176" s="176">
        <v>0</v>
      </c>
      <c r="F176" s="176">
        <v>0</v>
      </c>
      <c r="G176" s="176">
        <v>0</v>
      </c>
      <c r="H176" s="176">
        <v>0</v>
      </c>
      <c r="I176" s="176">
        <v>0</v>
      </c>
      <c r="J176" s="176">
        <v>0</v>
      </c>
      <c r="K176" s="176">
        <v>0</v>
      </c>
      <c r="L176" s="176">
        <v>0</v>
      </c>
      <c r="M176" s="176">
        <v>0</v>
      </c>
      <c r="N176" s="176">
        <v>0</v>
      </c>
      <c r="O176" s="176">
        <v>0</v>
      </c>
      <c r="P176" s="176">
        <v>0</v>
      </c>
      <c r="Q176" s="176">
        <v>0</v>
      </c>
      <c r="R176" s="176">
        <v>0</v>
      </c>
      <c r="S176" s="176">
        <v>0</v>
      </c>
      <c r="T176" s="176">
        <v>0</v>
      </c>
      <c r="U176" s="176">
        <v>0</v>
      </c>
      <c r="V176" s="176">
        <v>0</v>
      </c>
      <c r="W176" s="176">
        <v>0</v>
      </c>
      <c r="X176" s="176">
        <v>0</v>
      </c>
      <c r="Y176" s="176">
        <v>0</v>
      </c>
      <c r="Z176" s="176">
        <v>0</v>
      </c>
      <c r="AA176" s="176">
        <v>0</v>
      </c>
      <c r="AB176" s="176">
        <v>0</v>
      </c>
      <c r="AC176" s="176">
        <v>0</v>
      </c>
      <c r="AD176" s="176">
        <v>0</v>
      </c>
      <c r="AE176" s="176">
        <v>0</v>
      </c>
      <c r="AF176" s="176">
        <v>0</v>
      </c>
      <c r="AG176" s="176">
        <v>0</v>
      </c>
      <c r="AH176" s="176">
        <v>0</v>
      </c>
      <c r="AI176" s="176">
        <v>0</v>
      </c>
      <c r="AJ176" s="176">
        <v>0</v>
      </c>
      <c r="AK176" s="176">
        <v>0</v>
      </c>
      <c r="AL176" s="176">
        <v>0</v>
      </c>
      <c r="AM176" s="176">
        <v>0</v>
      </c>
      <c r="AN176" s="176">
        <v>0</v>
      </c>
      <c r="AO176" s="176">
        <v>0</v>
      </c>
      <c r="AP176" s="176">
        <v>0</v>
      </c>
      <c r="AQ176" s="176">
        <v>0</v>
      </c>
      <c r="AR176" s="176">
        <v>0</v>
      </c>
      <c r="AS176" s="176">
        <v>0</v>
      </c>
      <c r="AT176" s="176">
        <v>0</v>
      </c>
      <c r="AU176" s="176">
        <v>0</v>
      </c>
      <c r="AV176" s="176">
        <v>0</v>
      </c>
      <c r="AW176" s="176">
        <v>0</v>
      </c>
      <c r="AX176" s="176">
        <v>0</v>
      </c>
      <c r="AY176" s="176">
        <v>0</v>
      </c>
      <c r="AZ176" s="176">
        <v>0</v>
      </c>
      <c r="BA176" s="176">
        <v>0</v>
      </c>
      <c r="BB176" s="176">
        <v>0</v>
      </c>
      <c r="BC176" s="176">
        <v>0</v>
      </c>
      <c r="BD176" s="176">
        <v>0</v>
      </c>
      <c r="BE176" s="176">
        <v>0</v>
      </c>
      <c r="BF176" s="176">
        <v>0</v>
      </c>
      <c r="BG176" s="176">
        <v>0</v>
      </c>
      <c r="BH176" s="176">
        <v>0</v>
      </c>
      <c r="BI176" s="176">
        <v>0</v>
      </c>
      <c r="BJ176" s="176">
        <v>0</v>
      </c>
      <c r="BK176" s="176">
        <v>0</v>
      </c>
      <c r="BL176" s="176">
        <v>0</v>
      </c>
      <c r="BM176" s="176">
        <v>0</v>
      </c>
      <c r="BN176" s="176">
        <v>0</v>
      </c>
      <c r="BO176" s="176">
        <v>0</v>
      </c>
      <c r="BP176" s="176">
        <v>0</v>
      </c>
      <c r="BQ176" s="176">
        <v>40025.149609999986</v>
      </c>
      <c r="BR176" s="176">
        <v>58487.33176999999</v>
      </c>
      <c r="BS176" s="176">
        <v>8790.0499999999993</v>
      </c>
      <c r="BT176" s="176">
        <v>5452.2319200000002</v>
      </c>
      <c r="BU176" s="176">
        <v>4065.7534900000001</v>
      </c>
    </row>
    <row r="177" spans="1:73" s="175" customFormat="1" ht="24.75" x14ac:dyDescent="0.7">
      <c r="A177" s="18">
        <v>2024</v>
      </c>
      <c r="B177" s="18" t="s">
        <v>773</v>
      </c>
      <c r="C177" s="19" t="s">
        <v>774</v>
      </c>
      <c r="D177" s="176">
        <v>0</v>
      </c>
      <c r="E177" s="176">
        <v>0</v>
      </c>
      <c r="F177" s="176">
        <v>0</v>
      </c>
      <c r="G177" s="176">
        <v>0</v>
      </c>
      <c r="H177" s="176">
        <v>0</v>
      </c>
      <c r="I177" s="176">
        <v>0</v>
      </c>
      <c r="J177" s="176">
        <v>0</v>
      </c>
      <c r="K177" s="176">
        <v>0</v>
      </c>
      <c r="L177" s="176">
        <v>0</v>
      </c>
      <c r="M177" s="176">
        <v>0</v>
      </c>
      <c r="N177" s="176">
        <v>0</v>
      </c>
      <c r="O177" s="176">
        <v>0</v>
      </c>
      <c r="P177" s="176">
        <v>0</v>
      </c>
      <c r="Q177" s="176">
        <v>0</v>
      </c>
      <c r="R177" s="176">
        <v>0</v>
      </c>
      <c r="S177" s="176">
        <v>0</v>
      </c>
      <c r="T177" s="176">
        <v>0</v>
      </c>
      <c r="U177" s="176">
        <v>0</v>
      </c>
      <c r="V177" s="176">
        <v>0</v>
      </c>
      <c r="W177" s="176">
        <v>0</v>
      </c>
      <c r="X177" s="176">
        <v>0</v>
      </c>
      <c r="Y177" s="176">
        <v>0</v>
      </c>
      <c r="Z177" s="176">
        <v>0</v>
      </c>
      <c r="AA177" s="176">
        <v>0</v>
      </c>
      <c r="AB177" s="176">
        <v>0</v>
      </c>
      <c r="AC177" s="176">
        <v>0</v>
      </c>
      <c r="AD177" s="176">
        <v>0</v>
      </c>
      <c r="AE177" s="176">
        <v>0</v>
      </c>
      <c r="AF177" s="176">
        <v>0</v>
      </c>
      <c r="AG177" s="176">
        <v>0</v>
      </c>
      <c r="AH177" s="176">
        <v>0</v>
      </c>
      <c r="AI177" s="176">
        <v>0</v>
      </c>
      <c r="AJ177" s="176">
        <v>0</v>
      </c>
      <c r="AK177" s="176">
        <v>0</v>
      </c>
      <c r="AL177" s="176">
        <v>0</v>
      </c>
      <c r="AM177" s="176">
        <v>0</v>
      </c>
      <c r="AN177" s="176">
        <v>0</v>
      </c>
      <c r="AO177" s="176">
        <v>0</v>
      </c>
      <c r="AP177" s="176">
        <v>0</v>
      </c>
      <c r="AQ177" s="176">
        <v>0</v>
      </c>
      <c r="AR177" s="176">
        <v>0</v>
      </c>
      <c r="AS177" s="176">
        <v>0</v>
      </c>
      <c r="AT177" s="176">
        <v>0</v>
      </c>
      <c r="AU177" s="176">
        <v>0</v>
      </c>
      <c r="AV177" s="176">
        <v>0</v>
      </c>
      <c r="AW177" s="176">
        <v>0</v>
      </c>
      <c r="AX177" s="176">
        <v>0</v>
      </c>
      <c r="AY177" s="176">
        <v>0</v>
      </c>
      <c r="AZ177" s="176">
        <v>0</v>
      </c>
      <c r="BA177" s="176">
        <v>0</v>
      </c>
      <c r="BB177" s="176">
        <v>0</v>
      </c>
      <c r="BC177" s="176">
        <v>0</v>
      </c>
      <c r="BD177" s="176">
        <v>0</v>
      </c>
      <c r="BE177" s="176">
        <v>0</v>
      </c>
      <c r="BF177" s="176">
        <v>0</v>
      </c>
      <c r="BG177" s="176">
        <v>0</v>
      </c>
      <c r="BH177" s="176">
        <v>0</v>
      </c>
      <c r="BI177" s="176">
        <v>0</v>
      </c>
      <c r="BJ177" s="176">
        <v>0</v>
      </c>
      <c r="BK177" s="176">
        <v>0</v>
      </c>
      <c r="BL177" s="176">
        <v>0</v>
      </c>
      <c r="BM177" s="176">
        <v>0</v>
      </c>
      <c r="BN177" s="176">
        <v>0</v>
      </c>
      <c r="BO177" s="176">
        <v>0</v>
      </c>
      <c r="BP177" s="176">
        <v>0</v>
      </c>
      <c r="BQ177" s="176">
        <v>0</v>
      </c>
      <c r="BR177" s="176">
        <v>12012.487164999995</v>
      </c>
      <c r="BS177" s="176">
        <v>6240.7207749999998</v>
      </c>
      <c r="BT177" s="176">
        <v>7322.1788799999995</v>
      </c>
      <c r="BU177" s="176">
        <v>8286.957510000002</v>
      </c>
    </row>
    <row r="178" spans="1:73" s="175" customFormat="1" ht="24.75" x14ac:dyDescent="0.7">
      <c r="A178" s="18">
        <v>2024</v>
      </c>
      <c r="B178" s="18" t="s">
        <v>775</v>
      </c>
      <c r="C178" s="19" t="s">
        <v>776</v>
      </c>
      <c r="D178" s="176">
        <v>0</v>
      </c>
      <c r="E178" s="176">
        <v>0</v>
      </c>
      <c r="F178" s="176">
        <v>0</v>
      </c>
      <c r="G178" s="176">
        <v>0</v>
      </c>
      <c r="H178" s="176">
        <v>0</v>
      </c>
      <c r="I178" s="176">
        <v>0</v>
      </c>
      <c r="J178" s="176">
        <v>0</v>
      </c>
      <c r="K178" s="176">
        <v>0</v>
      </c>
      <c r="L178" s="176">
        <v>0</v>
      </c>
      <c r="M178" s="176">
        <v>0</v>
      </c>
      <c r="N178" s="176">
        <v>0</v>
      </c>
      <c r="O178" s="176">
        <v>0</v>
      </c>
      <c r="P178" s="176">
        <v>0</v>
      </c>
      <c r="Q178" s="176">
        <v>0</v>
      </c>
      <c r="R178" s="176">
        <v>0</v>
      </c>
      <c r="S178" s="176">
        <v>0</v>
      </c>
      <c r="T178" s="176">
        <v>0</v>
      </c>
      <c r="U178" s="176">
        <v>0</v>
      </c>
      <c r="V178" s="176">
        <v>0</v>
      </c>
      <c r="W178" s="176">
        <v>0</v>
      </c>
      <c r="X178" s="176">
        <v>0</v>
      </c>
      <c r="Y178" s="176">
        <v>0</v>
      </c>
      <c r="Z178" s="176">
        <v>0</v>
      </c>
      <c r="AA178" s="176">
        <v>0</v>
      </c>
      <c r="AB178" s="176">
        <v>0</v>
      </c>
      <c r="AC178" s="176">
        <v>0</v>
      </c>
      <c r="AD178" s="176">
        <v>0</v>
      </c>
      <c r="AE178" s="176">
        <v>0</v>
      </c>
      <c r="AF178" s="176">
        <v>0</v>
      </c>
      <c r="AG178" s="176">
        <v>0</v>
      </c>
      <c r="AH178" s="176">
        <v>0</v>
      </c>
      <c r="AI178" s="176">
        <v>0</v>
      </c>
      <c r="AJ178" s="176">
        <v>0</v>
      </c>
      <c r="AK178" s="176">
        <v>0</v>
      </c>
      <c r="AL178" s="176">
        <v>0</v>
      </c>
      <c r="AM178" s="176">
        <v>0</v>
      </c>
      <c r="AN178" s="176">
        <v>0</v>
      </c>
      <c r="AO178" s="176">
        <v>0</v>
      </c>
      <c r="AP178" s="176">
        <v>0</v>
      </c>
      <c r="AQ178" s="176">
        <v>0</v>
      </c>
      <c r="AR178" s="176">
        <v>0</v>
      </c>
      <c r="AS178" s="176">
        <v>0</v>
      </c>
      <c r="AT178" s="176">
        <v>0</v>
      </c>
      <c r="AU178" s="176">
        <v>0</v>
      </c>
      <c r="AV178" s="176">
        <v>0</v>
      </c>
      <c r="AW178" s="176">
        <v>0</v>
      </c>
      <c r="AX178" s="176">
        <v>0</v>
      </c>
      <c r="AY178" s="176">
        <v>0</v>
      </c>
      <c r="AZ178" s="176">
        <v>0</v>
      </c>
      <c r="BA178" s="176">
        <v>0</v>
      </c>
      <c r="BB178" s="176">
        <v>0</v>
      </c>
      <c r="BC178" s="176">
        <v>0</v>
      </c>
      <c r="BD178" s="176">
        <v>0</v>
      </c>
      <c r="BE178" s="176">
        <v>0</v>
      </c>
      <c r="BF178" s="176">
        <v>0</v>
      </c>
      <c r="BG178" s="176">
        <v>0</v>
      </c>
      <c r="BH178" s="176">
        <v>0</v>
      </c>
      <c r="BI178" s="176">
        <v>0</v>
      </c>
      <c r="BJ178" s="176">
        <v>0</v>
      </c>
      <c r="BK178" s="176">
        <v>0</v>
      </c>
      <c r="BL178" s="176">
        <v>0</v>
      </c>
      <c r="BM178" s="176">
        <v>0</v>
      </c>
      <c r="BN178" s="176">
        <v>0</v>
      </c>
      <c r="BO178" s="176">
        <v>0</v>
      </c>
      <c r="BP178" s="176">
        <v>0</v>
      </c>
      <c r="BQ178" s="176">
        <v>0</v>
      </c>
      <c r="BR178" s="176">
        <v>34414.234072499996</v>
      </c>
      <c r="BS178" s="176">
        <v>30265.173847999995</v>
      </c>
      <c r="BT178" s="176">
        <v>12443.330610000001</v>
      </c>
      <c r="BU178" s="176">
        <v>1878.9280449999999</v>
      </c>
    </row>
    <row r="179" spans="1:73" s="175" customFormat="1" ht="24.75" x14ac:dyDescent="0.7">
      <c r="A179" s="18">
        <v>2025</v>
      </c>
      <c r="B179" s="18" t="s">
        <v>786</v>
      </c>
      <c r="C179" s="19" t="s">
        <v>787</v>
      </c>
      <c r="D179" s="176">
        <v>0</v>
      </c>
      <c r="E179" s="176">
        <v>0</v>
      </c>
      <c r="F179" s="176">
        <v>0</v>
      </c>
      <c r="G179" s="176">
        <v>0</v>
      </c>
      <c r="H179" s="176">
        <v>0</v>
      </c>
      <c r="I179" s="176">
        <v>0</v>
      </c>
      <c r="J179" s="176">
        <v>0</v>
      </c>
      <c r="K179" s="176">
        <v>0</v>
      </c>
      <c r="L179" s="176">
        <v>0</v>
      </c>
      <c r="M179" s="176">
        <v>0</v>
      </c>
      <c r="N179" s="176">
        <v>0</v>
      </c>
      <c r="O179" s="176">
        <v>0</v>
      </c>
      <c r="P179" s="176">
        <v>0</v>
      </c>
      <c r="Q179" s="176">
        <v>0</v>
      </c>
      <c r="R179" s="176">
        <v>0</v>
      </c>
      <c r="S179" s="176">
        <v>0</v>
      </c>
      <c r="T179" s="176">
        <v>0</v>
      </c>
      <c r="U179" s="176">
        <v>0</v>
      </c>
      <c r="V179" s="176">
        <v>0</v>
      </c>
      <c r="W179" s="176">
        <v>0</v>
      </c>
      <c r="X179" s="176">
        <v>0</v>
      </c>
      <c r="Y179" s="176">
        <v>0</v>
      </c>
      <c r="Z179" s="176">
        <v>0</v>
      </c>
      <c r="AA179" s="176">
        <v>0</v>
      </c>
      <c r="AB179" s="176">
        <v>0</v>
      </c>
      <c r="AC179" s="176">
        <v>0</v>
      </c>
      <c r="AD179" s="176">
        <v>0</v>
      </c>
      <c r="AE179" s="176">
        <v>0</v>
      </c>
      <c r="AF179" s="176">
        <v>0</v>
      </c>
      <c r="AG179" s="176">
        <v>0</v>
      </c>
      <c r="AH179" s="176">
        <v>0</v>
      </c>
      <c r="AI179" s="176">
        <v>0</v>
      </c>
      <c r="AJ179" s="176">
        <v>0</v>
      </c>
      <c r="AK179" s="176">
        <v>0</v>
      </c>
      <c r="AL179" s="176">
        <v>0</v>
      </c>
      <c r="AM179" s="176">
        <v>0</v>
      </c>
      <c r="AN179" s="176">
        <v>0</v>
      </c>
      <c r="AO179" s="176">
        <v>0</v>
      </c>
      <c r="AP179" s="176">
        <v>0</v>
      </c>
      <c r="AQ179" s="176">
        <v>0</v>
      </c>
      <c r="AR179" s="176">
        <v>0</v>
      </c>
      <c r="AS179" s="176">
        <v>0</v>
      </c>
      <c r="AT179" s="176">
        <v>0</v>
      </c>
      <c r="AU179" s="176">
        <v>0</v>
      </c>
      <c r="AV179" s="176">
        <v>0</v>
      </c>
      <c r="AW179" s="176">
        <v>0</v>
      </c>
      <c r="AX179" s="176">
        <v>0</v>
      </c>
      <c r="AY179" s="176">
        <v>0</v>
      </c>
      <c r="AZ179" s="176">
        <v>0</v>
      </c>
      <c r="BA179" s="176">
        <v>0</v>
      </c>
      <c r="BB179" s="176">
        <v>0</v>
      </c>
      <c r="BC179" s="176">
        <v>0</v>
      </c>
      <c r="BD179" s="176">
        <v>0</v>
      </c>
      <c r="BE179" s="176">
        <v>0</v>
      </c>
      <c r="BF179" s="176">
        <v>0</v>
      </c>
      <c r="BG179" s="176">
        <v>0</v>
      </c>
      <c r="BH179" s="176">
        <v>0</v>
      </c>
      <c r="BI179" s="176">
        <v>0</v>
      </c>
      <c r="BJ179" s="176">
        <v>0</v>
      </c>
      <c r="BK179" s="176">
        <v>0</v>
      </c>
      <c r="BL179" s="176">
        <v>0</v>
      </c>
      <c r="BM179" s="176">
        <v>0</v>
      </c>
      <c r="BN179" s="176">
        <v>0</v>
      </c>
      <c r="BO179" s="176">
        <v>0</v>
      </c>
      <c r="BP179" s="176">
        <v>0</v>
      </c>
      <c r="BQ179" s="176">
        <v>0</v>
      </c>
      <c r="BR179" s="176">
        <v>0</v>
      </c>
      <c r="BS179" s="176">
        <v>59065.597259999995</v>
      </c>
      <c r="BT179" s="176">
        <v>9782.486600000002</v>
      </c>
      <c r="BU179" s="176">
        <v>0</v>
      </c>
    </row>
    <row r="180" spans="1:73" s="175" customFormat="1" ht="24.75" x14ac:dyDescent="0.7">
      <c r="A180" s="18">
        <v>2025</v>
      </c>
      <c r="B180" s="18" t="s">
        <v>783</v>
      </c>
      <c r="C180" s="19" t="s">
        <v>784</v>
      </c>
      <c r="D180" s="176">
        <v>0</v>
      </c>
      <c r="E180" s="176">
        <v>0</v>
      </c>
      <c r="F180" s="176">
        <v>0</v>
      </c>
      <c r="G180" s="176">
        <v>0</v>
      </c>
      <c r="H180" s="176">
        <v>0</v>
      </c>
      <c r="I180" s="176">
        <v>0</v>
      </c>
      <c r="J180" s="176">
        <v>0</v>
      </c>
      <c r="K180" s="176">
        <v>0</v>
      </c>
      <c r="L180" s="176">
        <v>0</v>
      </c>
      <c r="M180" s="176">
        <v>0</v>
      </c>
      <c r="N180" s="176">
        <v>0</v>
      </c>
      <c r="O180" s="176">
        <v>0</v>
      </c>
      <c r="P180" s="176">
        <v>0</v>
      </c>
      <c r="Q180" s="176">
        <v>0</v>
      </c>
      <c r="R180" s="176">
        <v>0</v>
      </c>
      <c r="S180" s="176">
        <v>0</v>
      </c>
      <c r="T180" s="176">
        <v>0</v>
      </c>
      <c r="U180" s="176">
        <v>0</v>
      </c>
      <c r="V180" s="176">
        <v>0</v>
      </c>
      <c r="W180" s="176">
        <v>0</v>
      </c>
      <c r="X180" s="176">
        <v>0</v>
      </c>
      <c r="Y180" s="176">
        <v>0</v>
      </c>
      <c r="Z180" s="176">
        <v>0</v>
      </c>
      <c r="AA180" s="176">
        <v>0</v>
      </c>
      <c r="AB180" s="176">
        <v>0</v>
      </c>
      <c r="AC180" s="176">
        <v>0</v>
      </c>
      <c r="AD180" s="176">
        <v>0</v>
      </c>
      <c r="AE180" s="176">
        <v>0</v>
      </c>
      <c r="AF180" s="176">
        <v>0</v>
      </c>
      <c r="AG180" s="176">
        <v>0</v>
      </c>
      <c r="AH180" s="176">
        <v>0</v>
      </c>
      <c r="AI180" s="176">
        <v>0</v>
      </c>
      <c r="AJ180" s="176">
        <v>0</v>
      </c>
      <c r="AK180" s="176">
        <v>0</v>
      </c>
      <c r="AL180" s="176">
        <v>0</v>
      </c>
      <c r="AM180" s="176">
        <v>0</v>
      </c>
      <c r="AN180" s="176">
        <v>0</v>
      </c>
      <c r="AO180" s="176">
        <v>0</v>
      </c>
      <c r="AP180" s="176">
        <v>0</v>
      </c>
      <c r="AQ180" s="176">
        <v>0</v>
      </c>
      <c r="AR180" s="176">
        <v>0</v>
      </c>
      <c r="AS180" s="176">
        <v>0</v>
      </c>
      <c r="AT180" s="176">
        <v>0</v>
      </c>
      <c r="AU180" s="176">
        <v>0</v>
      </c>
      <c r="AV180" s="176">
        <v>0</v>
      </c>
      <c r="AW180" s="176">
        <v>0</v>
      </c>
      <c r="AX180" s="176">
        <v>0</v>
      </c>
      <c r="AY180" s="176">
        <v>0</v>
      </c>
      <c r="AZ180" s="176">
        <v>0</v>
      </c>
      <c r="BA180" s="176">
        <v>0</v>
      </c>
      <c r="BB180" s="176">
        <v>0</v>
      </c>
      <c r="BC180" s="176">
        <v>0</v>
      </c>
      <c r="BD180" s="176">
        <v>0</v>
      </c>
      <c r="BE180" s="176">
        <v>0</v>
      </c>
      <c r="BF180" s="176">
        <v>0</v>
      </c>
      <c r="BG180" s="176">
        <v>0</v>
      </c>
      <c r="BH180" s="176">
        <v>0</v>
      </c>
      <c r="BI180" s="176">
        <v>0</v>
      </c>
      <c r="BJ180" s="176">
        <v>0</v>
      </c>
      <c r="BK180" s="176">
        <v>0</v>
      </c>
      <c r="BL180" s="176">
        <v>0</v>
      </c>
      <c r="BM180" s="176">
        <v>0</v>
      </c>
      <c r="BN180" s="176">
        <v>0</v>
      </c>
      <c r="BO180" s="176">
        <v>0</v>
      </c>
      <c r="BP180" s="176">
        <v>0</v>
      </c>
      <c r="BQ180" s="176">
        <v>0</v>
      </c>
      <c r="BR180" s="176">
        <v>0</v>
      </c>
      <c r="BS180" s="176">
        <v>100611.69448000002</v>
      </c>
      <c r="BT180" s="176">
        <v>114586.43106000003</v>
      </c>
      <c r="BU180" s="176">
        <v>50517.98814999999</v>
      </c>
    </row>
    <row r="181" spans="1:73" s="175" customFormat="1" ht="24.75" x14ac:dyDescent="0.7">
      <c r="A181" s="18">
        <v>2025</v>
      </c>
      <c r="B181" s="18" t="s">
        <v>820</v>
      </c>
      <c r="C181" s="19" t="s">
        <v>821</v>
      </c>
      <c r="D181" s="176">
        <v>0</v>
      </c>
      <c r="E181" s="176">
        <v>0</v>
      </c>
      <c r="F181" s="176">
        <v>0</v>
      </c>
      <c r="G181" s="176">
        <v>0</v>
      </c>
      <c r="H181" s="176">
        <v>0</v>
      </c>
      <c r="I181" s="176">
        <v>0</v>
      </c>
      <c r="J181" s="176">
        <v>0</v>
      </c>
      <c r="K181" s="176">
        <v>0</v>
      </c>
      <c r="L181" s="176">
        <v>0</v>
      </c>
      <c r="M181" s="176">
        <v>0</v>
      </c>
      <c r="N181" s="176">
        <v>0</v>
      </c>
      <c r="O181" s="176">
        <v>0</v>
      </c>
      <c r="P181" s="176">
        <v>0</v>
      </c>
      <c r="Q181" s="176">
        <v>0</v>
      </c>
      <c r="R181" s="176">
        <v>0</v>
      </c>
      <c r="S181" s="176">
        <v>0</v>
      </c>
      <c r="T181" s="176">
        <v>0</v>
      </c>
      <c r="U181" s="176">
        <v>0</v>
      </c>
      <c r="V181" s="176">
        <v>0</v>
      </c>
      <c r="W181" s="176">
        <v>0</v>
      </c>
      <c r="X181" s="176">
        <v>0</v>
      </c>
      <c r="Y181" s="176">
        <v>0</v>
      </c>
      <c r="Z181" s="176">
        <v>0</v>
      </c>
      <c r="AA181" s="176">
        <v>0</v>
      </c>
      <c r="AB181" s="176">
        <v>0</v>
      </c>
      <c r="AC181" s="176">
        <v>0</v>
      </c>
      <c r="AD181" s="176">
        <v>0</v>
      </c>
      <c r="AE181" s="176">
        <v>0</v>
      </c>
      <c r="AF181" s="176">
        <v>0</v>
      </c>
      <c r="AG181" s="176">
        <v>0</v>
      </c>
      <c r="AH181" s="176">
        <v>0</v>
      </c>
      <c r="AI181" s="176">
        <v>0</v>
      </c>
      <c r="AJ181" s="176">
        <v>0</v>
      </c>
      <c r="AK181" s="176">
        <v>0</v>
      </c>
      <c r="AL181" s="176">
        <v>0</v>
      </c>
      <c r="AM181" s="176">
        <v>0</v>
      </c>
      <c r="AN181" s="176">
        <v>0</v>
      </c>
      <c r="AO181" s="176">
        <v>0</v>
      </c>
      <c r="AP181" s="176">
        <v>0</v>
      </c>
      <c r="AQ181" s="176">
        <v>0</v>
      </c>
      <c r="AR181" s="176">
        <v>0</v>
      </c>
      <c r="AS181" s="176">
        <v>0</v>
      </c>
      <c r="AT181" s="176">
        <v>0</v>
      </c>
      <c r="AU181" s="176">
        <v>0</v>
      </c>
      <c r="AV181" s="176">
        <v>0</v>
      </c>
      <c r="AW181" s="176">
        <v>0</v>
      </c>
      <c r="AX181" s="176">
        <v>0</v>
      </c>
      <c r="AY181" s="176">
        <v>0</v>
      </c>
      <c r="AZ181" s="176">
        <v>0</v>
      </c>
      <c r="BA181" s="176">
        <v>0</v>
      </c>
      <c r="BB181" s="176">
        <v>0</v>
      </c>
      <c r="BC181" s="176">
        <v>0</v>
      </c>
      <c r="BD181" s="176">
        <v>0</v>
      </c>
      <c r="BE181" s="176">
        <v>0</v>
      </c>
      <c r="BF181" s="176">
        <v>0</v>
      </c>
      <c r="BG181" s="176">
        <v>0</v>
      </c>
      <c r="BH181" s="176">
        <v>0</v>
      </c>
      <c r="BI181" s="176">
        <v>0</v>
      </c>
      <c r="BJ181" s="176">
        <v>0</v>
      </c>
      <c r="BK181" s="176">
        <v>0</v>
      </c>
      <c r="BL181" s="176">
        <v>0</v>
      </c>
      <c r="BM181" s="176">
        <v>0</v>
      </c>
      <c r="BN181" s="176">
        <v>0</v>
      </c>
      <c r="BO181" s="176">
        <v>0</v>
      </c>
      <c r="BP181" s="176">
        <v>0</v>
      </c>
      <c r="BQ181" s="176">
        <v>0</v>
      </c>
      <c r="BR181" s="176">
        <v>0</v>
      </c>
      <c r="BS181" s="176">
        <v>0</v>
      </c>
      <c r="BT181" s="176">
        <v>19949.43292000001</v>
      </c>
      <c r="BU181" s="176">
        <v>13001.290450000004</v>
      </c>
    </row>
    <row r="182" spans="1:73" s="175" customFormat="1" ht="24.75" x14ac:dyDescent="0.7">
      <c r="A182" s="18">
        <v>2025</v>
      </c>
      <c r="B182" s="18" t="s">
        <v>155</v>
      </c>
      <c r="C182" s="19" t="s">
        <v>822</v>
      </c>
      <c r="D182" s="176">
        <v>0</v>
      </c>
      <c r="E182" s="176">
        <v>0</v>
      </c>
      <c r="F182" s="176">
        <v>0</v>
      </c>
      <c r="G182" s="176">
        <v>0</v>
      </c>
      <c r="H182" s="176">
        <v>0</v>
      </c>
      <c r="I182" s="176">
        <v>0</v>
      </c>
      <c r="J182" s="176">
        <v>0</v>
      </c>
      <c r="K182" s="176">
        <v>0</v>
      </c>
      <c r="L182" s="176">
        <v>0</v>
      </c>
      <c r="M182" s="176">
        <v>0</v>
      </c>
      <c r="N182" s="176">
        <v>0</v>
      </c>
      <c r="O182" s="176">
        <v>0</v>
      </c>
      <c r="P182" s="176">
        <v>0</v>
      </c>
      <c r="Q182" s="176">
        <v>0</v>
      </c>
      <c r="R182" s="176">
        <v>0</v>
      </c>
      <c r="S182" s="176">
        <v>0</v>
      </c>
      <c r="T182" s="176">
        <v>0</v>
      </c>
      <c r="U182" s="176">
        <v>0</v>
      </c>
      <c r="V182" s="176">
        <v>0</v>
      </c>
      <c r="W182" s="176">
        <v>0</v>
      </c>
      <c r="X182" s="176">
        <v>0</v>
      </c>
      <c r="Y182" s="176">
        <v>0</v>
      </c>
      <c r="Z182" s="176">
        <v>0</v>
      </c>
      <c r="AA182" s="176">
        <v>0</v>
      </c>
      <c r="AB182" s="176">
        <v>0</v>
      </c>
      <c r="AC182" s="176">
        <v>0</v>
      </c>
      <c r="AD182" s="176">
        <v>0</v>
      </c>
      <c r="AE182" s="176">
        <v>0</v>
      </c>
      <c r="AF182" s="176">
        <v>0</v>
      </c>
      <c r="AG182" s="176">
        <v>0</v>
      </c>
      <c r="AH182" s="176">
        <v>0</v>
      </c>
      <c r="AI182" s="176">
        <v>0</v>
      </c>
      <c r="AJ182" s="176">
        <v>0</v>
      </c>
      <c r="AK182" s="176">
        <v>0</v>
      </c>
      <c r="AL182" s="176">
        <v>0</v>
      </c>
      <c r="AM182" s="176">
        <v>0</v>
      </c>
      <c r="AN182" s="176">
        <v>0</v>
      </c>
      <c r="AO182" s="176">
        <v>0</v>
      </c>
      <c r="AP182" s="176">
        <v>0</v>
      </c>
      <c r="AQ182" s="176">
        <v>0</v>
      </c>
      <c r="AR182" s="176">
        <v>0</v>
      </c>
      <c r="AS182" s="176">
        <v>0</v>
      </c>
      <c r="AT182" s="176">
        <v>0</v>
      </c>
      <c r="AU182" s="176">
        <v>0</v>
      </c>
      <c r="AV182" s="176">
        <v>0</v>
      </c>
      <c r="AW182" s="176">
        <v>0</v>
      </c>
      <c r="AX182" s="176">
        <v>0</v>
      </c>
      <c r="AY182" s="176">
        <v>0</v>
      </c>
      <c r="AZ182" s="176">
        <v>0</v>
      </c>
      <c r="BA182" s="176">
        <v>0</v>
      </c>
      <c r="BB182" s="176">
        <v>0</v>
      </c>
      <c r="BC182" s="176">
        <v>0</v>
      </c>
      <c r="BD182" s="176">
        <v>0</v>
      </c>
      <c r="BE182" s="176">
        <v>0</v>
      </c>
      <c r="BF182" s="176">
        <v>0</v>
      </c>
      <c r="BG182" s="176">
        <v>0</v>
      </c>
      <c r="BH182" s="176">
        <v>0</v>
      </c>
      <c r="BI182" s="176">
        <v>0</v>
      </c>
      <c r="BJ182" s="176">
        <v>0</v>
      </c>
      <c r="BK182" s="176">
        <v>0</v>
      </c>
      <c r="BL182" s="176">
        <v>0</v>
      </c>
      <c r="BM182" s="176">
        <v>0</v>
      </c>
      <c r="BN182" s="176">
        <v>0</v>
      </c>
      <c r="BO182" s="176">
        <v>0</v>
      </c>
      <c r="BP182" s="176">
        <v>0</v>
      </c>
      <c r="BQ182" s="176">
        <v>0</v>
      </c>
      <c r="BR182" s="176">
        <v>0</v>
      </c>
      <c r="BS182" s="176">
        <v>0</v>
      </c>
      <c r="BT182" s="176">
        <v>33600.832019999994</v>
      </c>
      <c r="BU182" s="176">
        <v>15428.128130000005</v>
      </c>
    </row>
    <row r="183" spans="1:73" ht="23.1" customHeight="1" x14ac:dyDescent="0.7">
      <c r="A183" s="18">
        <v>2025</v>
      </c>
      <c r="B183" s="18" t="s">
        <v>823</v>
      </c>
      <c r="C183" s="19" t="s">
        <v>824</v>
      </c>
      <c r="D183" s="176">
        <v>0</v>
      </c>
      <c r="E183" s="176">
        <v>0</v>
      </c>
      <c r="F183" s="176">
        <v>0</v>
      </c>
      <c r="G183" s="176">
        <v>0</v>
      </c>
      <c r="H183" s="176">
        <v>0</v>
      </c>
      <c r="I183" s="176">
        <v>0</v>
      </c>
      <c r="J183" s="176">
        <v>0</v>
      </c>
      <c r="K183" s="176">
        <v>0</v>
      </c>
      <c r="L183" s="176">
        <v>0</v>
      </c>
      <c r="M183" s="176">
        <v>0</v>
      </c>
      <c r="N183" s="176">
        <v>0</v>
      </c>
      <c r="O183" s="176">
        <v>0</v>
      </c>
      <c r="P183" s="176">
        <v>0</v>
      </c>
      <c r="Q183" s="176">
        <v>0</v>
      </c>
      <c r="R183" s="176">
        <v>0</v>
      </c>
      <c r="S183" s="176">
        <v>0</v>
      </c>
      <c r="T183" s="176">
        <v>0</v>
      </c>
      <c r="U183" s="176">
        <v>0</v>
      </c>
      <c r="V183" s="176">
        <v>0</v>
      </c>
      <c r="W183" s="176">
        <v>0</v>
      </c>
      <c r="X183" s="176">
        <v>0</v>
      </c>
      <c r="Y183" s="176">
        <v>0</v>
      </c>
      <c r="Z183" s="176">
        <v>0</v>
      </c>
      <c r="AA183" s="176">
        <v>0</v>
      </c>
      <c r="AB183" s="176">
        <v>0</v>
      </c>
      <c r="AC183" s="176">
        <v>0</v>
      </c>
      <c r="AD183" s="176">
        <v>0</v>
      </c>
      <c r="AE183" s="176">
        <v>0</v>
      </c>
      <c r="AF183" s="176">
        <v>0</v>
      </c>
      <c r="AG183" s="176">
        <v>0</v>
      </c>
      <c r="AH183" s="176">
        <v>0</v>
      </c>
      <c r="AI183" s="176">
        <v>0</v>
      </c>
      <c r="AJ183" s="176">
        <v>0</v>
      </c>
      <c r="AK183" s="176">
        <v>0</v>
      </c>
      <c r="AL183" s="176">
        <v>0</v>
      </c>
      <c r="AM183" s="176">
        <v>0</v>
      </c>
      <c r="AN183" s="176">
        <v>0</v>
      </c>
      <c r="AO183" s="176">
        <v>0</v>
      </c>
      <c r="AP183" s="176">
        <v>0</v>
      </c>
      <c r="AQ183" s="176">
        <v>0</v>
      </c>
      <c r="AR183" s="176">
        <v>0</v>
      </c>
      <c r="AS183" s="176">
        <v>0</v>
      </c>
      <c r="AT183" s="176">
        <v>0</v>
      </c>
      <c r="AU183" s="176">
        <v>0</v>
      </c>
      <c r="AV183" s="176">
        <v>0</v>
      </c>
      <c r="AW183" s="176">
        <v>0</v>
      </c>
      <c r="AX183" s="176">
        <v>0</v>
      </c>
      <c r="AY183" s="176">
        <v>0</v>
      </c>
      <c r="AZ183" s="176">
        <v>0</v>
      </c>
      <c r="BA183" s="176">
        <v>0</v>
      </c>
      <c r="BB183" s="176">
        <v>0</v>
      </c>
      <c r="BC183" s="176">
        <v>0</v>
      </c>
      <c r="BD183" s="176">
        <v>0</v>
      </c>
      <c r="BE183" s="176">
        <v>0</v>
      </c>
      <c r="BF183" s="176">
        <v>0</v>
      </c>
      <c r="BG183" s="176">
        <v>0</v>
      </c>
      <c r="BH183" s="176">
        <v>0</v>
      </c>
      <c r="BI183" s="176">
        <v>0</v>
      </c>
      <c r="BJ183" s="176">
        <v>0</v>
      </c>
      <c r="BK183" s="176">
        <v>0</v>
      </c>
      <c r="BL183" s="176">
        <v>0</v>
      </c>
      <c r="BM183" s="176">
        <v>0</v>
      </c>
      <c r="BN183" s="176">
        <v>0</v>
      </c>
      <c r="BO183" s="176">
        <v>0</v>
      </c>
      <c r="BP183" s="176">
        <v>0</v>
      </c>
      <c r="BQ183" s="176">
        <v>0</v>
      </c>
      <c r="BR183" s="176">
        <v>0</v>
      </c>
      <c r="BS183" s="176">
        <v>0</v>
      </c>
      <c r="BT183" s="176">
        <v>65353.075280000005</v>
      </c>
      <c r="BU183" s="119">
        <v>47549.284330000024</v>
      </c>
    </row>
    <row r="184" spans="1:73" ht="23.45" customHeight="1" x14ac:dyDescent="0.7">
      <c r="A184" s="18">
        <v>2025</v>
      </c>
      <c r="B184" s="18" t="s">
        <v>825</v>
      </c>
      <c r="C184" s="19" t="s">
        <v>826</v>
      </c>
      <c r="D184" s="176">
        <v>0</v>
      </c>
      <c r="E184" s="176">
        <v>0</v>
      </c>
      <c r="F184" s="176">
        <v>0</v>
      </c>
      <c r="G184" s="176">
        <v>0</v>
      </c>
      <c r="H184" s="176">
        <v>0</v>
      </c>
      <c r="I184" s="176">
        <v>0</v>
      </c>
      <c r="J184" s="176">
        <v>0</v>
      </c>
      <c r="K184" s="176">
        <v>0</v>
      </c>
      <c r="L184" s="176">
        <v>0</v>
      </c>
      <c r="M184" s="176">
        <v>0</v>
      </c>
      <c r="N184" s="176">
        <v>0</v>
      </c>
      <c r="O184" s="176">
        <v>0</v>
      </c>
      <c r="P184" s="176">
        <v>0</v>
      </c>
      <c r="Q184" s="176">
        <v>0</v>
      </c>
      <c r="R184" s="176">
        <v>0</v>
      </c>
      <c r="S184" s="176">
        <v>0</v>
      </c>
      <c r="T184" s="176">
        <v>0</v>
      </c>
      <c r="U184" s="176">
        <v>0</v>
      </c>
      <c r="V184" s="176">
        <v>0</v>
      </c>
      <c r="W184" s="176">
        <v>0</v>
      </c>
      <c r="X184" s="176">
        <v>0</v>
      </c>
      <c r="Y184" s="176">
        <v>0</v>
      </c>
      <c r="Z184" s="176">
        <v>0</v>
      </c>
      <c r="AA184" s="176">
        <v>0</v>
      </c>
      <c r="AB184" s="176">
        <v>0</v>
      </c>
      <c r="AC184" s="176">
        <v>0</v>
      </c>
      <c r="AD184" s="176">
        <v>0</v>
      </c>
      <c r="AE184" s="176">
        <v>0</v>
      </c>
      <c r="AF184" s="176">
        <v>0</v>
      </c>
      <c r="AG184" s="176">
        <v>0</v>
      </c>
      <c r="AH184" s="176">
        <v>0</v>
      </c>
      <c r="AI184" s="176">
        <v>0</v>
      </c>
      <c r="AJ184" s="176">
        <v>0</v>
      </c>
      <c r="AK184" s="176">
        <v>0</v>
      </c>
      <c r="AL184" s="176">
        <v>0</v>
      </c>
      <c r="AM184" s="176">
        <v>0</v>
      </c>
      <c r="AN184" s="176">
        <v>0</v>
      </c>
      <c r="AO184" s="176">
        <v>0</v>
      </c>
      <c r="AP184" s="176">
        <v>0</v>
      </c>
      <c r="AQ184" s="176">
        <v>0</v>
      </c>
      <c r="AR184" s="176">
        <v>0</v>
      </c>
      <c r="AS184" s="176">
        <v>0</v>
      </c>
      <c r="AT184" s="176">
        <v>0</v>
      </c>
      <c r="AU184" s="176">
        <v>0</v>
      </c>
      <c r="AV184" s="176">
        <v>0</v>
      </c>
      <c r="AW184" s="176">
        <v>0</v>
      </c>
      <c r="AX184" s="176">
        <v>0</v>
      </c>
      <c r="AY184" s="176">
        <v>0</v>
      </c>
      <c r="AZ184" s="176">
        <v>0</v>
      </c>
      <c r="BA184" s="176">
        <v>0</v>
      </c>
      <c r="BB184" s="176">
        <v>0</v>
      </c>
      <c r="BC184" s="176">
        <v>0</v>
      </c>
      <c r="BD184" s="176">
        <v>0</v>
      </c>
      <c r="BE184" s="176">
        <v>0</v>
      </c>
      <c r="BF184" s="176">
        <v>0</v>
      </c>
      <c r="BG184" s="176">
        <v>0</v>
      </c>
      <c r="BH184" s="176">
        <v>0</v>
      </c>
      <c r="BI184" s="176">
        <v>0</v>
      </c>
      <c r="BJ184" s="176">
        <v>0</v>
      </c>
      <c r="BK184" s="176">
        <v>0</v>
      </c>
      <c r="BL184" s="176">
        <v>0</v>
      </c>
      <c r="BM184" s="176">
        <v>0</v>
      </c>
      <c r="BN184" s="176">
        <v>0</v>
      </c>
      <c r="BO184" s="176">
        <v>0</v>
      </c>
      <c r="BP184" s="176">
        <v>0</v>
      </c>
      <c r="BQ184" s="176">
        <v>0</v>
      </c>
      <c r="BR184" s="176">
        <v>0</v>
      </c>
      <c r="BS184" s="176">
        <v>0</v>
      </c>
      <c r="BT184" s="176">
        <v>0</v>
      </c>
      <c r="BU184" s="119">
        <v>201621.7499000002</v>
      </c>
    </row>
    <row r="185" spans="1:73" ht="23.45" customHeight="1" x14ac:dyDescent="0.7">
      <c r="A185" s="18">
        <v>2025</v>
      </c>
      <c r="B185" s="18" t="s">
        <v>827</v>
      </c>
      <c r="C185" s="19" t="s">
        <v>828</v>
      </c>
      <c r="D185" s="176">
        <v>0</v>
      </c>
      <c r="E185" s="176">
        <v>0</v>
      </c>
      <c r="F185" s="176">
        <v>0</v>
      </c>
      <c r="G185" s="176">
        <v>0</v>
      </c>
      <c r="H185" s="176">
        <v>0</v>
      </c>
      <c r="I185" s="176">
        <v>0</v>
      </c>
      <c r="J185" s="176">
        <v>0</v>
      </c>
      <c r="K185" s="176">
        <v>0</v>
      </c>
      <c r="L185" s="176">
        <v>0</v>
      </c>
      <c r="M185" s="176">
        <v>0</v>
      </c>
      <c r="N185" s="176">
        <v>0</v>
      </c>
      <c r="O185" s="176">
        <v>0</v>
      </c>
      <c r="P185" s="176">
        <v>0</v>
      </c>
      <c r="Q185" s="176">
        <v>0</v>
      </c>
      <c r="R185" s="176">
        <v>0</v>
      </c>
      <c r="S185" s="176">
        <v>0</v>
      </c>
      <c r="T185" s="176">
        <v>0</v>
      </c>
      <c r="U185" s="176">
        <v>0</v>
      </c>
      <c r="V185" s="176">
        <v>0</v>
      </c>
      <c r="W185" s="176">
        <v>0</v>
      </c>
      <c r="X185" s="176">
        <v>0</v>
      </c>
      <c r="Y185" s="176">
        <v>0</v>
      </c>
      <c r="Z185" s="176">
        <v>0</v>
      </c>
      <c r="AA185" s="176">
        <v>0</v>
      </c>
      <c r="AB185" s="176">
        <v>0</v>
      </c>
      <c r="AC185" s="176">
        <v>0</v>
      </c>
      <c r="AD185" s="176">
        <v>0</v>
      </c>
      <c r="AE185" s="176">
        <v>0</v>
      </c>
      <c r="AF185" s="176">
        <v>0</v>
      </c>
      <c r="AG185" s="176">
        <v>0</v>
      </c>
      <c r="AH185" s="176">
        <v>0</v>
      </c>
      <c r="AI185" s="176">
        <v>0</v>
      </c>
      <c r="AJ185" s="176">
        <v>0</v>
      </c>
      <c r="AK185" s="176">
        <v>0</v>
      </c>
      <c r="AL185" s="176">
        <v>0</v>
      </c>
      <c r="AM185" s="176">
        <v>0</v>
      </c>
      <c r="AN185" s="176">
        <v>0</v>
      </c>
      <c r="AO185" s="176">
        <v>0</v>
      </c>
      <c r="AP185" s="176">
        <v>0</v>
      </c>
      <c r="AQ185" s="176">
        <v>0</v>
      </c>
      <c r="AR185" s="176">
        <v>0</v>
      </c>
      <c r="AS185" s="176">
        <v>0</v>
      </c>
      <c r="AT185" s="176">
        <v>0</v>
      </c>
      <c r="AU185" s="176">
        <v>0</v>
      </c>
      <c r="AV185" s="176">
        <v>0</v>
      </c>
      <c r="AW185" s="176">
        <v>0</v>
      </c>
      <c r="AX185" s="176">
        <v>0</v>
      </c>
      <c r="AY185" s="176">
        <v>0</v>
      </c>
      <c r="AZ185" s="176">
        <v>0</v>
      </c>
      <c r="BA185" s="176">
        <v>0</v>
      </c>
      <c r="BB185" s="176">
        <v>0</v>
      </c>
      <c r="BC185" s="176">
        <v>0</v>
      </c>
      <c r="BD185" s="176">
        <v>0</v>
      </c>
      <c r="BE185" s="176">
        <v>0</v>
      </c>
      <c r="BF185" s="176">
        <v>0</v>
      </c>
      <c r="BG185" s="176">
        <v>0</v>
      </c>
      <c r="BH185" s="176">
        <v>0</v>
      </c>
      <c r="BI185" s="176">
        <v>0</v>
      </c>
      <c r="BJ185" s="176">
        <v>0</v>
      </c>
      <c r="BK185" s="176">
        <v>0</v>
      </c>
      <c r="BL185" s="176">
        <v>0</v>
      </c>
      <c r="BM185" s="176">
        <v>0</v>
      </c>
      <c r="BN185" s="176">
        <v>0</v>
      </c>
      <c r="BO185" s="176">
        <v>0</v>
      </c>
      <c r="BP185" s="176">
        <v>0</v>
      </c>
      <c r="BQ185" s="176">
        <v>0</v>
      </c>
      <c r="BR185" s="176">
        <v>0</v>
      </c>
      <c r="BS185" s="176">
        <v>0</v>
      </c>
      <c r="BT185" s="176">
        <v>0</v>
      </c>
      <c r="BU185" s="119">
        <v>35275.926210000005</v>
      </c>
    </row>
    <row r="186" spans="1:73" ht="23.45" hidden="1" customHeight="1" x14ac:dyDescent="0.7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  <c r="BM186"/>
      <c r="BN186"/>
      <c r="BO186"/>
      <c r="BP186"/>
      <c r="BQ186"/>
      <c r="BR186"/>
      <c r="BS186" s="215"/>
      <c r="BT186" s="215"/>
    </row>
    <row r="187" spans="1:73" ht="23.45" hidden="1" customHeight="1" x14ac:dyDescent="0.7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  <c r="BM187"/>
      <c r="BN187"/>
      <c r="BO187"/>
      <c r="BP187"/>
      <c r="BQ187"/>
      <c r="BR187"/>
      <c r="BS187" s="215"/>
      <c r="BT187" s="215"/>
    </row>
    <row r="188" spans="1:73" ht="23.45" hidden="1" customHeight="1" x14ac:dyDescent="0.7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  <c r="BM188"/>
      <c r="BN188"/>
      <c r="BO188"/>
      <c r="BP188"/>
      <c r="BQ188"/>
      <c r="BR188"/>
      <c r="BS188" s="215"/>
      <c r="BT188" s="215"/>
    </row>
    <row r="189" spans="1:73" ht="23.45" hidden="1" customHeight="1" x14ac:dyDescent="0.7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  <c r="BM189"/>
      <c r="BN189"/>
      <c r="BO189"/>
      <c r="BP189"/>
      <c r="BQ189"/>
      <c r="BR189"/>
      <c r="BS189" s="215"/>
      <c r="BT189" s="215"/>
    </row>
    <row r="190" spans="1:73" ht="23.45" hidden="1" customHeight="1" x14ac:dyDescent="0.7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  <c r="BM190"/>
      <c r="BN190"/>
      <c r="BO190"/>
      <c r="BP190"/>
      <c r="BQ190"/>
      <c r="BR190"/>
      <c r="BS190" s="215"/>
      <c r="BT190" s="215"/>
    </row>
    <row r="191" spans="1:73" ht="23.45" hidden="1" customHeight="1" x14ac:dyDescent="0.7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  <c r="BM191"/>
      <c r="BN191"/>
      <c r="BO191"/>
      <c r="BP191"/>
      <c r="BQ191"/>
      <c r="BR191"/>
      <c r="BS191" s="215"/>
      <c r="BT191" s="215"/>
    </row>
    <row r="192" spans="1:73" ht="23.45" hidden="1" customHeight="1" x14ac:dyDescent="0.7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  <c r="BM192"/>
      <c r="BN192"/>
      <c r="BO192"/>
      <c r="BP192"/>
      <c r="BQ192"/>
      <c r="BR192"/>
      <c r="BS192" s="215"/>
      <c r="BT192" s="215"/>
    </row>
    <row r="193" spans="1:72" ht="23.45" hidden="1" customHeight="1" x14ac:dyDescent="0.7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  <c r="BM193"/>
      <c r="BN193"/>
      <c r="BO193"/>
      <c r="BP193"/>
      <c r="BQ193"/>
      <c r="BR193"/>
      <c r="BS193" s="215"/>
      <c r="BT193" s="215"/>
    </row>
    <row r="1048576" ht="24.75" hidden="1" x14ac:dyDescent="0.7"/>
  </sheetData>
  <mergeCells count="1">
    <mergeCell ref="A4:C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2"/>
  <dimension ref="A4:V628"/>
  <sheetViews>
    <sheetView topLeftCell="A11" zoomScale="70" zoomScaleNormal="70" workbookViewId="0">
      <pane xSplit="2" topLeftCell="C1" activePane="topRight" state="frozen"/>
      <selection activeCell="A4" sqref="A4"/>
      <selection pane="topRight" activeCell="M91" sqref="M91"/>
    </sheetView>
  </sheetViews>
  <sheetFormatPr defaultColWidth="0" defaultRowHeight="0" customHeight="1" zeroHeight="1" outlineLevelRow="1" x14ac:dyDescent="0.7"/>
  <cols>
    <col min="1" max="1" width="55.85546875" style="16" customWidth="1"/>
    <col min="2" max="2" width="23.5703125" style="100" hidden="1" customWidth="1"/>
    <col min="3" max="3" width="17.140625" style="100" bestFit="1" customWidth="1"/>
    <col min="4" max="4" width="16.7109375" style="100" customWidth="1"/>
    <col min="5" max="5" width="14.5703125" style="100" bestFit="1" customWidth="1"/>
    <col min="6" max="6" width="14.7109375" style="100" customWidth="1"/>
    <col min="7" max="7" width="15.5703125" style="100" customWidth="1"/>
    <col min="8" max="9" width="14.5703125" style="100" bestFit="1" customWidth="1"/>
    <col min="10" max="10" width="16.140625" style="100" customWidth="1"/>
    <col min="11" max="12" width="16" style="100" customWidth="1"/>
    <col min="13" max="13" width="16.140625" style="16" bestFit="1" customWidth="1"/>
    <col min="14" max="15" width="14" style="16" bestFit="1" customWidth="1"/>
    <col min="16" max="16" width="10" hidden="1" customWidth="1"/>
    <col min="17" max="19" width="9.28515625" hidden="1" customWidth="1"/>
    <col min="20" max="20" width="11" hidden="1" customWidth="1"/>
    <col min="21" max="21" width="9.28515625" hidden="1" customWidth="1"/>
    <col min="22" max="22" width="11" hidden="1" customWidth="1"/>
    <col min="23" max="16384" width="9.28515625" hidden="1"/>
  </cols>
  <sheetData>
    <row r="4" spans="1:15" ht="27" x14ac:dyDescent="0.7">
      <c r="A4" s="149" t="s">
        <v>508</v>
      </c>
      <c r="B4" s="149"/>
      <c r="C4" s="149"/>
      <c r="D4" s="149"/>
      <c r="E4" s="122"/>
      <c r="F4" s="122"/>
      <c r="G4" s="122"/>
      <c r="H4" s="122"/>
      <c r="I4" s="122"/>
      <c r="M4" s="100"/>
      <c r="N4" s="100"/>
      <c r="O4" s="100"/>
    </row>
    <row r="5" spans="1:15" ht="27.75" thickBot="1" x14ac:dyDescent="0.8">
      <c r="A5" s="226" t="s">
        <v>509</v>
      </c>
      <c r="B5" s="226"/>
      <c r="C5" s="88"/>
      <c r="D5" s="88"/>
      <c r="E5" s="88"/>
      <c r="F5" s="88"/>
      <c r="G5" s="103"/>
      <c r="H5" s="103"/>
      <c r="I5" s="103"/>
      <c r="J5" s="103"/>
      <c r="K5" s="103"/>
      <c r="L5" s="103"/>
      <c r="M5" s="103"/>
      <c r="N5" s="103"/>
      <c r="O5" s="103"/>
    </row>
    <row r="6" spans="1:15" ht="27.75" thickBot="1" x14ac:dyDescent="0.8">
      <c r="A6" s="227" t="s">
        <v>482</v>
      </c>
      <c r="B6" s="228"/>
      <c r="C6" s="123">
        <v>2015</v>
      </c>
      <c r="D6" s="123">
        <v>2016</v>
      </c>
      <c r="E6" s="123">
        <v>2017</v>
      </c>
      <c r="F6" s="123">
        <v>2018</v>
      </c>
      <c r="G6" s="123">
        <v>2019</v>
      </c>
      <c r="H6" s="123">
        <v>2020</v>
      </c>
      <c r="I6" s="123">
        <v>2021</v>
      </c>
      <c r="J6" s="123">
        <v>2022</v>
      </c>
      <c r="K6" s="123">
        <v>2023</v>
      </c>
      <c r="L6" s="123">
        <v>2024</v>
      </c>
      <c r="M6" s="188" t="s">
        <v>533</v>
      </c>
      <c r="N6" s="188" t="s">
        <v>737</v>
      </c>
      <c r="O6" s="188" t="s">
        <v>740</v>
      </c>
    </row>
    <row r="7" spans="1:15" ht="24.75" customHeight="1" outlineLevel="1" x14ac:dyDescent="0.75">
      <c r="A7" s="224" t="s">
        <v>184</v>
      </c>
      <c r="B7" s="225"/>
      <c r="C7" s="95">
        <v>238564.9829</v>
      </c>
      <c r="D7" s="95">
        <v>308874.84962412243</v>
      </c>
      <c r="E7" s="95">
        <v>191763.789811339</v>
      </c>
      <c r="F7" s="95">
        <v>172501</v>
      </c>
      <c r="G7" s="95">
        <v>189616.48547583626</v>
      </c>
      <c r="H7" s="95">
        <v>170671.69235722994</v>
      </c>
      <c r="I7" s="95">
        <v>154549.74002842489</v>
      </c>
      <c r="J7" s="95">
        <v>131073.09236945736</v>
      </c>
      <c r="K7" s="95">
        <v>114315.88367606861</v>
      </c>
      <c r="L7" s="95">
        <v>111092.22733548343</v>
      </c>
      <c r="M7" s="95">
        <v>112957.66303439401</v>
      </c>
      <c r="N7" s="95">
        <v>113887.70051029735</v>
      </c>
      <c r="O7" s="95">
        <v>115755.60254739026</v>
      </c>
    </row>
    <row r="8" spans="1:15" ht="24.75" customHeight="1" outlineLevel="1" x14ac:dyDescent="0.75">
      <c r="A8" s="224" t="s">
        <v>111</v>
      </c>
      <c r="B8" s="225"/>
      <c r="C8" s="95">
        <v>207.7898764</v>
      </c>
      <c r="D8" s="95">
        <v>57777.85395227011</v>
      </c>
      <c r="E8" s="95">
        <v>68150.900110000002</v>
      </c>
      <c r="F8" s="95">
        <v>98686.326689837384</v>
      </c>
      <c r="G8" s="95">
        <v>171224.15647365662</v>
      </c>
      <c r="H8" s="95">
        <v>271888.11437837745</v>
      </c>
      <c r="I8" s="95">
        <v>290230.74777428515</v>
      </c>
      <c r="J8" s="95">
        <v>242787.80535190657</v>
      </c>
      <c r="K8" s="95">
        <v>119081.72343154965</v>
      </c>
      <c r="L8" s="95">
        <v>102441.75959137265</v>
      </c>
      <c r="M8" s="95">
        <v>88570.650963389722</v>
      </c>
      <c r="N8" s="95">
        <v>74091.162808708934</v>
      </c>
      <c r="O8" s="95">
        <v>137836.107549874</v>
      </c>
    </row>
    <row r="9" spans="1:15" ht="24.75" customHeight="1" outlineLevel="1" x14ac:dyDescent="0.75">
      <c r="A9" s="224" t="s">
        <v>124</v>
      </c>
      <c r="B9" s="225"/>
      <c r="C9" s="95"/>
      <c r="D9" s="95">
        <v>0</v>
      </c>
      <c r="E9" s="95">
        <v>0</v>
      </c>
      <c r="F9" s="95">
        <v>150154</v>
      </c>
      <c r="G9" s="95">
        <v>130855.78029308486</v>
      </c>
      <c r="H9" s="95">
        <v>327473.81020572485</v>
      </c>
      <c r="I9" s="95">
        <v>314957.74370854301</v>
      </c>
      <c r="J9" s="95">
        <v>238634.9547444187</v>
      </c>
      <c r="K9" s="95">
        <v>324511.3112288618</v>
      </c>
      <c r="L9" s="95">
        <v>269956.91161784192</v>
      </c>
      <c r="M9" s="95">
        <v>255207.10787017495</v>
      </c>
      <c r="N9" s="95">
        <v>236809.51005760054</v>
      </c>
      <c r="O9" s="95">
        <v>229921.06088867591</v>
      </c>
    </row>
    <row r="10" spans="1:15" ht="24.75" customHeight="1" outlineLevel="1" x14ac:dyDescent="0.75">
      <c r="A10" s="224" t="s">
        <v>173</v>
      </c>
      <c r="B10" s="225"/>
      <c r="C10" s="95">
        <v>376758.36180000001</v>
      </c>
      <c r="D10" s="95">
        <v>562448.51455054258</v>
      </c>
      <c r="E10" s="95">
        <v>710735.42810000002</v>
      </c>
      <c r="F10" s="95">
        <v>865491</v>
      </c>
      <c r="G10" s="95">
        <v>778764.78168633231</v>
      </c>
      <c r="H10" s="95">
        <v>706500.99528283905</v>
      </c>
      <c r="I10" s="95">
        <v>591230.34617016977</v>
      </c>
      <c r="J10" s="95">
        <v>473950.42119046609</v>
      </c>
      <c r="K10" s="95">
        <v>372713.81810496323</v>
      </c>
      <c r="L10" s="95">
        <v>234365.61194343065</v>
      </c>
      <c r="M10" s="95">
        <v>225291.28971950599</v>
      </c>
      <c r="N10" s="95">
        <v>551423.89359119243</v>
      </c>
      <c r="O10" s="95">
        <v>589095.32179582166</v>
      </c>
    </row>
    <row r="11" spans="1:15" ht="24.75" customHeight="1" outlineLevel="1" x14ac:dyDescent="0.75">
      <c r="A11" s="224" t="s">
        <v>108</v>
      </c>
      <c r="B11" s="225"/>
      <c r="C11" s="95">
        <v>441941.81030000001</v>
      </c>
      <c r="D11" s="95">
        <v>326931.34253291902</v>
      </c>
      <c r="E11" s="95">
        <v>295164.20030000003</v>
      </c>
      <c r="F11" s="95">
        <v>47512</v>
      </c>
      <c r="G11" s="95">
        <v>0</v>
      </c>
      <c r="H11" s="95">
        <v>76568.33688559322</v>
      </c>
      <c r="I11" s="95">
        <v>249671.69930430071</v>
      </c>
      <c r="J11" s="95">
        <v>796357.34543399815</v>
      </c>
      <c r="K11" s="95">
        <v>305988.96466091601</v>
      </c>
      <c r="L11" s="95">
        <v>411224.9305805277</v>
      </c>
      <c r="M11" s="95">
        <v>562520.827651912</v>
      </c>
      <c r="N11" s="95">
        <v>438313.64618298598</v>
      </c>
      <c r="O11" s="95">
        <v>387672.85789890529</v>
      </c>
    </row>
    <row r="12" spans="1:15" ht="25.5" customHeight="1" outlineLevel="1" thickBot="1" x14ac:dyDescent="0.8">
      <c r="A12" s="224" t="s">
        <v>116</v>
      </c>
      <c r="B12" s="225"/>
      <c r="C12" s="95">
        <v>96685.657999999996</v>
      </c>
      <c r="D12" s="95">
        <v>111496.51918907283</v>
      </c>
      <c r="E12" s="95">
        <v>115728.3036</v>
      </c>
      <c r="F12" s="95">
        <v>87114</v>
      </c>
      <c r="G12" s="95">
        <v>462882.71769968345</v>
      </c>
      <c r="H12" s="95">
        <v>252132.54438122458</v>
      </c>
      <c r="I12" s="95">
        <v>1223594.0781931658</v>
      </c>
      <c r="J12" s="95">
        <v>960682.43125810137</v>
      </c>
      <c r="K12" s="95">
        <v>1427871.8344968844</v>
      </c>
      <c r="L12" s="95">
        <v>1556841.1549347939</v>
      </c>
      <c r="M12" s="95">
        <v>1505189.9197983558</v>
      </c>
      <c r="N12" s="95">
        <v>1305224.7958287022</v>
      </c>
      <c r="O12" s="95">
        <v>1216176.0531376281</v>
      </c>
    </row>
    <row r="13" spans="1:15" ht="27.75" thickBot="1" x14ac:dyDescent="0.8">
      <c r="A13" s="227" t="s">
        <v>83</v>
      </c>
      <c r="B13" s="228"/>
      <c r="C13" s="124">
        <v>1154158.6028764001</v>
      </c>
      <c r="D13" s="124">
        <v>1367529.079848927</v>
      </c>
      <c r="E13" s="91">
        <v>1381542.6219213388</v>
      </c>
      <c r="F13" s="124">
        <v>1421458.0251777885</v>
      </c>
      <c r="G13" s="91">
        <v>1733343.9216285935</v>
      </c>
      <c r="H13" s="124">
        <v>1805235.4934909891</v>
      </c>
      <c r="I13" s="91">
        <v>2824234.3551788894</v>
      </c>
      <c r="J13" s="91">
        <v>2843486.0503483484</v>
      </c>
      <c r="K13" s="124">
        <v>2664483.5355992438</v>
      </c>
      <c r="L13" s="124">
        <v>2685922.5960034505</v>
      </c>
      <c r="M13" s="126">
        <v>2749737.4590377323</v>
      </c>
      <c r="N13" s="126">
        <v>2719750.7089794874</v>
      </c>
      <c r="O13" s="126">
        <v>2676457.003818295</v>
      </c>
    </row>
    <row r="14" spans="1:15" ht="24.75" x14ac:dyDescent="0.7">
      <c r="B14" s="16"/>
      <c r="C14" s="16"/>
      <c r="D14" s="16"/>
      <c r="E14" s="16"/>
      <c r="F14" s="16"/>
      <c r="G14" s="16"/>
      <c r="H14" s="16"/>
      <c r="I14" s="16"/>
      <c r="J14" s="57"/>
      <c r="K14" s="109"/>
      <c r="L14" s="109"/>
    </row>
    <row r="15" spans="1:15" ht="27.75" thickBot="1" x14ac:dyDescent="0.8">
      <c r="A15" s="226" t="s">
        <v>509</v>
      </c>
      <c r="B15" s="226"/>
      <c r="C15" s="88"/>
      <c r="D15" s="88"/>
      <c r="E15" s="88"/>
      <c r="F15" s="88"/>
      <c r="G15" s="103"/>
      <c r="H15" s="103"/>
      <c r="I15" s="103"/>
      <c r="J15" s="103"/>
      <c r="K15" s="103"/>
      <c r="L15" s="103"/>
      <c r="M15" s="103"/>
      <c r="N15" s="103"/>
      <c r="O15" s="103"/>
    </row>
    <row r="16" spans="1:15" ht="27.75" thickBot="1" x14ac:dyDescent="0.8">
      <c r="A16" s="227" t="s">
        <v>746</v>
      </c>
      <c r="B16" s="228"/>
      <c r="C16" s="123">
        <v>2015</v>
      </c>
      <c r="D16" s="123">
        <v>2016</v>
      </c>
      <c r="E16" s="123">
        <v>2017</v>
      </c>
      <c r="F16" s="123">
        <v>2018</v>
      </c>
      <c r="G16" s="123">
        <v>2019</v>
      </c>
      <c r="H16" s="123">
        <v>2020</v>
      </c>
      <c r="I16" s="137">
        <v>2021</v>
      </c>
      <c r="J16" s="123">
        <v>2022</v>
      </c>
      <c r="K16" s="123">
        <v>2023</v>
      </c>
      <c r="L16" s="123">
        <v>2024</v>
      </c>
      <c r="M16" s="188" t="s">
        <v>533</v>
      </c>
      <c r="N16" s="188" t="s">
        <v>737</v>
      </c>
      <c r="O16" s="188" t="s">
        <v>740</v>
      </c>
    </row>
    <row r="17" spans="1:15" ht="24.75" customHeight="1" x14ac:dyDescent="0.75">
      <c r="A17" s="224" t="s">
        <v>0</v>
      </c>
      <c r="B17" s="224"/>
      <c r="C17" s="95">
        <v>427038.68310999993</v>
      </c>
      <c r="D17" s="95">
        <v>753671969.53449631</v>
      </c>
      <c r="E17" s="95">
        <v>1096497.2553411988</v>
      </c>
      <c r="F17" s="95">
        <v>869194.85731415474</v>
      </c>
      <c r="G17" s="95">
        <v>683337.43339009641</v>
      </c>
      <c r="H17" s="95">
        <v>538977.16498825734</v>
      </c>
      <c r="I17" s="95">
        <v>496924</v>
      </c>
      <c r="J17" s="95">
        <v>462450</v>
      </c>
      <c r="K17" s="95">
        <v>818239.44099999999</v>
      </c>
      <c r="L17" s="95">
        <v>617445.00600000005</v>
      </c>
      <c r="M17" s="95">
        <v>696700.72949741071</v>
      </c>
      <c r="N17" s="95">
        <v>608889.71752669988</v>
      </c>
      <c r="O17" s="95">
        <v>892268.09891357506</v>
      </c>
    </row>
    <row r="18" spans="1:15" ht="24.75" customHeight="1" x14ac:dyDescent="0.75">
      <c r="A18" s="224" t="s">
        <v>526</v>
      </c>
      <c r="B18" s="224"/>
      <c r="C18" s="95">
        <v>692495.16179999989</v>
      </c>
      <c r="D18" s="95">
        <v>494139159.96278661</v>
      </c>
      <c r="E18" s="95">
        <v>177654.02887720653</v>
      </c>
      <c r="F18" s="95">
        <v>193014.21249706222</v>
      </c>
      <c r="G18" s="95">
        <v>340581.52308816893</v>
      </c>
      <c r="H18" s="95">
        <v>799214.77650543465</v>
      </c>
      <c r="I18" s="95">
        <v>1687052</v>
      </c>
      <c r="J18" s="95">
        <v>1983676</v>
      </c>
      <c r="K18" s="95">
        <v>1463323.662</v>
      </c>
      <c r="L18" s="95">
        <v>1703350.6780000001</v>
      </c>
      <c r="M18" s="95">
        <v>1426436.4593315157</v>
      </c>
      <c r="N18" s="95">
        <v>1371623.8520310924</v>
      </c>
      <c r="O18" s="95">
        <v>1023807.6085860167</v>
      </c>
    </row>
    <row r="19" spans="1:15" ht="25.5" customHeight="1" thickBot="1" x14ac:dyDescent="0.8">
      <c r="A19" s="224" t="s">
        <v>79</v>
      </c>
      <c r="B19" s="224"/>
      <c r="C19" s="95">
        <v>34624.758089999996</v>
      </c>
      <c r="D19" s="95">
        <v>119717950.35164407</v>
      </c>
      <c r="E19" s="95">
        <v>107391.61375033333</v>
      </c>
      <c r="F19" s="95">
        <v>359248.58055562247</v>
      </c>
      <c r="G19" s="95">
        <v>709424.96515032777</v>
      </c>
      <c r="H19" s="95">
        <v>467043.55199729709</v>
      </c>
      <c r="I19" s="95">
        <v>640258</v>
      </c>
      <c r="J19" s="95">
        <v>397360</v>
      </c>
      <c r="K19" s="95">
        <v>382920.43199999997</v>
      </c>
      <c r="L19" s="95">
        <v>365126.91100000002</v>
      </c>
      <c r="M19" s="95">
        <v>626600.27020880638</v>
      </c>
      <c r="N19" s="95">
        <v>739237.13942169573</v>
      </c>
      <c r="O19" s="95">
        <v>760381.29631870356</v>
      </c>
    </row>
    <row r="20" spans="1:15" ht="27.75" thickBot="1" x14ac:dyDescent="0.8">
      <c r="A20" s="227" t="s">
        <v>83</v>
      </c>
      <c r="B20" s="228"/>
      <c r="C20" s="91">
        <v>1154158.6029999997</v>
      </c>
      <c r="D20" s="124">
        <v>1367529.08</v>
      </c>
      <c r="E20" s="91">
        <v>1381542.8979687388</v>
      </c>
      <c r="F20" s="124">
        <v>1421457.6503668395</v>
      </c>
      <c r="G20" s="124">
        <v>1733343.921628593</v>
      </c>
      <c r="H20" s="124">
        <v>1805235.4934909889</v>
      </c>
      <c r="I20" s="91">
        <v>2824234</v>
      </c>
      <c r="J20" s="91">
        <v>2843486.0503483484</v>
      </c>
      <c r="K20" s="124">
        <v>2664483.5355992438</v>
      </c>
      <c r="L20" s="124">
        <v>2685922.5950000002</v>
      </c>
      <c r="M20" s="126">
        <v>2749737.4590377328</v>
      </c>
      <c r="N20" s="126">
        <v>2719750.7089794879</v>
      </c>
      <c r="O20" s="126">
        <v>2676457.003818295</v>
      </c>
    </row>
    <row r="21" spans="1:15" ht="25.5" thickBot="1" x14ac:dyDescent="0.75">
      <c r="A21" s="100"/>
      <c r="C21" s="135"/>
      <c r="D21" s="135"/>
      <c r="E21" s="135"/>
      <c r="F21" s="135"/>
      <c r="G21" s="135"/>
      <c r="H21" s="135"/>
      <c r="I21" s="135"/>
      <c r="J21" s="135"/>
      <c r="K21" s="135"/>
      <c r="L21" s="135"/>
      <c r="M21" s="135"/>
      <c r="N21" s="135"/>
      <c r="O21" s="135"/>
    </row>
    <row r="22" spans="1:15" ht="27.75" thickBot="1" x14ac:dyDescent="0.8">
      <c r="A22" s="155" t="s">
        <v>510</v>
      </c>
      <c r="B22" s="155"/>
      <c r="C22" s="123">
        <v>2015</v>
      </c>
      <c r="D22" s="123">
        <v>2016</v>
      </c>
      <c r="E22" s="123">
        <v>2017</v>
      </c>
      <c r="F22" s="123">
        <v>2018</v>
      </c>
      <c r="G22" s="123">
        <v>2019</v>
      </c>
      <c r="H22" s="123">
        <v>2020</v>
      </c>
      <c r="I22" s="123">
        <v>2021</v>
      </c>
      <c r="J22" s="123">
        <v>2022</v>
      </c>
      <c r="K22" s="123">
        <v>2023</v>
      </c>
      <c r="L22" s="123">
        <v>2024</v>
      </c>
      <c r="M22" s="188" t="s">
        <v>533</v>
      </c>
      <c r="N22" s="188" t="s">
        <v>737</v>
      </c>
      <c r="O22" s="188" t="s">
        <v>740</v>
      </c>
    </row>
    <row r="23" spans="1:15" ht="27" x14ac:dyDescent="0.75">
      <c r="A23" s="150" t="s">
        <v>751</v>
      </c>
      <c r="B23" s="151"/>
      <c r="C23" s="151">
        <v>835</v>
      </c>
      <c r="D23" s="151">
        <v>859</v>
      </c>
      <c r="E23" s="151">
        <v>770</v>
      </c>
      <c r="F23" s="151">
        <v>1815.7982456140351</v>
      </c>
      <c r="G23" s="151">
        <v>1265</v>
      </c>
      <c r="H23" s="151">
        <v>3006</v>
      </c>
      <c r="I23" s="151">
        <v>2888</v>
      </c>
      <c r="J23" s="151">
        <v>3596</v>
      </c>
      <c r="K23" s="151">
        <v>2371.06</v>
      </c>
      <c r="L23" s="151">
        <v>2400.06</v>
      </c>
      <c r="M23" s="151">
        <v>2685</v>
      </c>
      <c r="N23" s="151">
        <v>2522</v>
      </c>
      <c r="O23" s="151">
        <v>2560</v>
      </c>
    </row>
    <row r="24" spans="1:15" ht="27" outlineLevel="1" x14ac:dyDescent="0.75">
      <c r="A24" s="224" t="s">
        <v>331</v>
      </c>
      <c r="B24" s="225"/>
      <c r="C24" s="95">
        <v>0</v>
      </c>
      <c r="D24" s="95">
        <v>0</v>
      </c>
      <c r="E24" s="95">
        <v>0</v>
      </c>
      <c r="F24" s="95">
        <v>774</v>
      </c>
      <c r="G24" s="95">
        <v>372</v>
      </c>
      <c r="H24" s="95">
        <v>190</v>
      </c>
      <c r="I24" s="95">
        <v>66</v>
      </c>
      <c r="J24" s="95">
        <v>25</v>
      </c>
      <c r="K24" s="95">
        <v>12</v>
      </c>
      <c r="L24" s="95">
        <v>6</v>
      </c>
      <c r="M24" s="95">
        <v>5</v>
      </c>
      <c r="N24" s="95">
        <v>3</v>
      </c>
      <c r="O24" s="95">
        <v>3</v>
      </c>
    </row>
    <row r="25" spans="1:15" ht="24.75" customHeight="1" outlineLevel="1" x14ac:dyDescent="0.75">
      <c r="A25" s="224" t="s">
        <v>136</v>
      </c>
      <c r="B25" s="225"/>
      <c r="C25" s="95">
        <v>118</v>
      </c>
      <c r="D25" s="95">
        <v>130</v>
      </c>
      <c r="E25" s="95">
        <v>172</v>
      </c>
      <c r="F25" s="95">
        <v>162</v>
      </c>
      <c r="G25" s="95">
        <v>31</v>
      </c>
      <c r="H25" s="95">
        <v>1641</v>
      </c>
      <c r="I25" s="95">
        <v>1028</v>
      </c>
      <c r="J25" s="95">
        <v>888</v>
      </c>
      <c r="K25" s="95">
        <v>552</v>
      </c>
      <c r="L25" s="95">
        <v>497</v>
      </c>
      <c r="M25" s="95">
        <v>449</v>
      </c>
      <c r="N25" s="95">
        <v>644</v>
      </c>
      <c r="O25" s="95">
        <v>585</v>
      </c>
    </row>
    <row r="26" spans="1:15" ht="24.75" customHeight="1" outlineLevel="1" x14ac:dyDescent="0.75">
      <c r="A26" s="224" t="s">
        <v>149</v>
      </c>
      <c r="B26" s="225"/>
      <c r="C26" s="95">
        <v>170</v>
      </c>
      <c r="D26" s="95">
        <v>109</v>
      </c>
      <c r="E26" s="95">
        <v>27</v>
      </c>
      <c r="F26" s="95">
        <v>4</v>
      </c>
      <c r="G26" s="95">
        <v>1</v>
      </c>
      <c r="H26" s="95">
        <v>2</v>
      </c>
      <c r="I26" s="95">
        <v>4</v>
      </c>
      <c r="J26" s="95">
        <v>2</v>
      </c>
      <c r="K26" s="95">
        <v>3</v>
      </c>
      <c r="L26" s="95">
        <v>8</v>
      </c>
      <c r="M26" s="95">
        <v>9</v>
      </c>
      <c r="N26" s="95">
        <v>10</v>
      </c>
      <c r="O26" s="95">
        <v>15</v>
      </c>
    </row>
    <row r="27" spans="1:15" ht="24.75" customHeight="1" outlineLevel="1" x14ac:dyDescent="0.75">
      <c r="A27" s="224" t="s">
        <v>177</v>
      </c>
      <c r="B27" s="225"/>
      <c r="C27" s="95">
        <v>7</v>
      </c>
      <c r="D27" s="95">
        <v>1</v>
      </c>
      <c r="E27" s="95">
        <v>83</v>
      </c>
      <c r="F27" s="95">
        <v>326</v>
      </c>
      <c r="G27" s="95">
        <v>170</v>
      </c>
      <c r="H27" s="95">
        <v>136</v>
      </c>
      <c r="I27" s="95">
        <v>332</v>
      </c>
      <c r="J27" s="95">
        <v>913</v>
      </c>
      <c r="K27" s="95">
        <v>387.06</v>
      </c>
      <c r="L27" s="95">
        <v>238.06</v>
      </c>
      <c r="M27" s="95">
        <v>201</v>
      </c>
      <c r="N27" s="95">
        <v>202</v>
      </c>
      <c r="O27" s="95">
        <v>194</v>
      </c>
    </row>
    <row r="28" spans="1:15" ht="27" outlineLevel="1" x14ac:dyDescent="0.75">
      <c r="A28" s="224" t="s">
        <v>106</v>
      </c>
      <c r="B28" s="225"/>
      <c r="C28" s="95">
        <v>540</v>
      </c>
      <c r="D28" s="95">
        <v>619</v>
      </c>
      <c r="E28" s="95">
        <v>488</v>
      </c>
      <c r="F28" s="95">
        <v>549.79824561403507</v>
      </c>
      <c r="G28" s="95">
        <v>691</v>
      </c>
      <c r="H28" s="95">
        <v>1037</v>
      </c>
      <c r="I28" s="95">
        <v>1458</v>
      </c>
      <c r="J28" s="95">
        <v>1768</v>
      </c>
      <c r="K28" s="95">
        <v>1417</v>
      </c>
      <c r="L28" s="95">
        <v>1651</v>
      </c>
      <c r="M28" s="95">
        <v>2021</v>
      </c>
      <c r="N28" s="95">
        <v>1663</v>
      </c>
      <c r="O28" s="95">
        <v>1763</v>
      </c>
    </row>
    <row r="29" spans="1:15" ht="27" x14ac:dyDescent="0.75">
      <c r="A29" s="150" t="s">
        <v>749</v>
      </c>
      <c r="B29" s="151"/>
      <c r="C29" s="151">
        <v>1654</v>
      </c>
      <c r="D29" s="151">
        <v>2053</v>
      </c>
      <c r="E29" s="151">
        <v>2227</v>
      </c>
      <c r="F29" s="151">
        <v>1766</v>
      </c>
      <c r="G29" s="151">
        <v>2768</v>
      </c>
      <c r="H29" s="151">
        <v>1975</v>
      </c>
      <c r="I29" s="151">
        <v>1530</v>
      </c>
      <c r="J29" s="151">
        <v>1134</v>
      </c>
      <c r="K29" s="151">
        <v>659</v>
      </c>
      <c r="L29" s="151">
        <v>228</v>
      </c>
      <c r="M29" s="151">
        <v>182</v>
      </c>
      <c r="N29" s="151">
        <v>366</v>
      </c>
      <c r="O29" s="151">
        <v>572</v>
      </c>
    </row>
    <row r="30" spans="1:15" ht="25.5" customHeight="1" outlineLevel="1" x14ac:dyDescent="0.75">
      <c r="A30" s="224" t="s">
        <v>306</v>
      </c>
      <c r="B30" s="225"/>
      <c r="C30" s="95">
        <v>17</v>
      </c>
      <c r="D30" s="95">
        <v>17</v>
      </c>
      <c r="E30" s="95">
        <v>23</v>
      </c>
      <c r="F30" s="95">
        <v>26</v>
      </c>
      <c r="G30" s="95">
        <v>20</v>
      </c>
      <c r="H30" s="95">
        <v>9</v>
      </c>
      <c r="I30" s="95">
        <v>4</v>
      </c>
      <c r="J30" s="95">
        <v>4</v>
      </c>
      <c r="K30" s="95">
        <v>1</v>
      </c>
      <c r="L30" s="95">
        <v>1</v>
      </c>
      <c r="M30" s="95">
        <v>1</v>
      </c>
      <c r="N30" s="95">
        <v>1</v>
      </c>
      <c r="O30" s="95">
        <v>1</v>
      </c>
    </row>
    <row r="31" spans="1:15" ht="24.75" customHeight="1" outlineLevel="1" x14ac:dyDescent="0.75">
      <c r="A31" s="224" t="s">
        <v>264</v>
      </c>
      <c r="B31" s="225"/>
      <c r="C31" s="95">
        <v>479</v>
      </c>
      <c r="D31" s="95">
        <v>813</v>
      </c>
      <c r="E31" s="95">
        <v>1091</v>
      </c>
      <c r="F31" s="95">
        <v>968</v>
      </c>
      <c r="G31" s="95">
        <v>1871</v>
      </c>
      <c r="H31" s="95">
        <v>1605</v>
      </c>
      <c r="I31" s="95">
        <v>1024</v>
      </c>
      <c r="J31" s="95">
        <v>532</v>
      </c>
      <c r="K31" s="95">
        <v>412</v>
      </c>
      <c r="L31" s="95">
        <v>170</v>
      </c>
      <c r="M31" s="95">
        <v>140</v>
      </c>
      <c r="N31" s="95">
        <v>97</v>
      </c>
      <c r="O31" s="95">
        <v>73</v>
      </c>
    </row>
    <row r="32" spans="1:15" ht="24.75" customHeight="1" outlineLevel="1" x14ac:dyDescent="0.75">
      <c r="A32" s="224" t="s">
        <v>188</v>
      </c>
      <c r="B32" s="225"/>
      <c r="C32" s="95">
        <v>95</v>
      </c>
      <c r="D32" s="95">
        <v>107</v>
      </c>
      <c r="E32" s="95">
        <v>66</v>
      </c>
      <c r="F32" s="95">
        <v>43</v>
      </c>
      <c r="G32" s="95">
        <v>26</v>
      </c>
      <c r="H32" s="95">
        <v>2</v>
      </c>
      <c r="I32" s="95">
        <v>3</v>
      </c>
      <c r="J32" s="95">
        <v>0</v>
      </c>
      <c r="K32" s="95">
        <v>0</v>
      </c>
      <c r="L32" s="95">
        <v>0</v>
      </c>
      <c r="M32" s="95">
        <v>0</v>
      </c>
      <c r="N32" s="95">
        <v>0</v>
      </c>
      <c r="O32" s="95">
        <v>0</v>
      </c>
    </row>
    <row r="33" spans="1:15" ht="24.75" customHeight="1" outlineLevel="1" x14ac:dyDescent="0.75">
      <c r="A33" s="162" t="s">
        <v>206</v>
      </c>
      <c r="B33" s="163"/>
      <c r="C33" s="95">
        <v>1</v>
      </c>
      <c r="D33" s="95">
        <v>1</v>
      </c>
      <c r="E33" s="95">
        <v>2</v>
      </c>
      <c r="F33" s="95">
        <v>1</v>
      </c>
      <c r="G33" s="95">
        <v>1</v>
      </c>
      <c r="H33" s="95">
        <v>1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 s="95">
        <v>0</v>
      </c>
    </row>
    <row r="34" spans="1:15" ht="24.75" customHeight="1" outlineLevel="1" x14ac:dyDescent="0.75">
      <c r="A34" s="224" t="s">
        <v>278</v>
      </c>
      <c r="B34" s="225"/>
      <c r="C34" s="95">
        <v>668</v>
      </c>
      <c r="D34" s="95">
        <v>873</v>
      </c>
      <c r="E34" s="95">
        <v>942</v>
      </c>
      <c r="F34" s="95">
        <v>691</v>
      </c>
      <c r="G34" s="95">
        <v>845</v>
      </c>
      <c r="H34" s="95">
        <v>358</v>
      </c>
      <c r="I34" s="95">
        <v>495</v>
      </c>
      <c r="J34" s="95">
        <v>593</v>
      </c>
      <c r="K34" s="95">
        <v>240</v>
      </c>
      <c r="L34" s="95">
        <v>52</v>
      </c>
      <c r="M34" s="95">
        <v>36</v>
      </c>
      <c r="N34" s="95">
        <v>263</v>
      </c>
      <c r="O34" s="95">
        <v>494</v>
      </c>
    </row>
    <row r="35" spans="1:15" ht="24.75" customHeight="1" outlineLevel="1" x14ac:dyDescent="0.75">
      <c r="A35" s="224" t="s">
        <v>292</v>
      </c>
      <c r="B35" s="225"/>
      <c r="C35" s="95">
        <v>110</v>
      </c>
      <c r="D35" s="95">
        <v>124</v>
      </c>
      <c r="E35" s="95">
        <v>95</v>
      </c>
      <c r="F35" s="95">
        <v>33</v>
      </c>
      <c r="G35" s="95">
        <v>2</v>
      </c>
      <c r="H35" s="95">
        <v>0</v>
      </c>
      <c r="I35" s="95">
        <v>0</v>
      </c>
      <c r="J35" s="95">
        <v>2</v>
      </c>
      <c r="K35" s="95">
        <v>3</v>
      </c>
      <c r="L35" s="95">
        <v>3</v>
      </c>
      <c r="M35" s="95">
        <v>3</v>
      </c>
      <c r="N35" s="95">
        <v>3</v>
      </c>
      <c r="O35" s="95">
        <v>2</v>
      </c>
    </row>
    <row r="36" spans="1:15" ht="24.75" customHeight="1" outlineLevel="1" x14ac:dyDescent="0.75">
      <c r="A36" s="224" t="s">
        <v>235</v>
      </c>
      <c r="B36" s="225"/>
      <c r="C36" s="95">
        <v>82</v>
      </c>
      <c r="D36" s="95">
        <v>34</v>
      </c>
      <c r="E36" s="95">
        <v>5</v>
      </c>
      <c r="F36" s="95">
        <v>0</v>
      </c>
      <c r="G36" s="95">
        <v>0</v>
      </c>
      <c r="H36" s="95">
        <v>0</v>
      </c>
      <c r="I36" s="95">
        <v>2</v>
      </c>
      <c r="J36" s="95">
        <v>3</v>
      </c>
      <c r="K36" s="95">
        <v>2</v>
      </c>
      <c r="L36" s="95">
        <v>1</v>
      </c>
      <c r="M36" s="95">
        <v>1</v>
      </c>
      <c r="N36" s="95">
        <v>1</v>
      </c>
      <c r="O36" s="95">
        <v>1</v>
      </c>
    </row>
    <row r="37" spans="1:15" ht="27.75" outlineLevel="1" thickBot="1" x14ac:dyDescent="0.8">
      <c r="A37" s="224" t="s">
        <v>521</v>
      </c>
      <c r="B37" s="225"/>
      <c r="C37" s="95">
        <v>202</v>
      </c>
      <c r="D37" s="95">
        <v>84</v>
      </c>
      <c r="E37" s="95">
        <v>3</v>
      </c>
      <c r="F37" s="95">
        <v>4</v>
      </c>
      <c r="G37" s="95">
        <v>3</v>
      </c>
      <c r="H37" s="95">
        <v>0</v>
      </c>
      <c r="I37" s="95">
        <v>2</v>
      </c>
      <c r="J37" s="95">
        <v>0</v>
      </c>
      <c r="K37" s="95">
        <v>1</v>
      </c>
      <c r="L37" s="95">
        <v>1</v>
      </c>
      <c r="M37" s="95">
        <v>1</v>
      </c>
      <c r="N37" s="95">
        <v>1</v>
      </c>
      <c r="O37" s="95">
        <v>1</v>
      </c>
    </row>
    <row r="38" spans="1:15" ht="27.75" thickBot="1" x14ac:dyDescent="0.8">
      <c r="A38" s="227" t="s">
        <v>83</v>
      </c>
      <c r="B38" s="228"/>
      <c r="C38" s="124">
        <v>2489</v>
      </c>
      <c r="D38" s="124">
        <v>2912</v>
      </c>
      <c r="E38" s="124">
        <v>2997</v>
      </c>
      <c r="F38" s="91">
        <v>3581.7982456140353</v>
      </c>
      <c r="G38" s="124">
        <v>4033</v>
      </c>
      <c r="H38" s="91">
        <v>4981</v>
      </c>
      <c r="I38" s="124">
        <v>4418</v>
      </c>
      <c r="J38" s="91">
        <v>4730</v>
      </c>
      <c r="K38" s="124">
        <v>3030.06</v>
      </c>
      <c r="L38" s="124">
        <v>2628.06</v>
      </c>
      <c r="M38" s="93">
        <v>2867</v>
      </c>
      <c r="N38" s="93">
        <v>2888</v>
      </c>
      <c r="O38" s="93">
        <v>3132</v>
      </c>
    </row>
    <row r="39" spans="1:15" ht="24.75" x14ac:dyDescent="0.7">
      <c r="A39" s="100"/>
      <c r="B39" s="138"/>
      <c r="C39" s="138"/>
      <c r="D39" s="138"/>
      <c r="E39" s="138"/>
      <c r="F39" s="138"/>
      <c r="G39" s="139"/>
      <c r="H39" s="139"/>
      <c r="I39" s="139"/>
      <c r="J39" s="139"/>
      <c r="K39" s="139"/>
      <c r="L39" s="139"/>
      <c r="M39" s="100"/>
      <c r="N39" s="100"/>
      <c r="O39" s="100"/>
    </row>
    <row r="40" spans="1:15" ht="27.75" thickBot="1" x14ac:dyDescent="0.8">
      <c r="A40" s="226" t="s">
        <v>510</v>
      </c>
      <c r="B40" s="226"/>
      <c r="C40" s="88"/>
      <c r="D40" s="88"/>
      <c r="E40" s="88"/>
      <c r="F40" s="88"/>
      <c r="G40" s="103"/>
      <c r="H40" s="103"/>
      <c r="I40" s="103"/>
      <c r="J40" s="103"/>
      <c r="K40" s="103"/>
      <c r="L40" s="103"/>
      <c r="M40" s="103"/>
      <c r="N40" s="103"/>
      <c r="O40" s="103"/>
    </row>
    <row r="41" spans="1:15" ht="27.75" thickBot="1" x14ac:dyDescent="0.8">
      <c r="A41" s="227" t="s">
        <v>482</v>
      </c>
      <c r="B41" s="228"/>
      <c r="C41" s="123">
        <v>2015</v>
      </c>
      <c r="D41" s="123">
        <v>2016</v>
      </c>
      <c r="E41" s="123">
        <v>2017</v>
      </c>
      <c r="F41" s="123">
        <v>2018</v>
      </c>
      <c r="G41" s="123">
        <v>2019</v>
      </c>
      <c r="H41" s="123">
        <v>2020</v>
      </c>
      <c r="I41" s="123">
        <v>2021</v>
      </c>
      <c r="J41" s="123">
        <v>2022</v>
      </c>
      <c r="K41" s="123">
        <v>2023</v>
      </c>
      <c r="L41" s="123">
        <v>2024</v>
      </c>
      <c r="M41" s="188" t="s">
        <v>533</v>
      </c>
      <c r="N41" s="188" t="s">
        <v>737</v>
      </c>
      <c r="O41" s="188" t="s">
        <v>740</v>
      </c>
    </row>
    <row r="42" spans="1:15" ht="24.75" customHeight="1" outlineLevel="1" x14ac:dyDescent="0.75">
      <c r="A42" s="224" t="s">
        <v>184</v>
      </c>
      <c r="B42" s="225"/>
      <c r="C42" s="95">
        <v>468</v>
      </c>
      <c r="D42" s="95">
        <v>625</v>
      </c>
      <c r="E42" s="95">
        <v>578</v>
      </c>
      <c r="F42" s="95">
        <v>484</v>
      </c>
      <c r="G42" s="95">
        <v>401</v>
      </c>
      <c r="H42" s="95">
        <v>328</v>
      </c>
      <c r="I42" s="95">
        <v>243</v>
      </c>
      <c r="J42" s="95">
        <v>156</v>
      </c>
      <c r="K42" s="95">
        <v>131</v>
      </c>
      <c r="L42" s="95">
        <v>105</v>
      </c>
      <c r="M42" s="95">
        <v>102</v>
      </c>
      <c r="N42" s="95">
        <v>101</v>
      </c>
      <c r="O42" s="95">
        <v>100</v>
      </c>
    </row>
    <row r="43" spans="1:15" ht="24.75" customHeight="1" outlineLevel="1" x14ac:dyDescent="0.75">
      <c r="A43" s="224" t="s">
        <v>111</v>
      </c>
      <c r="B43" s="225"/>
      <c r="C43" s="95">
        <v>2</v>
      </c>
      <c r="D43" s="95">
        <v>291</v>
      </c>
      <c r="E43" s="95">
        <v>265</v>
      </c>
      <c r="F43" s="95">
        <v>775</v>
      </c>
      <c r="G43" s="95">
        <v>1538</v>
      </c>
      <c r="H43" s="95">
        <v>1929</v>
      </c>
      <c r="I43" s="95">
        <v>1917</v>
      </c>
      <c r="J43" s="95">
        <v>1722</v>
      </c>
      <c r="K43" s="95">
        <v>669</v>
      </c>
      <c r="L43" s="95">
        <v>585</v>
      </c>
      <c r="M43" s="95">
        <v>498</v>
      </c>
      <c r="N43" s="95">
        <v>402</v>
      </c>
      <c r="O43" s="95">
        <v>653</v>
      </c>
    </row>
    <row r="44" spans="1:15" ht="24.75" customHeight="1" outlineLevel="1" x14ac:dyDescent="0.75">
      <c r="A44" s="224" t="s">
        <v>124</v>
      </c>
      <c r="B44" s="225"/>
      <c r="C44" s="95">
        <v>0</v>
      </c>
      <c r="D44" s="95">
        <v>0</v>
      </c>
      <c r="E44" s="95">
        <v>0</v>
      </c>
      <c r="F44" s="95">
        <v>0</v>
      </c>
      <c r="G44" s="95">
        <v>241</v>
      </c>
      <c r="H44" s="95">
        <v>499</v>
      </c>
      <c r="I44" s="95">
        <v>424</v>
      </c>
      <c r="J44" s="95">
        <v>793</v>
      </c>
      <c r="K44" s="95">
        <v>469</v>
      </c>
      <c r="L44" s="95">
        <v>324</v>
      </c>
      <c r="M44" s="95">
        <v>302</v>
      </c>
      <c r="N44" s="95">
        <v>280</v>
      </c>
      <c r="O44" s="95">
        <v>281</v>
      </c>
    </row>
    <row r="45" spans="1:15" ht="24.75" customHeight="1" outlineLevel="1" x14ac:dyDescent="0.75">
      <c r="A45" s="224" t="s">
        <v>173</v>
      </c>
      <c r="B45" s="225"/>
      <c r="C45" s="95">
        <v>894</v>
      </c>
      <c r="D45" s="95">
        <v>1488</v>
      </c>
      <c r="E45" s="95">
        <v>1734</v>
      </c>
      <c r="F45" s="95">
        <v>1136</v>
      </c>
      <c r="G45" s="95">
        <v>1682</v>
      </c>
      <c r="H45" s="95">
        <v>1400</v>
      </c>
      <c r="I45" s="95">
        <v>1122</v>
      </c>
      <c r="J45" s="95">
        <v>734</v>
      </c>
      <c r="K45" s="95">
        <v>606</v>
      </c>
      <c r="L45" s="95">
        <v>342</v>
      </c>
      <c r="M45" s="95">
        <v>313</v>
      </c>
      <c r="N45" s="95">
        <v>923</v>
      </c>
      <c r="O45" s="95">
        <v>1064</v>
      </c>
    </row>
    <row r="46" spans="1:15" ht="24.75" customHeight="1" outlineLevel="1" x14ac:dyDescent="0.75">
      <c r="A46" s="224" t="s">
        <v>108</v>
      </c>
      <c r="B46" s="225"/>
      <c r="C46" s="95">
        <v>1028</v>
      </c>
      <c r="D46" s="95">
        <v>447</v>
      </c>
      <c r="E46" s="95">
        <v>353</v>
      </c>
      <c r="F46" s="95">
        <v>658</v>
      </c>
      <c r="G46" s="95">
        <v>0</v>
      </c>
      <c r="H46" s="95">
        <v>719</v>
      </c>
      <c r="I46" s="95">
        <v>329</v>
      </c>
      <c r="J46" s="95">
        <v>594</v>
      </c>
      <c r="K46" s="95">
        <v>415.06</v>
      </c>
      <c r="L46" s="95">
        <v>530.05999999999995</v>
      </c>
      <c r="M46" s="95">
        <v>985</v>
      </c>
      <c r="N46" s="95">
        <v>652</v>
      </c>
      <c r="O46" s="95">
        <v>489</v>
      </c>
    </row>
    <row r="47" spans="1:15" ht="25.5" customHeight="1" outlineLevel="1" thickBot="1" x14ac:dyDescent="0.8">
      <c r="A47" s="224" t="s">
        <v>116</v>
      </c>
      <c r="B47" s="225"/>
      <c r="C47" s="95">
        <v>97</v>
      </c>
      <c r="D47" s="95">
        <v>61</v>
      </c>
      <c r="E47" s="95">
        <v>67</v>
      </c>
      <c r="F47" s="95">
        <v>528.79824561403507</v>
      </c>
      <c r="G47" s="95">
        <v>171</v>
      </c>
      <c r="H47" s="95">
        <v>80</v>
      </c>
      <c r="I47" s="95">
        <v>383</v>
      </c>
      <c r="J47" s="95">
        <v>731</v>
      </c>
      <c r="K47" s="95">
        <v>740</v>
      </c>
      <c r="L47" s="95">
        <v>742</v>
      </c>
      <c r="M47" s="95">
        <v>667</v>
      </c>
      <c r="N47" s="95">
        <v>530</v>
      </c>
      <c r="O47" s="95">
        <v>545</v>
      </c>
    </row>
    <row r="48" spans="1:15" ht="27.75" thickBot="1" x14ac:dyDescent="0.8">
      <c r="A48" s="227" t="s">
        <v>83</v>
      </c>
      <c r="B48" s="228"/>
      <c r="C48" s="124">
        <v>2489</v>
      </c>
      <c r="D48" s="124">
        <v>2912</v>
      </c>
      <c r="E48" s="124">
        <v>2997</v>
      </c>
      <c r="F48" s="124">
        <v>3581.7982456140353</v>
      </c>
      <c r="G48" s="91">
        <v>4033</v>
      </c>
      <c r="H48" s="124">
        <v>4955</v>
      </c>
      <c r="I48" s="124">
        <v>4418</v>
      </c>
      <c r="J48" s="91">
        <v>4730</v>
      </c>
      <c r="K48" s="124">
        <v>3030.06</v>
      </c>
      <c r="L48" s="124">
        <v>2628.06</v>
      </c>
      <c r="M48" s="126">
        <v>2867</v>
      </c>
      <c r="N48" s="126">
        <v>2888</v>
      </c>
      <c r="O48" s="126">
        <v>3132</v>
      </c>
    </row>
    <row r="49" spans="1:15" ht="25.5" thickBot="1" x14ac:dyDescent="0.75">
      <c r="A49" s="100"/>
      <c r="B49" s="138"/>
      <c r="C49" s="135"/>
      <c r="D49" s="135"/>
      <c r="E49" s="135"/>
      <c r="F49" s="135"/>
      <c r="G49" s="135"/>
      <c r="H49" s="135"/>
      <c r="I49" s="135"/>
      <c r="J49" s="135"/>
      <c r="K49" s="135"/>
      <c r="L49" s="135"/>
      <c r="M49" s="135"/>
      <c r="N49" s="135"/>
      <c r="O49" s="135"/>
    </row>
    <row r="50" spans="1:15" ht="27.75" outlineLevel="1" thickBot="1" x14ac:dyDescent="0.8">
      <c r="A50" s="171" t="s">
        <v>753</v>
      </c>
      <c r="B50" s="172"/>
      <c r="C50" s="90">
        <v>2015</v>
      </c>
      <c r="D50" s="90">
        <v>2016</v>
      </c>
      <c r="E50" s="90">
        <v>2017</v>
      </c>
      <c r="F50" s="90">
        <v>2018</v>
      </c>
      <c r="G50" s="90">
        <v>2019</v>
      </c>
      <c r="H50" s="90">
        <v>2020</v>
      </c>
      <c r="I50" s="90">
        <v>2021</v>
      </c>
      <c r="J50" s="90">
        <v>2022</v>
      </c>
      <c r="K50" s="90">
        <v>2023</v>
      </c>
      <c r="L50" s="90">
        <v>2024</v>
      </c>
      <c r="M50" s="188" t="s">
        <v>533</v>
      </c>
      <c r="N50" s="188" t="s">
        <v>737</v>
      </c>
      <c r="O50" s="188" t="s">
        <v>740</v>
      </c>
    </row>
    <row r="51" spans="1:15" ht="27" outlineLevel="1" x14ac:dyDescent="0.75">
      <c r="A51" s="162">
        <v>1999</v>
      </c>
      <c r="B51" s="16"/>
      <c r="C51" s="95">
        <v>0</v>
      </c>
      <c r="D51" s="95">
        <v>0</v>
      </c>
      <c r="E51" s="95">
        <v>0</v>
      </c>
      <c r="F51" s="95">
        <v>0</v>
      </c>
      <c r="G51" s="95">
        <v>0</v>
      </c>
      <c r="H51" s="95">
        <v>0</v>
      </c>
      <c r="I51" s="95">
        <v>0</v>
      </c>
      <c r="J51" s="95">
        <v>0</v>
      </c>
      <c r="K51" s="95">
        <v>40</v>
      </c>
      <c r="L51" s="95">
        <v>40</v>
      </c>
      <c r="M51" s="95">
        <v>40</v>
      </c>
      <c r="N51" s="95">
        <v>40</v>
      </c>
      <c r="O51" s="95">
        <v>50</v>
      </c>
    </row>
    <row r="52" spans="1:15" ht="27" outlineLevel="1" x14ac:dyDescent="0.75">
      <c r="A52" s="162">
        <v>2000</v>
      </c>
      <c r="B52" s="16"/>
      <c r="C52" s="95">
        <v>0</v>
      </c>
      <c r="D52" s="95">
        <v>0</v>
      </c>
      <c r="E52" s="95">
        <v>0</v>
      </c>
      <c r="F52" s="95">
        <v>0</v>
      </c>
      <c r="G52" s="95">
        <v>0</v>
      </c>
      <c r="H52" s="95">
        <v>0</v>
      </c>
      <c r="I52" s="95">
        <v>0</v>
      </c>
      <c r="J52" s="95">
        <v>0</v>
      </c>
      <c r="K52" s="95">
        <v>0</v>
      </c>
      <c r="L52" s="95">
        <v>0</v>
      </c>
      <c r="M52" s="95">
        <v>0</v>
      </c>
      <c r="N52" s="95">
        <v>0</v>
      </c>
      <c r="O52" s="95">
        <v>0</v>
      </c>
    </row>
    <row r="53" spans="1:15" ht="27" outlineLevel="1" x14ac:dyDescent="0.75">
      <c r="A53" s="162">
        <v>2001</v>
      </c>
      <c r="B53" s="16"/>
      <c r="C53" s="95">
        <v>0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  <c r="O53" s="95">
        <v>0</v>
      </c>
    </row>
    <row r="54" spans="1:15" ht="27" outlineLevel="1" x14ac:dyDescent="0.75">
      <c r="A54" s="162">
        <v>2002</v>
      </c>
      <c r="B54" s="16"/>
      <c r="C54" s="9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0</v>
      </c>
      <c r="I54" s="95">
        <v>0</v>
      </c>
      <c r="J54" s="95">
        <v>0</v>
      </c>
      <c r="K54" s="95">
        <v>0</v>
      </c>
      <c r="L54" s="95">
        <v>0</v>
      </c>
      <c r="M54" s="95">
        <v>0</v>
      </c>
      <c r="N54" s="95">
        <v>0</v>
      </c>
      <c r="O54" s="95">
        <v>0</v>
      </c>
    </row>
    <row r="55" spans="1:15" ht="27" outlineLevel="1" x14ac:dyDescent="0.75">
      <c r="A55" s="162">
        <v>2003</v>
      </c>
      <c r="B55" s="16"/>
      <c r="C55" s="95">
        <v>0</v>
      </c>
      <c r="D55" s="95">
        <v>0</v>
      </c>
      <c r="E55" s="95">
        <v>0</v>
      </c>
      <c r="F55" s="95">
        <v>0</v>
      </c>
      <c r="G55" s="95">
        <v>0</v>
      </c>
      <c r="H55" s="95">
        <v>0</v>
      </c>
      <c r="I55" s="95">
        <v>0</v>
      </c>
      <c r="J55" s="95">
        <v>0</v>
      </c>
      <c r="K55" s="95">
        <v>0</v>
      </c>
      <c r="L55" s="95">
        <v>0</v>
      </c>
      <c r="M55" s="95">
        <v>0</v>
      </c>
      <c r="N55" s="95">
        <v>0</v>
      </c>
      <c r="O55" s="95">
        <v>0</v>
      </c>
    </row>
    <row r="56" spans="1:15" ht="27" outlineLevel="1" x14ac:dyDescent="0.75">
      <c r="A56" s="162">
        <v>2004</v>
      </c>
      <c r="B56" s="16"/>
      <c r="C56" s="95">
        <v>0</v>
      </c>
      <c r="D56" s="95">
        <v>0</v>
      </c>
      <c r="E56" s="95">
        <v>0</v>
      </c>
      <c r="F56" s="95">
        <v>0</v>
      </c>
      <c r="G56" s="95">
        <v>0</v>
      </c>
      <c r="H56" s="95">
        <v>1000.4009035406424</v>
      </c>
      <c r="I56" s="95">
        <v>0</v>
      </c>
      <c r="J56" s="95">
        <v>0</v>
      </c>
      <c r="K56" s="95">
        <v>0</v>
      </c>
      <c r="L56" s="95">
        <v>0</v>
      </c>
      <c r="M56" s="95">
        <v>0</v>
      </c>
      <c r="N56" s="95">
        <v>0</v>
      </c>
      <c r="O56" s="95">
        <v>0</v>
      </c>
    </row>
    <row r="57" spans="1:15" ht="27" outlineLevel="1" x14ac:dyDescent="0.75">
      <c r="A57" s="162">
        <v>2005</v>
      </c>
      <c r="B57" s="16"/>
      <c r="C57" s="95">
        <v>40.309949500000002</v>
      </c>
      <c r="D57" s="95">
        <v>0</v>
      </c>
      <c r="E57" s="95">
        <v>0</v>
      </c>
      <c r="F57" s="95">
        <v>0</v>
      </c>
      <c r="G57" s="95">
        <v>0</v>
      </c>
      <c r="H57" s="95">
        <v>0</v>
      </c>
      <c r="I57" s="95">
        <v>0</v>
      </c>
      <c r="J57" s="95">
        <v>0</v>
      </c>
      <c r="K57" s="95">
        <v>0</v>
      </c>
      <c r="L57" s="95">
        <v>0</v>
      </c>
      <c r="M57" s="95">
        <v>0</v>
      </c>
      <c r="N57" s="95">
        <v>0</v>
      </c>
      <c r="O57" s="95">
        <v>0</v>
      </c>
    </row>
    <row r="58" spans="1:15" ht="27" outlineLevel="1" x14ac:dyDescent="0.75">
      <c r="A58" s="162">
        <v>2006</v>
      </c>
      <c r="B58" s="16"/>
      <c r="C58" s="95">
        <v>280.45086409999999</v>
      </c>
      <c r="D58" s="95">
        <v>0</v>
      </c>
      <c r="E58" s="95">
        <v>0</v>
      </c>
      <c r="F58" s="95">
        <v>0</v>
      </c>
      <c r="G58" s="95">
        <v>0</v>
      </c>
      <c r="H58" s="95">
        <v>0</v>
      </c>
      <c r="I58" s="95">
        <v>0</v>
      </c>
      <c r="J58" s="95">
        <v>0</v>
      </c>
      <c r="K58" s="95">
        <v>0</v>
      </c>
      <c r="L58" s="95">
        <v>0</v>
      </c>
      <c r="M58" s="95">
        <v>0</v>
      </c>
      <c r="N58" s="95">
        <v>0</v>
      </c>
      <c r="O58" s="95">
        <v>0</v>
      </c>
    </row>
    <row r="59" spans="1:15" ht="27" outlineLevel="1" x14ac:dyDescent="0.75">
      <c r="A59" s="162">
        <v>2007</v>
      </c>
      <c r="B59" s="16"/>
      <c r="C59" s="95">
        <v>992.04321360000006</v>
      </c>
      <c r="D59" s="95">
        <v>0</v>
      </c>
      <c r="E59" s="95">
        <v>0</v>
      </c>
      <c r="F59" s="95">
        <v>0</v>
      </c>
      <c r="G59" s="95">
        <v>0</v>
      </c>
      <c r="H59" s="95">
        <v>0</v>
      </c>
      <c r="I59" s="95">
        <v>0</v>
      </c>
      <c r="J59" s="95">
        <v>0</v>
      </c>
      <c r="K59" s="95">
        <v>0</v>
      </c>
      <c r="L59" s="95">
        <v>0</v>
      </c>
      <c r="M59" s="95">
        <v>0</v>
      </c>
      <c r="N59" s="95">
        <v>0</v>
      </c>
      <c r="O59" s="95">
        <v>0</v>
      </c>
    </row>
    <row r="60" spans="1:15" ht="27" outlineLevel="1" x14ac:dyDescent="0.75">
      <c r="A60" s="224">
        <v>2008</v>
      </c>
      <c r="B60" s="225"/>
      <c r="C60" s="95">
        <v>41.383463999999989</v>
      </c>
      <c r="D60" s="95">
        <v>925.3194061982831</v>
      </c>
      <c r="E60" s="95">
        <v>423.13599999997172</v>
      </c>
      <c r="F60" s="95">
        <v>425.25167999997149</v>
      </c>
      <c r="G60" s="95">
        <v>1854.7811928692363</v>
      </c>
      <c r="H60" s="95">
        <v>505.97884635584023</v>
      </c>
      <c r="I60" s="95">
        <v>607.05500264741579</v>
      </c>
      <c r="J60" s="95">
        <v>665.47095982618669</v>
      </c>
      <c r="K60" s="95">
        <v>666.30091547991321</v>
      </c>
      <c r="L60" s="95">
        <v>710.87777387995243</v>
      </c>
      <c r="M60" s="95">
        <v>693.41245767995349</v>
      </c>
      <c r="N60" s="95">
        <v>0</v>
      </c>
      <c r="O60" s="95">
        <v>0</v>
      </c>
    </row>
    <row r="61" spans="1:15" ht="27" outlineLevel="1" x14ac:dyDescent="0.75">
      <c r="A61" s="224">
        <v>2009</v>
      </c>
      <c r="B61" s="225"/>
      <c r="C61" s="95">
        <v>2745.3007182358847</v>
      </c>
      <c r="D61" s="95">
        <v>4056.6555252649841</v>
      </c>
      <c r="E61" s="95">
        <v>1053.4000000000001</v>
      </c>
      <c r="F61" s="95">
        <v>1016.5999999999999</v>
      </c>
      <c r="G61" s="95">
        <v>7052.869093426727</v>
      </c>
      <c r="H61" s="95">
        <v>3333.040433257624</v>
      </c>
      <c r="I61" s="95">
        <v>840</v>
      </c>
      <c r="J61" s="95">
        <v>3157.562982601255</v>
      </c>
      <c r="K61" s="95">
        <v>3018.4093382738151</v>
      </c>
      <c r="L61" s="95">
        <v>2460.9115452951928</v>
      </c>
      <c r="M61" s="95">
        <v>2521.7032245019163</v>
      </c>
      <c r="N61" s="95">
        <v>2556.7278493078948</v>
      </c>
      <c r="O61" s="95">
        <v>2598.8507478428337</v>
      </c>
    </row>
    <row r="62" spans="1:15" ht="27" outlineLevel="1" x14ac:dyDescent="0.75">
      <c r="A62" s="162">
        <v>2010</v>
      </c>
      <c r="B62" s="163"/>
      <c r="C62" s="95">
        <v>23394.904060415975</v>
      </c>
      <c r="D62" s="95">
        <v>7822.4911776846884</v>
      </c>
      <c r="E62" s="95">
        <v>1141.2738338525508</v>
      </c>
      <c r="F62" s="95">
        <v>177.31209200000012</v>
      </c>
      <c r="G62" s="95">
        <v>1819.0618816828692</v>
      </c>
      <c r="H62" s="95">
        <v>90.384046000000026</v>
      </c>
      <c r="I62" s="95">
        <v>63.600046000000006</v>
      </c>
      <c r="J62" s="95">
        <v>63.600046000000006</v>
      </c>
      <c r="K62" s="95">
        <v>63.600046000000006</v>
      </c>
      <c r="L62" s="95">
        <v>63.600046000000006</v>
      </c>
      <c r="M62" s="95">
        <v>63.600045999999999</v>
      </c>
      <c r="N62" s="95">
        <v>63.600045999999999</v>
      </c>
      <c r="O62" s="95">
        <v>72.600046000000006</v>
      </c>
    </row>
    <row r="63" spans="1:15" ht="27" outlineLevel="1" x14ac:dyDescent="0.75">
      <c r="A63" s="162">
        <v>2011</v>
      </c>
      <c r="B63" s="163"/>
      <c r="C63" s="95">
        <v>142593.54074446604</v>
      </c>
      <c r="D63" s="95">
        <v>77097.74336504197</v>
      </c>
      <c r="E63" s="95">
        <v>37359.899486790673</v>
      </c>
      <c r="F63" s="95">
        <v>26592.371919209865</v>
      </c>
      <c r="G63" s="95">
        <v>30719.342154965201</v>
      </c>
      <c r="H63" s="95">
        <v>24675.816782431928</v>
      </c>
      <c r="I63" s="95">
        <v>23975.878756006736</v>
      </c>
      <c r="J63" s="95">
        <v>23353.805604651126</v>
      </c>
      <c r="K63" s="95">
        <v>23788.675784544532</v>
      </c>
      <c r="L63" s="95">
        <v>20034.791144234106</v>
      </c>
      <c r="M63" s="95">
        <v>20358.565797828818</v>
      </c>
      <c r="N63" s="95">
        <v>20658.026815754656</v>
      </c>
      <c r="O63" s="95">
        <v>17552.245946834173</v>
      </c>
    </row>
    <row r="64" spans="1:15" ht="27" outlineLevel="1" x14ac:dyDescent="0.75">
      <c r="A64" s="162">
        <v>2012</v>
      </c>
      <c r="B64" s="163"/>
      <c r="C64" s="95">
        <v>239737.56575084568</v>
      </c>
      <c r="D64" s="95">
        <v>192837.99270648966</v>
      </c>
      <c r="E64" s="95">
        <v>86239.987732405483</v>
      </c>
      <c r="F64" s="95">
        <v>49272.601445586122</v>
      </c>
      <c r="G64" s="95">
        <v>40199.69404213567</v>
      </c>
      <c r="H64" s="95">
        <v>16949.279920921723</v>
      </c>
      <c r="I64" s="95">
        <v>16334.240330082117</v>
      </c>
      <c r="J64" s="95">
        <v>14361.558992956088</v>
      </c>
      <c r="K64" s="95">
        <v>11166.803381510412</v>
      </c>
      <c r="L64" s="95">
        <v>9996.5212013836463</v>
      </c>
      <c r="M64" s="95">
        <v>8833.6857960447487</v>
      </c>
      <c r="N64" s="95">
        <v>8866.632375882682</v>
      </c>
      <c r="O64" s="95">
        <v>10414.076420006415</v>
      </c>
    </row>
    <row r="65" spans="1:15" ht="27" outlineLevel="1" x14ac:dyDescent="0.75">
      <c r="A65" s="162">
        <v>2013</v>
      </c>
      <c r="B65" s="163"/>
      <c r="C65" s="95">
        <v>391464.71654922952</v>
      </c>
      <c r="D65" s="95">
        <v>536865.88719275454</v>
      </c>
      <c r="E65" s="95">
        <v>440985.48442406795</v>
      </c>
      <c r="F65" s="95">
        <v>351020.40493971511</v>
      </c>
      <c r="G65" s="95">
        <v>256093.39836343555</v>
      </c>
      <c r="H65" s="95">
        <v>212527.72156398417</v>
      </c>
      <c r="I65" s="95">
        <v>188509.16276029617</v>
      </c>
      <c r="J65" s="95">
        <v>132732.70347811386</v>
      </c>
      <c r="K65" s="95">
        <v>110491.08156282095</v>
      </c>
      <c r="L65" s="95">
        <v>102647.33142270595</v>
      </c>
      <c r="M65" s="95">
        <v>104144.44203801343</v>
      </c>
      <c r="N65" s="95">
        <v>104745.9269079074</v>
      </c>
      <c r="O65" s="95">
        <v>104179.77961752033</v>
      </c>
    </row>
    <row r="66" spans="1:15" ht="27" outlineLevel="1" x14ac:dyDescent="0.75">
      <c r="A66" s="162">
        <v>2014</v>
      </c>
      <c r="B66" s="163"/>
      <c r="C66" s="95">
        <v>230570.44688939521</v>
      </c>
      <c r="D66" s="95">
        <v>278351.8971822568</v>
      </c>
      <c r="E66" s="95">
        <v>406901.16695328144</v>
      </c>
      <c r="F66" s="95">
        <v>307201.18656282057</v>
      </c>
      <c r="G66" s="95">
        <v>227300.73375196187</v>
      </c>
      <c r="H66" s="95">
        <v>159215.18616758648</v>
      </c>
      <c r="I66" s="95">
        <v>107878.67110939736</v>
      </c>
      <c r="J66" s="95">
        <v>69554.307536230699</v>
      </c>
      <c r="K66" s="95">
        <v>49159.541938930801</v>
      </c>
      <c r="L66" s="95">
        <v>23771.649966396817</v>
      </c>
      <c r="M66" s="95">
        <v>19852.468116467808</v>
      </c>
      <c r="N66" s="95">
        <v>14179.749654026069</v>
      </c>
      <c r="O66" s="95">
        <v>10228.722240083704</v>
      </c>
    </row>
    <row r="67" spans="1:15" ht="27" outlineLevel="1" x14ac:dyDescent="0.75">
      <c r="A67" s="162">
        <v>2015</v>
      </c>
      <c r="B67" s="162"/>
      <c r="C67" s="95">
        <v>37208.45674269837</v>
      </c>
      <c r="D67" s="95">
        <v>37204.675840782787</v>
      </c>
      <c r="E67" s="95">
        <v>41251.719822316845</v>
      </c>
      <c r="F67" s="95">
        <v>31201.011117605554</v>
      </c>
      <c r="G67" s="95">
        <v>3592.9089748670349</v>
      </c>
      <c r="H67" s="95">
        <v>174.8</v>
      </c>
      <c r="I67" s="95">
        <v>190</v>
      </c>
      <c r="J67" s="95">
        <v>190</v>
      </c>
      <c r="K67" s="95">
        <v>40</v>
      </c>
      <c r="L67" s="95">
        <v>0</v>
      </c>
      <c r="M67" s="95">
        <v>0</v>
      </c>
      <c r="N67" s="95">
        <v>0</v>
      </c>
      <c r="O67" s="95">
        <v>0</v>
      </c>
    </row>
    <row r="68" spans="1:15" ht="27" outlineLevel="1" x14ac:dyDescent="0.75">
      <c r="A68" s="162">
        <v>2016</v>
      </c>
      <c r="B68" s="162"/>
      <c r="C68" s="95">
        <v>0</v>
      </c>
      <c r="D68" s="95">
        <v>94200.059640389751</v>
      </c>
      <c r="E68" s="95">
        <v>79173.696006361628</v>
      </c>
      <c r="F68" s="95">
        <v>78583.445106403553</v>
      </c>
      <c r="G68" s="95">
        <v>75289.839426768493</v>
      </c>
      <c r="H68" s="95">
        <v>14012.308302315902</v>
      </c>
      <c r="I68" s="95">
        <v>5202.0022022457251</v>
      </c>
      <c r="J68" s="95">
        <v>2410.1205320403742</v>
      </c>
      <c r="K68" s="95">
        <v>617.11394540102128</v>
      </c>
      <c r="L68" s="95">
        <v>635.71632437575329</v>
      </c>
      <c r="M68" s="95">
        <v>621.16997727999808</v>
      </c>
      <c r="N68" s="95">
        <v>40</v>
      </c>
      <c r="O68" s="95">
        <v>652.54780062508144</v>
      </c>
    </row>
    <row r="69" spans="1:15" ht="27" outlineLevel="1" x14ac:dyDescent="0.75">
      <c r="A69" s="162">
        <v>2017</v>
      </c>
      <c r="B69" s="162"/>
      <c r="C69" s="95">
        <v>0</v>
      </c>
      <c r="D69" s="95">
        <v>0</v>
      </c>
      <c r="E69" s="95">
        <v>122524.41039033339</v>
      </c>
      <c r="F69" s="95">
        <v>80534.402506747079</v>
      </c>
      <c r="G69" s="95">
        <v>79358.745652881771</v>
      </c>
      <c r="H69" s="95">
        <v>69080.44417910646</v>
      </c>
      <c r="I69" s="95">
        <v>20659.917396361918</v>
      </c>
      <c r="J69" s="95">
        <v>11916.111002549029</v>
      </c>
      <c r="K69" s="95">
        <v>8658.866383000337</v>
      </c>
      <c r="L69" s="95">
        <v>8577.9308295337742</v>
      </c>
      <c r="M69" s="95">
        <v>8493.2630329735475</v>
      </c>
      <c r="N69" s="95">
        <v>8636.2235218714268</v>
      </c>
      <c r="O69" s="95">
        <v>8729.4395266880001</v>
      </c>
    </row>
    <row r="70" spans="1:15" ht="27" outlineLevel="1" x14ac:dyDescent="0.75">
      <c r="A70" s="162">
        <v>2018</v>
      </c>
      <c r="B70" s="162"/>
      <c r="C70" s="95">
        <v>0</v>
      </c>
      <c r="D70" s="95">
        <v>0</v>
      </c>
      <c r="E70" s="95">
        <v>0</v>
      </c>
      <c r="F70" s="95">
        <v>277587.41080871003</v>
      </c>
      <c r="G70" s="95">
        <v>121102.76115586955</v>
      </c>
      <c r="H70" s="95">
        <v>90980.047125468845</v>
      </c>
      <c r="I70" s="95">
        <v>87398.659444099307</v>
      </c>
      <c r="J70" s="95">
        <v>57846.183652841763</v>
      </c>
      <c r="K70" s="95">
        <v>26092.364898650307</v>
      </c>
      <c r="L70" s="95">
        <v>25544.79561390297</v>
      </c>
      <c r="M70" s="95">
        <v>22419.525178419219</v>
      </c>
      <c r="N70" s="95">
        <v>22962.96104274728</v>
      </c>
      <c r="O70" s="95">
        <v>20107.154786985084</v>
      </c>
    </row>
    <row r="71" spans="1:15" ht="27" outlineLevel="1" x14ac:dyDescent="0.75">
      <c r="A71" s="162">
        <v>2019</v>
      </c>
      <c r="B71" s="162"/>
      <c r="C71" s="95">
        <v>0</v>
      </c>
      <c r="D71" s="95">
        <v>0</v>
      </c>
      <c r="E71" s="95">
        <v>0</v>
      </c>
      <c r="F71" s="95">
        <v>0</v>
      </c>
      <c r="G71" s="95">
        <v>462033.51058578945</v>
      </c>
      <c r="H71" s="95">
        <v>263800.54969566944</v>
      </c>
      <c r="I71" s="95">
        <v>223722.00191195041</v>
      </c>
      <c r="J71" s="95">
        <v>210421.55706121662</v>
      </c>
      <c r="K71" s="95">
        <v>223012.49377324156</v>
      </c>
      <c r="L71" s="95">
        <v>124944.84904673349</v>
      </c>
      <c r="M71" s="95">
        <v>118523.26610114814</v>
      </c>
      <c r="N71" s="95">
        <v>82112.475868976981</v>
      </c>
      <c r="O71" s="95">
        <v>70030.526438567511</v>
      </c>
    </row>
    <row r="72" spans="1:15" ht="27" outlineLevel="1" x14ac:dyDescent="0.75">
      <c r="A72" s="162">
        <v>2020</v>
      </c>
      <c r="B72" s="162"/>
      <c r="C72" s="95">
        <v>0</v>
      </c>
      <c r="D72" s="95">
        <v>0</v>
      </c>
      <c r="E72" s="95">
        <v>0</v>
      </c>
      <c r="F72" s="95">
        <v>0</v>
      </c>
      <c r="G72" s="95">
        <v>0</v>
      </c>
      <c r="H72" s="95">
        <v>511000.38023357344</v>
      </c>
      <c r="I72" s="95">
        <v>468306.49273007188</v>
      </c>
      <c r="J72" s="95">
        <v>397184.43923533231</v>
      </c>
      <c r="K72" s="95">
        <v>339545.46080477367</v>
      </c>
      <c r="L72" s="95">
        <v>169683.01297439486</v>
      </c>
      <c r="M72" s="95">
        <v>145562.61678919368</v>
      </c>
      <c r="N72" s="95">
        <v>110999.20833304961</v>
      </c>
      <c r="O72" s="95">
        <v>89513.023605421593</v>
      </c>
    </row>
    <row r="73" spans="1:15" ht="27" outlineLevel="1" x14ac:dyDescent="0.75">
      <c r="A73" s="162">
        <v>2021</v>
      </c>
      <c r="B73" s="162"/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1392078.423585874</v>
      </c>
      <c r="J73" s="95">
        <v>709783.48301409325</v>
      </c>
      <c r="K73" s="95">
        <v>546012.43074793741</v>
      </c>
      <c r="L73" s="95">
        <v>490676.41807663569</v>
      </c>
      <c r="M73" s="95">
        <v>473360.09898849291</v>
      </c>
      <c r="N73" s="95">
        <v>470358.24829231523</v>
      </c>
      <c r="O73" s="95">
        <v>417152.83640634897</v>
      </c>
    </row>
    <row r="74" spans="1:15" ht="27" outlineLevel="1" x14ac:dyDescent="0.75">
      <c r="A74" s="162">
        <v>2022</v>
      </c>
      <c r="B74" s="162"/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755874.87518227822</v>
      </c>
      <c r="K74" s="95">
        <v>411248.56683503499</v>
      </c>
      <c r="L74" s="95">
        <v>339227.84860742925</v>
      </c>
      <c r="M74" s="95">
        <v>317061.98723334231</v>
      </c>
      <c r="N74" s="95">
        <v>317043.86903613532</v>
      </c>
      <c r="O74" s="95">
        <v>334306.72594320081</v>
      </c>
    </row>
    <row r="75" spans="1:15" ht="27" outlineLevel="1" x14ac:dyDescent="0.75">
      <c r="A75" s="162">
        <v>2023</v>
      </c>
      <c r="B75" s="162"/>
      <c r="C75" s="9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509852.04731063923</v>
      </c>
      <c r="L75" s="95">
        <v>306387.26323920221</v>
      </c>
      <c r="M75" s="95">
        <v>244138.01818223699</v>
      </c>
      <c r="N75" s="95">
        <v>192306.57914821024</v>
      </c>
      <c r="O75" s="95">
        <v>182799.28027838259</v>
      </c>
    </row>
    <row r="76" spans="1:15" ht="27" outlineLevel="1" x14ac:dyDescent="0.75">
      <c r="A76" s="162">
        <v>2024</v>
      </c>
      <c r="B76" s="16"/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669682.49205972045</v>
      </c>
      <c r="M76" s="95">
        <v>358119.37699789851</v>
      </c>
      <c r="N76" s="95">
        <v>315223.28619251226</v>
      </c>
      <c r="O76" s="95">
        <v>276983.47685288434</v>
      </c>
    </row>
    <row r="77" spans="1:15" ht="27.75" outlineLevel="1" thickBot="1" x14ac:dyDescent="0.8">
      <c r="A77" s="162">
        <v>2025</v>
      </c>
      <c r="B77" s="16"/>
      <c r="C77" s="95">
        <v>0</v>
      </c>
      <c r="D77" s="95">
        <v>0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447223.90865186212</v>
      </c>
      <c r="N77" s="95">
        <v>657379.02969588595</v>
      </c>
      <c r="O77" s="95">
        <v>760381.29631870356</v>
      </c>
    </row>
    <row r="78" spans="1:15" ht="27" outlineLevel="1" x14ac:dyDescent="0.75">
      <c r="A78" s="227" t="s">
        <v>83</v>
      </c>
      <c r="B78" s="228"/>
      <c r="C78" s="157">
        <v>1068748.3581328867</v>
      </c>
      <c r="D78" s="157">
        <v>1229362.7220368632</v>
      </c>
      <c r="E78" s="157">
        <v>1217054.1746494099</v>
      </c>
      <c r="F78" s="157">
        <v>1203611.9981787978</v>
      </c>
      <c r="G78" s="157">
        <v>1306417.6462766535</v>
      </c>
      <c r="H78" s="157">
        <v>1367346.3382002125</v>
      </c>
      <c r="I78" s="157">
        <v>2535766.105275033</v>
      </c>
      <c r="J78" s="157">
        <v>2389515.7792807305</v>
      </c>
      <c r="K78" s="157">
        <v>2263473.757666239</v>
      </c>
      <c r="L78" s="157">
        <v>2295086.0098718237</v>
      </c>
      <c r="M78" s="158">
        <v>2292031.1086093844</v>
      </c>
      <c r="N78" s="158">
        <v>2328172.5447805831</v>
      </c>
      <c r="O78" s="158">
        <v>2305752.5829760949</v>
      </c>
    </row>
    <row r="79" spans="1:15" ht="25.5" outlineLevel="1" thickBot="1" x14ac:dyDescent="0.75"/>
    <row r="80" spans="1:15" ht="27.75" outlineLevel="1" thickBot="1" x14ac:dyDescent="0.8">
      <c r="A80" s="229" t="s">
        <v>754</v>
      </c>
      <c r="B80" s="230"/>
      <c r="C80" s="90">
        <v>2015</v>
      </c>
      <c r="D80" s="90">
        <v>2016</v>
      </c>
      <c r="E80" s="90">
        <v>2017</v>
      </c>
      <c r="F80" s="90">
        <v>2018</v>
      </c>
      <c r="G80" s="90">
        <v>2019</v>
      </c>
      <c r="H80" s="90">
        <v>2020</v>
      </c>
      <c r="I80" s="90">
        <v>2021</v>
      </c>
      <c r="J80" s="90">
        <v>2022</v>
      </c>
      <c r="K80" s="177">
        <v>2023</v>
      </c>
      <c r="L80" s="177">
        <v>2024</v>
      </c>
      <c r="M80" s="188" t="s">
        <v>533</v>
      </c>
      <c r="N80" s="188" t="s">
        <v>737</v>
      </c>
      <c r="O80" s="188" t="s">
        <v>740</v>
      </c>
    </row>
    <row r="81" spans="1:15" ht="27" outlineLevel="1" x14ac:dyDescent="0.75">
      <c r="A81" s="224">
        <v>2008</v>
      </c>
      <c r="B81" s="225"/>
      <c r="C81" s="95">
        <v>0</v>
      </c>
      <c r="D81" s="95">
        <v>0</v>
      </c>
      <c r="E81" s="95">
        <v>0</v>
      </c>
      <c r="F81" s="95">
        <v>0</v>
      </c>
      <c r="G81" s="95">
        <v>13.8</v>
      </c>
      <c r="H81" s="95">
        <v>13.8</v>
      </c>
      <c r="I81" s="95">
        <v>20</v>
      </c>
      <c r="J81" s="95">
        <v>20</v>
      </c>
      <c r="K81" s="95">
        <v>20</v>
      </c>
      <c r="L81" s="95">
        <v>0</v>
      </c>
      <c r="M81" s="95">
        <v>0</v>
      </c>
      <c r="N81" s="95">
        <v>0</v>
      </c>
      <c r="O81" s="95">
        <v>0</v>
      </c>
    </row>
    <row r="82" spans="1:15" ht="27" outlineLevel="1" x14ac:dyDescent="0.75">
      <c r="A82" s="224">
        <v>2009</v>
      </c>
      <c r="B82" s="225"/>
      <c r="C82" s="95">
        <v>125.13387640449439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  <c r="O82" s="95">
        <v>0</v>
      </c>
    </row>
    <row r="83" spans="1:15" ht="27" outlineLevel="1" x14ac:dyDescent="0.75">
      <c r="A83" s="162">
        <v>2010</v>
      </c>
      <c r="B83" s="163"/>
      <c r="C83" s="95">
        <v>3962.0470422898575</v>
      </c>
      <c r="D83" s="95">
        <v>1957.7797350336607</v>
      </c>
      <c r="E83" s="95">
        <v>32.200000000000003</v>
      </c>
      <c r="F83" s="95">
        <v>32.200000000000003</v>
      </c>
      <c r="G83" s="95">
        <v>32.200000000000003</v>
      </c>
      <c r="H83" s="95">
        <v>32.200000000000003</v>
      </c>
      <c r="I83" s="95">
        <v>20</v>
      </c>
      <c r="J83" s="95">
        <v>20</v>
      </c>
      <c r="K83" s="95">
        <v>20</v>
      </c>
      <c r="L83" s="95">
        <v>20</v>
      </c>
      <c r="M83" s="95">
        <v>20</v>
      </c>
      <c r="N83" s="95">
        <v>20</v>
      </c>
      <c r="O83" s="95">
        <v>25</v>
      </c>
    </row>
    <row r="84" spans="1:15" ht="27" outlineLevel="1" x14ac:dyDescent="0.75">
      <c r="A84" s="162">
        <v>2011</v>
      </c>
      <c r="B84" s="163"/>
      <c r="C84" s="95">
        <v>919.70738506525231</v>
      </c>
      <c r="D84" s="95">
        <v>447.83371826183276</v>
      </c>
      <c r="E84" s="95">
        <v>649.49140446676654</v>
      </c>
      <c r="F84" s="95">
        <v>529.68709589440471</v>
      </c>
      <c r="G84" s="95">
        <v>219.3006663474282</v>
      </c>
      <c r="H84" s="95">
        <v>220.8723410508168</v>
      </c>
      <c r="I84" s="95">
        <v>120</v>
      </c>
      <c r="J84" s="95">
        <v>100</v>
      </c>
      <c r="K84" s="95">
        <v>80</v>
      </c>
      <c r="L84" s="95">
        <v>60</v>
      </c>
      <c r="M84" s="95">
        <v>60</v>
      </c>
      <c r="N84" s="95">
        <v>60</v>
      </c>
      <c r="O84" s="95">
        <v>75</v>
      </c>
    </row>
    <row r="85" spans="1:15" ht="27" outlineLevel="1" x14ac:dyDescent="0.75">
      <c r="A85" s="162">
        <v>2012</v>
      </c>
      <c r="B85" s="163"/>
      <c r="C85" s="95">
        <v>36110.477532061763</v>
      </c>
      <c r="D85" s="95">
        <v>43618.533514023475</v>
      </c>
      <c r="E85" s="95">
        <v>42144.089454473215</v>
      </c>
      <c r="F85" s="95">
        <v>20510.663621600557</v>
      </c>
      <c r="G85" s="95">
        <v>18652.73332308657</v>
      </c>
      <c r="H85" s="95">
        <v>1452.3497197999823</v>
      </c>
      <c r="I85" s="95">
        <v>0</v>
      </c>
      <c r="J85" s="95">
        <v>0</v>
      </c>
      <c r="K85" s="95">
        <v>0</v>
      </c>
      <c r="L85" s="95">
        <v>0</v>
      </c>
      <c r="M85" s="95">
        <v>0</v>
      </c>
      <c r="N85" s="95">
        <v>0</v>
      </c>
      <c r="O85" s="95">
        <v>0</v>
      </c>
    </row>
    <row r="86" spans="1:15" ht="27" outlineLevel="1" x14ac:dyDescent="0.75">
      <c r="A86" s="162">
        <v>2013</v>
      </c>
      <c r="B86" s="163"/>
      <c r="C86" s="95">
        <v>18197.42859910291</v>
      </c>
      <c r="D86" s="95">
        <v>52693.432411483489</v>
      </c>
      <c r="E86" s="95">
        <v>59454.651304854546</v>
      </c>
      <c r="F86" s="95">
        <v>39032.739501465359</v>
      </c>
      <c r="G86" s="95">
        <v>37467.445680219309</v>
      </c>
      <c r="H86" s="95">
        <v>30940.726126803609</v>
      </c>
      <c r="I86" s="95">
        <v>19791.180993323222</v>
      </c>
      <c r="J86" s="95">
        <v>11292.533865756519</v>
      </c>
      <c r="K86" s="95">
        <v>5886.5135595697766</v>
      </c>
      <c r="L86" s="95">
        <v>2100.0936078964455</v>
      </c>
      <c r="M86" s="95">
        <v>2114.7774720296675</v>
      </c>
      <c r="N86" s="95">
        <v>1177.1269448081582</v>
      </c>
      <c r="O86" s="95">
        <v>1209.7730377461041</v>
      </c>
    </row>
    <row r="87" spans="1:15" ht="27" outlineLevel="1" x14ac:dyDescent="0.75">
      <c r="A87" s="162">
        <v>2014</v>
      </c>
      <c r="B87" s="163"/>
      <c r="C87" s="95">
        <v>1180.7071384316139</v>
      </c>
      <c r="D87" s="95">
        <v>6638.647968933652</v>
      </c>
      <c r="E87" s="95">
        <v>20112.474747006076</v>
      </c>
      <c r="F87" s="95">
        <v>8610.6061535182125</v>
      </c>
      <c r="G87" s="95">
        <v>1092.9794238683021</v>
      </c>
      <c r="H87" s="95">
        <v>0</v>
      </c>
      <c r="I87" s="95">
        <v>0</v>
      </c>
      <c r="J87" s="95">
        <v>0</v>
      </c>
      <c r="K87" s="95">
        <v>0</v>
      </c>
      <c r="L87" s="95">
        <v>0</v>
      </c>
      <c r="M87" s="95">
        <v>0</v>
      </c>
      <c r="N87" s="95">
        <v>0</v>
      </c>
      <c r="O87" s="95">
        <v>0</v>
      </c>
    </row>
    <row r="88" spans="1:15" ht="27" outlineLevel="1" x14ac:dyDescent="0.75">
      <c r="A88" s="162">
        <v>2015</v>
      </c>
      <c r="B88" s="162"/>
      <c r="C88" s="95">
        <v>24914.774736721876</v>
      </c>
      <c r="D88" s="95">
        <v>7292.2397530730323</v>
      </c>
      <c r="E88" s="95">
        <v>15005.84102368919</v>
      </c>
      <c r="F88" s="95">
        <v>33572.221184738955</v>
      </c>
      <c r="G88" s="95">
        <v>17682.516733499997</v>
      </c>
      <c r="H88" s="95">
        <v>1603.0375623649272</v>
      </c>
      <c r="I88" s="95">
        <v>0</v>
      </c>
      <c r="J88" s="95">
        <v>0</v>
      </c>
      <c r="K88" s="95">
        <v>0</v>
      </c>
      <c r="L88" s="95">
        <v>0</v>
      </c>
      <c r="M88" s="95">
        <v>0</v>
      </c>
      <c r="N88" s="95">
        <v>0</v>
      </c>
      <c r="O88" s="95">
        <v>0</v>
      </c>
    </row>
    <row r="89" spans="1:15" ht="27" outlineLevel="1" x14ac:dyDescent="0.75">
      <c r="A89" s="162">
        <v>2016</v>
      </c>
      <c r="B89" s="162"/>
      <c r="C89" s="95">
        <v>0</v>
      </c>
      <c r="D89" s="95">
        <v>25517.890711254338</v>
      </c>
      <c r="E89" s="95">
        <v>27089.975384838792</v>
      </c>
      <c r="F89" s="95">
        <v>17396.755103486557</v>
      </c>
      <c r="G89" s="95">
        <v>7177.992612533194</v>
      </c>
      <c r="H89" s="95">
        <v>3148.8180927371764</v>
      </c>
      <c r="I89" s="95">
        <v>3388.0849972261731</v>
      </c>
      <c r="J89" s="95">
        <v>0</v>
      </c>
      <c r="K89" s="95">
        <v>0</v>
      </c>
      <c r="L89" s="95">
        <v>0</v>
      </c>
      <c r="M89" s="95">
        <v>0</v>
      </c>
      <c r="N89" s="95">
        <v>0</v>
      </c>
      <c r="O89" s="95">
        <v>0</v>
      </c>
    </row>
    <row r="90" spans="1:15" ht="27" outlineLevel="1" x14ac:dyDescent="0.75">
      <c r="A90" s="162">
        <v>2017</v>
      </c>
      <c r="B90" s="162"/>
      <c r="C90" s="95">
        <v>0</v>
      </c>
      <c r="D90" s="95">
        <v>0</v>
      </c>
      <c r="E90" s="95">
        <v>0</v>
      </c>
      <c r="F90" s="95">
        <v>0</v>
      </c>
      <c r="G90" s="95">
        <v>0</v>
      </c>
      <c r="H90" s="95">
        <v>0</v>
      </c>
      <c r="I90" s="95">
        <v>0</v>
      </c>
      <c r="J90" s="95">
        <v>0</v>
      </c>
      <c r="K90" s="95">
        <v>0</v>
      </c>
      <c r="L90" s="95">
        <v>0</v>
      </c>
      <c r="M90" s="95">
        <v>0</v>
      </c>
      <c r="N90" s="95">
        <v>0</v>
      </c>
      <c r="O90" s="95">
        <v>0</v>
      </c>
    </row>
    <row r="91" spans="1:15" ht="27" outlineLevel="1" x14ac:dyDescent="0.75">
      <c r="A91" s="162">
        <v>2018</v>
      </c>
      <c r="B91" s="162"/>
      <c r="C91" s="95">
        <v>0</v>
      </c>
      <c r="D91" s="95">
        <v>0</v>
      </c>
      <c r="E91" s="95">
        <v>0</v>
      </c>
      <c r="F91" s="95">
        <v>98160.779527337407</v>
      </c>
      <c r="G91" s="95">
        <v>48008.934814814769</v>
      </c>
      <c r="H91" s="95">
        <v>26198.889914073312</v>
      </c>
      <c r="I91" s="95">
        <v>10391.140799301467</v>
      </c>
      <c r="J91" s="95">
        <v>4219.1259247705302</v>
      </c>
      <c r="K91" s="95">
        <v>1939.6192146133451</v>
      </c>
      <c r="L91" s="95">
        <v>948.67705827261852</v>
      </c>
      <c r="M91" s="95">
        <v>812.85692527231174</v>
      </c>
      <c r="N91" s="95">
        <v>483.86627854740829</v>
      </c>
      <c r="O91" s="95">
        <v>492.74978184627508</v>
      </c>
    </row>
    <row r="92" spans="1:15" ht="27" outlineLevel="1" x14ac:dyDescent="0.75">
      <c r="A92" s="162">
        <v>2019</v>
      </c>
      <c r="B92" s="162"/>
      <c r="C92" s="95">
        <v>0</v>
      </c>
      <c r="D92" s="95">
        <v>0</v>
      </c>
      <c r="E92" s="95">
        <v>0</v>
      </c>
      <c r="F92" s="95">
        <v>0</v>
      </c>
      <c r="G92" s="95">
        <v>296578.37209757033</v>
      </c>
      <c r="H92" s="95">
        <v>147895.27886060363</v>
      </c>
      <c r="I92" s="95">
        <v>84236.958397938288</v>
      </c>
      <c r="J92" s="95">
        <v>14058.564507344843</v>
      </c>
      <c r="K92" s="95">
        <v>14093.814927595968</v>
      </c>
      <c r="L92" s="95">
        <v>2561.4788037260619</v>
      </c>
      <c r="M92" s="95">
        <v>3925.6403286627374</v>
      </c>
      <c r="N92" s="95">
        <v>3313.8062139793947</v>
      </c>
      <c r="O92" s="95">
        <v>3152.4422387157547</v>
      </c>
    </row>
    <row r="93" spans="1:15" ht="27" outlineLevel="1" x14ac:dyDescent="0.75">
      <c r="A93" s="162">
        <v>2020</v>
      </c>
      <c r="B93" s="162"/>
      <c r="C93" s="95">
        <v>0</v>
      </c>
      <c r="D93" s="95">
        <v>0</v>
      </c>
      <c r="E93" s="95">
        <v>0</v>
      </c>
      <c r="F93" s="95">
        <v>0</v>
      </c>
      <c r="G93" s="95">
        <v>0</v>
      </c>
      <c r="H93" s="95">
        <v>226383.18267334322</v>
      </c>
      <c r="I93" s="95">
        <v>123457.28027088012</v>
      </c>
      <c r="J93" s="95">
        <v>65064.246232235571</v>
      </c>
      <c r="K93" s="95">
        <v>54751.552966431256</v>
      </c>
      <c r="L93" s="95">
        <v>47248.649481720997</v>
      </c>
      <c r="M93" s="95">
        <v>39348.992170967846</v>
      </c>
      <c r="N93" s="95">
        <v>33274.558519299877</v>
      </c>
      <c r="O93" s="95">
        <v>24337.090725454331</v>
      </c>
    </row>
    <row r="94" spans="1:15" ht="27" outlineLevel="1" x14ac:dyDescent="0.75">
      <c r="A94" s="162">
        <v>2021</v>
      </c>
      <c r="B94" s="162"/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47043.604445187266</v>
      </c>
      <c r="J94" s="95">
        <v>26569.9255988554</v>
      </c>
      <c r="K94" s="95">
        <v>7421.9282289970124</v>
      </c>
      <c r="L94" s="95">
        <v>1774.2946093165758</v>
      </c>
      <c r="M94" s="95">
        <v>10828.118319639183</v>
      </c>
      <c r="N94" s="95">
        <v>10672.179820089914</v>
      </c>
      <c r="O94" s="95">
        <v>10968.290155064858</v>
      </c>
    </row>
    <row r="95" spans="1:15" ht="27" outlineLevel="1" x14ac:dyDescent="0.75">
      <c r="A95" s="162">
        <v>2022</v>
      </c>
      <c r="B95" s="162"/>
      <c r="C95" s="95">
        <v>0</v>
      </c>
      <c r="D95" s="95">
        <v>0</v>
      </c>
      <c r="E95" s="95">
        <v>0</v>
      </c>
      <c r="F95" s="95">
        <v>0</v>
      </c>
      <c r="G95" s="95">
        <v>0</v>
      </c>
      <c r="H95" s="95">
        <v>0</v>
      </c>
      <c r="I95" s="95">
        <v>0</v>
      </c>
      <c r="J95" s="95">
        <v>332625.87493865466</v>
      </c>
      <c r="K95" s="95">
        <v>217778.63789592931</v>
      </c>
      <c r="L95" s="95">
        <v>185093.46901049261</v>
      </c>
      <c r="M95" s="95">
        <v>172732.94888722006</v>
      </c>
      <c r="N95" s="95">
        <v>144344.22187155031</v>
      </c>
      <c r="O95" s="95">
        <v>146421.08991026107</v>
      </c>
    </row>
    <row r="96" spans="1:15" ht="27" outlineLevel="1" x14ac:dyDescent="0.75">
      <c r="A96" s="162">
        <v>2023</v>
      </c>
      <c r="B96" s="162"/>
      <c r="C96" s="95">
        <v>0</v>
      </c>
      <c r="D96" s="95">
        <v>0</v>
      </c>
      <c r="E96" s="95">
        <v>0</v>
      </c>
      <c r="F96" s="95">
        <v>0</v>
      </c>
      <c r="G96" s="95">
        <v>0</v>
      </c>
      <c r="H96" s="95">
        <v>0</v>
      </c>
      <c r="I96" s="95">
        <v>0</v>
      </c>
      <c r="J96" s="95">
        <v>0</v>
      </c>
      <c r="K96" s="95">
        <v>99017.711139868203</v>
      </c>
      <c r="L96" s="95">
        <v>48335.337655265532</v>
      </c>
      <c r="M96" s="95">
        <v>9.5313743493864028E-4</v>
      </c>
      <c r="N96" s="95">
        <v>9.4985332718115821E-4</v>
      </c>
      <c r="O96" s="95">
        <v>7.7766680959037758E-4</v>
      </c>
    </row>
    <row r="97" spans="1:15" ht="27" outlineLevel="1" x14ac:dyDescent="0.75">
      <c r="A97" s="162">
        <v>2024</v>
      </c>
      <c r="B97" s="16"/>
      <c r="C97" s="95">
        <v>0</v>
      </c>
      <c r="D97" s="95">
        <v>0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0</v>
      </c>
      <c r="L97" s="95">
        <v>102694.585904935</v>
      </c>
      <c r="M97" s="95">
        <v>227863.01537141929</v>
      </c>
      <c r="N97" s="95">
        <v>198232.4036007761</v>
      </c>
      <c r="O97" s="95">
        <v>184022.98421544509</v>
      </c>
    </row>
    <row r="98" spans="1:15" ht="27.75" outlineLevel="1" thickBot="1" x14ac:dyDescent="0.8">
      <c r="A98" s="162">
        <v>2025</v>
      </c>
      <c r="B98" s="16"/>
      <c r="C98" s="95">
        <v>0</v>
      </c>
      <c r="D98" s="95">
        <v>0</v>
      </c>
      <c r="E98" s="95">
        <v>0</v>
      </c>
      <c r="F98" s="95">
        <v>0</v>
      </c>
      <c r="G98" s="95">
        <v>0</v>
      </c>
      <c r="H98" s="95">
        <v>0</v>
      </c>
      <c r="I98" s="95">
        <v>0</v>
      </c>
      <c r="J98" s="95">
        <v>0</v>
      </c>
      <c r="K98" s="95">
        <v>0</v>
      </c>
      <c r="L98" s="95">
        <v>0</v>
      </c>
      <c r="M98" s="95">
        <v>0</v>
      </c>
      <c r="N98" s="95">
        <v>0</v>
      </c>
      <c r="O98" s="95">
        <v>0</v>
      </c>
    </row>
    <row r="99" spans="1:15" ht="27" outlineLevel="1" x14ac:dyDescent="0.75">
      <c r="A99" s="227" t="s">
        <v>83</v>
      </c>
      <c r="B99" s="228"/>
      <c r="C99" s="157">
        <v>85410.276310077767</v>
      </c>
      <c r="D99" s="157">
        <v>138166.35781206348</v>
      </c>
      <c r="E99" s="157">
        <v>164488.72331932859</v>
      </c>
      <c r="F99" s="157">
        <v>217845.65218804148</v>
      </c>
      <c r="G99" s="157">
        <v>426926.2753519399</v>
      </c>
      <c r="H99" s="157">
        <v>437889.15529077669</v>
      </c>
      <c r="I99" s="157">
        <v>288468.24990385654</v>
      </c>
      <c r="J99" s="157">
        <v>453970.27106761752</v>
      </c>
      <c r="K99" s="157">
        <v>401009.77793300489</v>
      </c>
      <c r="L99" s="157">
        <v>390836.58613162581</v>
      </c>
      <c r="M99" s="158">
        <v>457706.35042834852</v>
      </c>
      <c r="N99" s="158">
        <v>391578.16419890453</v>
      </c>
      <c r="O99" s="158">
        <v>370704.42084220028</v>
      </c>
    </row>
    <row r="100" spans="1:15" ht="15" hidden="1" outlineLevel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</row>
    <row r="101" spans="1:15" ht="15" hidden="1" outlineLevel="1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</row>
    <row r="102" spans="1:15" ht="15" hidden="1" outlineLevel="1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</row>
    <row r="103" spans="1:15" ht="15" hidden="1" outlineLevel="1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</row>
    <row r="104" spans="1:15" ht="15" hidden="1" outlineLevel="1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</row>
    <row r="105" spans="1:15" ht="15" hidden="1" outlineLevel="1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</row>
    <row r="106" spans="1:15" ht="15" hidden="1" outlineLevel="1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</row>
    <row r="107" spans="1:15" ht="15" hidden="1" outlineLevel="1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</row>
    <row r="108" spans="1:15" ht="15" hidden="1" outlineLevel="1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</row>
    <row r="109" spans="1:15" ht="15" hidden="1" outlineLevel="1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</row>
    <row r="110" spans="1:15" ht="15" hidden="1" outlineLevel="1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</row>
    <row r="111" spans="1:15" ht="15" hidden="1" outlineLevel="1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</row>
    <row r="112" spans="1:15" ht="15" hidden="1" outlineLevel="1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</row>
    <row r="113" customFormat="1" ht="15" hidden="1" outlineLevel="1" x14ac:dyDescent="0.25"/>
    <row r="114" customFormat="1" ht="15" hidden="1" outlineLevel="1" x14ac:dyDescent="0.25"/>
    <row r="115" customFormat="1" ht="15" hidden="1" outlineLevel="1" x14ac:dyDescent="0.25"/>
    <row r="116" customFormat="1" ht="15" hidden="1" outlineLevel="1" x14ac:dyDescent="0.25"/>
    <row r="117" customFormat="1" ht="15" hidden="1" outlineLevel="1" x14ac:dyDescent="0.25"/>
    <row r="118" customFormat="1" ht="15" hidden="1" outlineLevel="1" x14ac:dyDescent="0.25"/>
    <row r="119" customFormat="1" ht="15" hidden="1" outlineLevel="1" x14ac:dyDescent="0.25"/>
    <row r="120" customFormat="1" ht="15" hidden="1" outlineLevel="1" x14ac:dyDescent="0.25"/>
    <row r="121" customFormat="1" ht="15" hidden="1" outlineLevel="1" x14ac:dyDescent="0.25"/>
    <row r="122" customFormat="1" ht="15" hidden="1" outlineLevel="1" x14ac:dyDescent="0.25"/>
    <row r="123" customFormat="1" ht="15" hidden="1" outlineLevel="1" x14ac:dyDescent="0.25"/>
    <row r="124" customFormat="1" ht="15" hidden="1" outlineLevel="1" x14ac:dyDescent="0.25"/>
    <row r="125" customFormat="1" ht="15" hidden="1" outlineLevel="1" x14ac:dyDescent="0.25"/>
    <row r="126" customFormat="1" ht="15" hidden="1" outlineLevel="1" x14ac:dyDescent="0.25"/>
    <row r="127" customFormat="1" ht="15" hidden="1" outlineLevel="1" x14ac:dyDescent="0.25"/>
    <row r="128" customFormat="1" ht="15" hidden="1" outlineLevel="1" x14ac:dyDescent="0.25"/>
    <row r="129" customFormat="1" ht="15" hidden="1" outlineLevel="1" x14ac:dyDescent="0.25"/>
    <row r="130" customFormat="1" ht="15" hidden="1" outlineLevel="1" x14ac:dyDescent="0.25"/>
    <row r="131" customFormat="1" ht="15" hidden="1" outlineLevel="1" x14ac:dyDescent="0.25"/>
    <row r="132" customFormat="1" ht="15" hidden="1" outlineLevel="1" x14ac:dyDescent="0.25"/>
    <row r="133" customFormat="1" ht="15" hidden="1" outlineLevel="1" x14ac:dyDescent="0.25"/>
    <row r="134" customFormat="1" ht="15" hidden="1" outlineLevel="1" x14ac:dyDescent="0.25"/>
    <row r="135" customFormat="1" ht="15" hidden="1" outlineLevel="1" x14ac:dyDescent="0.25"/>
    <row r="136" customFormat="1" ht="15" hidden="1" outlineLevel="1" x14ac:dyDescent="0.25"/>
    <row r="137" customFormat="1" ht="15" hidden="1" outlineLevel="1" x14ac:dyDescent="0.25"/>
    <row r="138" customFormat="1" ht="15" hidden="1" outlineLevel="1" x14ac:dyDescent="0.25"/>
    <row r="139" customFormat="1" ht="15" hidden="1" outlineLevel="1" x14ac:dyDescent="0.25"/>
    <row r="140" customFormat="1" ht="15" hidden="1" outlineLevel="1" x14ac:dyDescent="0.25"/>
    <row r="141" customFormat="1" ht="15" hidden="1" outlineLevel="1" x14ac:dyDescent="0.25"/>
    <row r="142" customFormat="1" ht="15" hidden="1" outlineLevel="1" x14ac:dyDescent="0.25"/>
    <row r="143" customFormat="1" ht="15" hidden="1" outlineLevel="1" x14ac:dyDescent="0.25"/>
    <row r="144" customFormat="1" ht="15" hidden="1" outlineLevel="1" x14ac:dyDescent="0.25"/>
    <row r="145" customFormat="1" ht="15" hidden="1" outlineLevel="1" x14ac:dyDescent="0.25"/>
    <row r="146" customFormat="1" ht="15" hidden="1" outlineLevel="1" x14ac:dyDescent="0.25"/>
    <row r="147" customFormat="1" ht="15" hidden="1" outlineLevel="1" x14ac:dyDescent="0.25"/>
    <row r="148" customFormat="1" ht="15" hidden="1" outlineLevel="1" x14ac:dyDescent="0.25"/>
    <row r="149" customFormat="1" ht="15" hidden="1" outlineLevel="1" x14ac:dyDescent="0.25"/>
    <row r="150" customFormat="1" ht="15" hidden="1" outlineLevel="1" x14ac:dyDescent="0.25"/>
    <row r="151" customFormat="1" ht="15" hidden="1" outlineLevel="1" x14ac:dyDescent="0.25"/>
    <row r="152" customFormat="1" ht="15" hidden="1" outlineLevel="1" x14ac:dyDescent="0.25"/>
    <row r="153" customFormat="1" ht="15" hidden="1" outlineLevel="1" x14ac:dyDescent="0.25"/>
    <row r="154" customFormat="1" ht="15" hidden="1" outlineLevel="1" x14ac:dyDescent="0.25"/>
    <row r="155" customFormat="1" ht="15" hidden="1" outlineLevel="1" x14ac:dyDescent="0.25"/>
    <row r="156" customFormat="1" ht="15" hidden="1" outlineLevel="1" x14ac:dyDescent="0.25"/>
    <row r="157" customFormat="1" ht="15" hidden="1" outlineLevel="1" x14ac:dyDescent="0.25"/>
    <row r="158" customFormat="1" ht="15" hidden="1" outlineLevel="1" x14ac:dyDescent="0.25"/>
    <row r="159" customFormat="1" ht="15" hidden="1" outlineLevel="1" x14ac:dyDescent="0.25"/>
    <row r="160" customFormat="1" ht="15" hidden="1" outlineLevel="1" x14ac:dyDescent="0.25"/>
    <row r="161" customFormat="1" ht="15" hidden="1" outlineLevel="1" x14ac:dyDescent="0.25"/>
    <row r="162" customFormat="1" ht="15" hidden="1" outlineLevel="1" x14ac:dyDescent="0.25"/>
    <row r="163" customFormat="1" ht="15" hidden="1" outlineLevel="1" x14ac:dyDescent="0.25"/>
    <row r="164" customFormat="1" ht="15" hidden="1" outlineLevel="1" x14ac:dyDescent="0.25"/>
    <row r="165" customFormat="1" ht="15" hidden="1" outlineLevel="1" x14ac:dyDescent="0.25"/>
    <row r="166" customFormat="1" ht="15" hidden="1" outlineLevel="1" x14ac:dyDescent="0.25"/>
    <row r="167" customFormat="1" ht="15" hidden="1" outlineLevel="1" x14ac:dyDescent="0.25"/>
    <row r="168" customFormat="1" ht="15" hidden="1" outlineLevel="1" x14ac:dyDescent="0.25"/>
    <row r="169" customFormat="1" ht="15" hidden="1" outlineLevel="1" x14ac:dyDescent="0.25"/>
    <row r="170" customFormat="1" ht="15" hidden="1" outlineLevel="1" x14ac:dyDescent="0.25"/>
    <row r="171" customFormat="1" ht="15" hidden="1" outlineLevel="1" x14ac:dyDescent="0.25"/>
    <row r="172" customFormat="1" ht="15" hidden="1" outlineLevel="1" x14ac:dyDescent="0.25"/>
    <row r="173" customFormat="1" ht="15" hidden="1" outlineLevel="1" x14ac:dyDescent="0.25"/>
    <row r="174" customFormat="1" ht="15" hidden="1" outlineLevel="1" x14ac:dyDescent="0.25"/>
    <row r="175" customFormat="1" ht="15" hidden="1" outlineLevel="1" x14ac:dyDescent="0.25"/>
    <row r="176" customFormat="1" ht="15" hidden="1" outlineLevel="1" x14ac:dyDescent="0.25"/>
    <row r="177" customFormat="1" ht="15" hidden="1" outlineLevel="1" x14ac:dyDescent="0.25"/>
    <row r="178" customFormat="1" ht="15" hidden="1" outlineLevel="1" x14ac:dyDescent="0.25"/>
    <row r="179" customFormat="1" ht="15" hidden="1" outlineLevel="1" x14ac:dyDescent="0.25"/>
    <row r="180" customFormat="1" ht="15" hidden="1" outlineLevel="1" x14ac:dyDescent="0.25"/>
    <row r="181" customFormat="1" ht="15" hidden="1" outlineLevel="1" x14ac:dyDescent="0.25"/>
    <row r="182" customFormat="1" ht="15" hidden="1" outlineLevel="1" x14ac:dyDescent="0.25"/>
    <row r="183" customFormat="1" ht="15" hidden="1" outlineLevel="1" x14ac:dyDescent="0.25"/>
    <row r="184" customFormat="1" ht="15" hidden="1" outlineLevel="1" x14ac:dyDescent="0.25"/>
    <row r="185" customFormat="1" ht="15" hidden="1" outlineLevel="1" x14ac:dyDescent="0.25"/>
    <row r="186" customFormat="1" ht="15" hidden="1" outlineLevel="1" x14ac:dyDescent="0.25"/>
    <row r="187" customFormat="1" ht="15" hidden="1" outlineLevel="1" x14ac:dyDescent="0.25"/>
    <row r="188" customFormat="1" ht="15" hidden="1" outlineLevel="1" x14ac:dyDescent="0.25"/>
    <row r="189" customFormat="1" ht="15" hidden="1" outlineLevel="1" x14ac:dyDescent="0.25"/>
    <row r="190" customFormat="1" ht="15" hidden="1" outlineLevel="1" x14ac:dyDescent="0.25"/>
    <row r="191" customFormat="1" ht="15" hidden="1" outlineLevel="1" x14ac:dyDescent="0.25"/>
    <row r="192" customFormat="1" ht="15" hidden="1" outlineLevel="1" x14ac:dyDescent="0.25"/>
    <row r="193" customFormat="1" ht="15" hidden="1" outlineLevel="1" x14ac:dyDescent="0.25"/>
    <row r="194" customFormat="1" ht="15" hidden="1" outlineLevel="1" x14ac:dyDescent="0.25"/>
    <row r="195" customFormat="1" ht="15" hidden="1" outlineLevel="1" x14ac:dyDescent="0.25"/>
    <row r="196" customFormat="1" ht="15" hidden="1" outlineLevel="1" x14ac:dyDescent="0.25"/>
    <row r="197" customFormat="1" ht="15" hidden="1" outlineLevel="1" x14ac:dyDescent="0.25"/>
    <row r="198" customFormat="1" ht="15" hidden="1" outlineLevel="1" x14ac:dyDescent="0.25"/>
    <row r="199" customFormat="1" ht="15" hidden="1" outlineLevel="1" x14ac:dyDescent="0.25"/>
    <row r="200" customFormat="1" ht="15" hidden="1" outlineLevel="1" x14ac:dyDescent="0.25"/>
    <row r="201" customFormat="1" ht="15" hidden="1" outlineLevel="1" x14ac:dyDescent="0.25"/>
    <row r="202" customFormat="1" ht="15" hidden="1" outlineLevel="1" x14ac:dyDescent="0.25"/>
    <row r="203" customFormat="1" ht="15" hidden="1" outlineLevel="1" x14ac:dyDescent="0.25"/>
    <row r="204" customFormat="1" ht="15" hidden="1" outlineLevel="1" x14ac:dyDescent="0.25"/>
    <row r="205" customFormat="1" ht="15" hidden="1" outlineLevel="1" x14ac:dyDescent="0.25"/>
    <row r="206" customFormat="1" ht="15" hidden="1" outlineLevel="1" x14ac:dyDescent="0.25"/>
    <row r="207" customFormat="1" ht="15" hidden="1" outlineLevel="1" x14ac:dyDescent="0.25"/>
    <row r="208" customFormat="1" ht="15" hidden="1" outlineLevel="1" x14ac:dyDescent="0.25"/>
    <row r="209" customFormat="1" ht="15" hidden="1" outlineLevel="1" x14ac:dyDescent="0.25"/>
    <row r="210" customFormat="1" ht="15" hidden="1" outlineLevel="1" x14ac:dyDescent="0.25"/>
    <row r="211" customFormat="1" ht="15" hidden="1" outlineLevel="1" x14ac:dyDescent="0.25"/>
    <row r="212" customFormat="1" ht="15" hidden="1" outlineLevel="1" x14ac:dyDescent="0.25"/>
    <row r="213" customFormat="1" ht="15" hidden="1" outlineLevel="1" x14ac:dyDescent="0.25"/>
    <row r="214" customFormat="1" ht="15" hidden="1" outlineLevel="1" x14ac:dyDescent="0.25"/>
    <row r="215" customFormat="1" ht="15" hidden="1" outlineLevel="1" x14ac:dyDescent="0.25"/>
    <row r="216" customFormat="1" ht="15" hidden="1" outlineLevel="1" x14ac:dyDescent="0.25"/>
    <row r="217" customFormat="1" ht="15" hidden="1" x14ac:dyDescent="0.25"/>
    <row r="218" customFormat="1" ht="15" hidden="1" x14ac:dyDescent="0.25"/>
    <row r="219" customFormat="1" ht="15" hidden="1" x14ac:dyDescent="0.25"/>
    <row r="220" customFormat="1" ht="15" hidden="1" x14ac:dyDescent="0.25"/>
    <row r="221" customFormat="1" ht="15" hidden="1" x14ac:dyDescent="0.25"/>
    <row r="222" customFormat="1" ht="15" hidden="1" x14ac:dyDescent="0.25"/>
    <row r="223" customFormat="1" ht="15" hidden="1" x14ac:dyDescent="0.25"/>
    <row r="224" customFormat="1" ht="15" hidden="1" x14ac:dyDescent="0.25"/>
    <row r="225" spans="13:14" customFormat="1" ht="15" hidden="1" x14ac:dyDescent="0.25">
      <c r="M225">
        <v>0</v>
      </c>
      <c r="N225">
        <v>0</v>
      </c>
    </row>
    <row r="226" spans="13:14" customFormat="1" ht="15" hidden="1" x14ac:dyDescent="0.25">
      <c r="M226">
        <v>0</v>
      </c>
      <c r="N226">
        <v>0</v>
      </c>
    </row>
    <row r="227" spans="13:14" customFormat="1" ht="15" hidden="1" x14ac:dyDescent="0.25"/>
    <row r="228" spans="13:14" customFormat="1" ht="15" hidden="1" x14ac:dyDescent="0.25"/>
    <row r="229" spans="13:14" customFormat="1" ht="15" hidden="1" x14ac:dyDescent="0.25"/>
    <row r="230" spans="13:14" customFormat="1" ht="15" hidden="1" x14ac:dyDescent="0.25"/>
    <row r="231" spans="13:14" customFormat="1" ht="15" hidden="1" x14ac:dyDescent="0.25"/>
    <row r="232" spans="13:14" customFormat="1" ht="15" hidden="1" x14ac:dyDescent="0.25"/>
    <row r="233" spans="13:14" customFormat="1" ht="15" hidden="1" x14ac:dyDescent="0.25"/>
    <row r="234" spans="13:14" customFormat="1" ht="15" hidden="1" x14ac:dyDescent="0.25"/>
    <row r="235" spans="13:14" customFormat="1" ht="26.45" hidden="1" customHeight="1" x14ac:dyDescent="0.25"/>
    <row r="236" spans="13:14" customFormat="1" ht="23.45" hidden="1" customHeight="1" x14ac:dyDescent="0.25"/>
    <row r="237" spans="13:14" customFormat="1" ht="23.45" hidden="1" customHeight="1" x14ac:dyDescent="0.25"/>
    <row r="238" spans="13:14" customFormat="1" ht="0" hidden="1" customHeight="1" x14ac:dyDescent="0.25"/>
    <row r="239" spans="13:14" customFormat="1" ht="0" hidden="1" customHeight="1" x14ac:dyDescent="0.25"/>
    <row r="240" spans="13:14" customFormat="1" ht="0" hidden="1" customHeight="1" x14ac:dyDescent="0.25"/>
    <row r="241" customFormat="1" ht="0" hidden="1" customHeight="1" x14ac:dyDescent="0.25"/>
    <row r="242" customFormat="1" ht="0" hidden="1" customHeight="1" x14ac:dyDescent="0.25"/>
    <row r="243" customFormat="1" ht="0" hidden="1" customHeight="1" x14ac:dyDescent="0.25"/>
    <row r="244" customFormat="1" ht="0" hidden="1" customHeight="1" x14ac:dyDescent="0.25"/>
    <row r="245" customFormat="1" ht="0" hidden="1" customHeight="1" x14ac:dyDescent="0.25"/>
    <row r="246" customFormat="1" ht="0" hidden="1" customHeight="1" x14ac:dyDescent="0.25"/>
    <row r="247" customFormat="1" ht="0" hidden="1" customHeight="1" x14ac:dyDescent="0.25"/>
    <row r="248" customFormat="1" ht="0" hidden="1" customHeight="1" x14ac:dyDescent="0.25"/>
    <row r="249" customFormat="1" ht="0" hidden="1" customHeight="1" x14ac:dyDescent="0.25"/>
    <row r="250" customFormat="1" ht="0" hidden="1" customHeight="1" x14ac:dyDescent="0.25"/>
    <row r="251" customFormat="1" ht="0" hidden="1" customHeight="1" x14ac:dyDescent="0.25"/>
    <row r="252" customFormat="1" ht="0" hidden="1" customHeight="1" x14ac:dyDescent="0.25"/>
    <row r="253" customFormat="1" ht="0" hidden="1" customHeight="1" x14ac:dyDescent="0.25"/>
    <row r="254" customFormat="1" ht="0" hidden="1" customHeight="1" x14ac:dyDescent="0.25"/>
    <row r="255" customFormat="1" ht="0" hidden="1" customHeight="1" x14ac:dyDescent="0.25"/>
    <row r="256" customFormat="1" ht="0" hidden="1" customHeight="1" x14ac:dyDescent="0.25"/>
    <row r="257" customFormat="1" ht="0" hidden="1" customHeight="1" x14ac:dyDescent="0.25"/>
    <row r="258" customFormat="1" ht="0" hidden="1" customHeight="1" x14ac:dyDescent="0.25"/>
    <row r="259" customFormat="1" ht="0" hidden="1" customHeight="1" x14ac:dyDescent="0.25"/>
    <row r="260" customFormat="1" ht="0" hidden="1" customHeight="1" x14ac:dyDescent="0.25"/>
    <row r="261" customFormat="1" ht="0" hidden="1" customHeight="1" x14ac:dyDescent="0.25"/>
    <row r="262" customFormat="1" ht="0" hidden="1" customHeight="1" x14ac:dyDescent="0.25"/>
    <row r="263" customFormat="1" ht="0" hidden="1" customHeight="1" x14ac:dyDescent="0.25"/>
    <row r="264" customFormat="1" ht="0" hidden="1" customHeight="1" x14ac:dyDescent="0.25"/>
    <row r="265" customFormat="1" ht="0" hidden="1" customHeight="1" x14ac:dyDescent="0.25"/>
    <row r="266" customFormat="1" ht="0" hidden="1" customHeight="1" x14ac:dyDescent="0.25"/>
    <row r="267" customFormat="1" ht="0" hidden="1" customHeight="1" x14ac:dyDescent="0.25"/>
    <row r="268" customFormat="1" ht="0" hidden="1" customHeight="1" x14ac:dyDescent="0.25"/>
    <row r="269" customFormat="1" ht="0" hidden="1" customHeight="1" x14ac:dyDescent="0.25"/>
    <row r="270" customFormat="1" ht="0" hidden="1" customHeight="1" x14ac:dyDescent="0.25"/>
    <row r="271" customFormat="1" ht="0" hidden="1" customHeight="1" x14ac:dyDescent="0.25"/>
    <row r="272" customFormat="1" ht="0" hidden="1" customHeight="1" x14ac:dyDescent="0.25"/>
    <row r="273" customFormat="1" ht="0" hidden="1" customHeight="1" x14ac:dyDescent="0.25"/>
    <row r="274" customFormat="1" ht="0" hidden="1" customHeight="1" x14ac:dyDescent="0.25"/>
    <row r="275" customFormat="1" ht="0" hidden="1" customHeight="1" x14ac:dyDescent="0.25"/>
    <row r="276" customFormat="1" ht="0" hidden="1" customHeight="1" x14ac:dyDescent="0.25"/>
    <row r="277" customFormat="1" ht="0" hidden="1" customHeight="1" x14ac:dyDescent="0.25"/>
    <row r="278" customFormat="1" ht="0" hidden="1" customHeight="1" x14ac:dyDescent="0.25"/>
    <row r="279" customFormat="1" ht="0" hidden="1" customHeight="1" x14ac:dyDescent="0.25"/>
    <row r="280" customFormat="1" ht="0" hidden="1" customHeight="1" x14ac:dyDescent="0.25"/>
    <row r="281" customFormat="1" ht="0" hidden="1" customHeight="1" x14ac:dyDescent="0.25"/>
    <row r="282" customFormat="1" ht="0" hidden="1" customHeight="1" x14ac:dyDescent="0.25"/>
    <row r="283" customFormat="1" ht="0" hidden="1" customHeight="1" x14ac:dyDescent="0.25"/>
    <row r="284" customFormat="1" ht="0" hidden="1" customHeight="1" x14ac:dyDescent="0.25"/>
    <row r="285" customFormat="1" ht="0" hidden="1" customHeight="1" x14ac:dyDescent="0.25"/>
    <row r="286" customFormat="1" ht="0" hidden="1" customHeight="1" x14ac:dyDescent="0.25"/>
    <row r="287" customFormat="1" ht="0" hidden="1" customHeight="1" x14ac:dyDescent="0.25"/>
    <row r="288" customFormat="1" ht="0" hidden="1" customHeight="1" x14ac:dyDescent="0.25"/>
    <row r="289" customFormat="1" ht="0" hidden="1" customHeight="1" x14ac:dyDescent="0.25"/>
    <row r="290" customFormat="1" ht="0" hidden="1" customHeight="1" x14ac:dyDescent="0.25"/>
    <row r="291" customFormat="1" ht="0" hidden="1" customHeight="1" x14ac:dyDescent="0.25"/>
    <row r="292" customFormat="1" ht="0" hidden="1" customHeight="1" x14ac:dyDescent="0.25"/>
    <row r="293" customFormat="1" ht="0" hidden="1" customHeight="1" x14ac:dyDescent="0.25"/>
    <row r="294" customFormat="1" ht="0" hidden="1" customHeight="1" x14ac:dyDescent="0.25"/>
    <row r="295" customFormat="1" ht="0" hidden="1" customHeight="1" x14ac:dyDescent="0.25"/>
    <row r="296" customFormat="1" ht="0" hidden="1" customHeight="1" x14ac:dyDescent="0.25"/>
    <row r="297" customFormat="1" ht="0" hidden="1" customHeight="1" x14ac:dyDescent="0.25"/>
    <row r="298" customFormat="1" ht="0" hidden="1" customHeight="1" x14ac:dyDescent="0.25"/>
    <row r="299" customFormat="1" ht="0" hidden="1" customHeight="1" x14ac:dyDescent="0.25"/>
    <row r="300" customFormat="1" ht="0" hidden="1" customHeight="1" x14ac:dyDescent="0.25"/>
    <row r="301" customFormat="1" ht="0" hidden="1" customHeight="1" x14ac:dyDescent="0.25"/>
    <row r="302" customFormat="1" ht="0" hidden="1" customHeight="1" x14ac:dyDescent="0.25"/>
    <row r="303" customFormat="1" ht="0" hidden="1" customHeight="1" x14ac:dyDescent="0.25"/>
    <row r="304" customFormat="1" ht="0" hidden="1" customHeight="1" x14ac:dyDescent="0.25"/>
    <row r="305" customFormat="1" ht="0" hidden="1" customHeight="1" x14ac:dyDescent="0.25"/>
    <row r="306" customFormat="1" ht="0" hidden="1" customHeight="1" x14ac:dyDescent="0.25"/>
    <row r="307" customFormat="1" ht="0" hidden="1" customHeight="1" x14ac:dyDescent="0.25"/>
    <row r="308" customFormat="1" ht="0" hidden="1" customHeight="1" x14ac:dyDescent="0.25"/>
    <row r="309" customFormat="1" ht="0" hidden="1" customHeight="1" x14ac:dyDescent="0.25"/>
    <row r="310" customFormat="1" ht="0" hidden="1" customHeight="1" x14ac:dyDescent="0.25"/>
    <row r="311" customFormat="1" ht="0" hidden="1" customHeight="1" x14ac:dyDescent="0.25"/>
    <row r="312" customFormat="1" ht="0" hidden="1" customHeight="1" x14ac:dyDescent="0.25"/>
    <row r="313" customFormat="1" ht="0" hidden="1" customHeight="1" x14ac:dyDescent="0.25"/>
    <row r="314" customFormat="1" ht="0" hidden="1" customHeight="1" x14ac:dyDescent="0.25"/>
    <row r="315" customFormat="1" ht="0" hidden="1" customHeight="1" x14ac:dyDescent="0.25"/>
    <row r="316" customFormat="1" ht="0" hidden="1" customHeight="1" x14ac:dyDescent="0.25"/>
    <row r="317" customFormat="1" ht="0" hidden="1" customHeight="1" x14ac:dyDescent="0.25"/>
    <row r="318" customFormat="1" ht="0" hidden="1" customHeight="1" x14ac:dyDescent="0.25"/>
    <row r="319" customFormat="1" ht="0" hidden="1" customHeight="1" x14ac:dyDescent="0.25"/>
    <row r="320" customFormat="1" ht="0" hidden="1" customHeight="1" x14ac:dyDescent="0.25"/>
    <row r="321" customFormat="1" ht="0" hidden="1" customHeight="1" x14ac:dyDescent="0.25"/>
    <row r="322" customFormat="1" ht="0" hidden="1" customHeight="1" x14ac:dyDescent="0.25"/>
    <row r="323" customFormat="1" ht="0" hidden="1" customHeight="1" x14ac:dyDescent="0.25"/>
    <row r="324" customFormat="1" ht="0" hidden="1" customHeight="1" x14ac:dyDescent="0.25"/>
    <row r="325" customFormat="1" ht="0" hidden="1" customHeight="1" x14ac:dyDescent="0.25"/>
    <row r="326" customFormat="1" ht="0" hidden="1" customHeight="1" x14ac:dyDescent="0.25"/>
    <row r="327" customFormat="1" ht="0" hidden="1" customHeight="1" x14ac:dyDescent="0.25"/>
    <row r="328" customFormat="1" ht="0" hidden="1" customHeight="1" x14ac:dyDescent="0.25"/>
    <row r="329" customFormat="1" ht="0" hidden="1" customHeight="1" x14ac:dyDescent="0.25"/>
    <row r="330" customFormat="1" ht="0" hidden="1" customHeight="1" x14ac:dyDescent="0.25"/>
    <row r="331" customFormat="1" ht="0" hidden="1" customHeight="1" x14ac:dyDescent="0.25"/>
    <row r="332" customFormat="1" ht="0" hidden="1" customHeight="1" x14ac:dyDescent="0.25"/>
    <row r="333" customFormat="1" ht="0" hidden="1" customHeight="1" x14ac:dyDescent="0.25"/>
    <row r="334" customFormat="1" ht="0" hidden="1" customHeight="1" x14ac:dyDescent="0.25"/>
    <row r="335" customFormat="1" ht="0" hidden="1" customHeight="1" x14ac:dyDescent="0.25"/>
    <row r="336" customFormat="1" ht="0" hidden="1" customHeight="1" x14ac:dyDescent="0.25"/>
    <row r="337" customFormat="1" ht="0" hidden="1" customHeight="1" x14ac:dyDescent="0.25"/>
    <row r="338" customFormat="1" ht="0" hidden="1" customHeight="1" x14ac:dyDescent="0.25"/>
    <row r="339" customFormat="1" ht="0" hidden="1" customHeight="1" x14ac:dyDescent="0.25"/>
    <row r="340" customFormat="1" ht="0" hidden="1" customHeight="1" x14ac:dyDescent="0.25"/>
    <row r="341" customFormat="1" ht="0" hidden="1" customHeight="1" x14ac:dyDescent="0.25"/>
    <row r="342" customFormat="1" ht="0" hidden="1" customHeight="1" x14ac:dyDescent="0.25"/>
    <row r="343" customFormat="1" ht="0" hidden="1" customHeight="1" x14ac:dyDescent="0.25"/>
    <row r="344" customFormat="1" ht="0" hidden="1" customHeight="1" x14ac:dyDescent="0.25"/>
    <row r="345" customFormat="1" ht="0" hidden="1" customHeight="1" x14ac:dyDescent="0.25"/>
    <row r="346" customFormat="1" ht="0" hidden="1" customHeight="1" x14ac:dyDescent="0.25"/>
    <row r="347" customFormat="1" ht="0" hidden="1" customHeight="1" x14ac:dyDescent="0.25"/>
    <row r="348" customFormat="1" ht="0" hidden="1" customHeight="1" x14ac:dyDescent="0.25"/>
    <row r="349" customFormat="1" ht="0" hidden="1" customHeight="1" x14ac:dyDescent="0.25"/>
    <row r="350" customFormat="1" ht="0" hidden="1" customHeight="1" x14ac:dyDescent="0.25"/>
    <row r="351" customFormat="1" ht="0" hidden="1" customHeight="1" x14ac:dyDescent="0.25"/>
    <row r="352" customFormat="1" ht="0" hidden="1" customHeight="1" x14ac:dyDescent="0.25"/>
    <row r="353" customFormat="1" ht="0" hidden="1" customHeight="1" x14ac:dyDescent="0.25"/>
    <row r="354" customFormat="1" ht="0" hidden="1" customHeight="1" x14ac:dyDescent="0.25"/>
    <row r="355" customFormat="1" ht="0" hidden="1" customHeight="1" x14ac:dyDescent="0.25"/>
    <row r="356" customFormat="1" ht="0" hidden="1" customHeight="1" x14ac:dyDescent="0.25"/>
    <row r="357" customFormat="1" ht="0" hidden="1" customHeight="1" x14ac:dyDescent="0.25"/>
    <row r="358" customFormat="1" ht="0" hidden="1" customHeight="1" x14ac:dyDescent="0.25"/>
    <row r="359" customFormat="1" ht="0" hidden="1" customHeight="1" x14ac:dyDescent="0.25"/>
    <row r="360" customFormat="1" ht="0" hidden="1" customHeight="1" x14ac:dyDescent="0.25"/>
    <row r="361" customFormat="1" ht="0" hidden="1" customHeight="1" x14ac:dyDescent="0.25"/>
    <row r="362" customFormat="1" ht="0" hidden="1" customHeight="1" x14ac:dyDescent="0.25"/>
    <row r="363" customFormat="1" ht="0" hidden="1" customHeight="1" x14ac:dyDescent="0.25"/>
    <row r="364" customFormat="1" ht="0" hidden="1" customHeight="1" x14ac:dyDescent="0.25"/>
    <row r="365" customFormat="1" ht="0" hidden="1" customHeight="1" x14ac:dyDescent="0.25"/>
    <row r="366" customFormat="1" ht="0" hidden="1" customHeight="1" x14ac:dyDescent="0.25"/>
    <row r="367" customFormat="1" ht="0" hidden="1" customHeight="1" x14ac:dyDescent="0.25"/>
    <row r="368" customFormat="1" ht="0" hidden="1" customHeight="1" x14ac:dyDescent="0.25"/>
    <row r="369" customFormat="1" ht="0" hidden="1" customHeight="1" x14ac:dyDescent="0.25"/>
    <row r="370" customFormat="1" ht="0" hidden="1" customHeight="1" x14ac:dyDescent="0.25"/>
    <row r="371" customFormat="1" ht="0" hidden="1" customHeight="1" x14ac:dyDescent="0.25"/>
    <row r="372" customFormat="1" ht="0" hidden="1" customHeight="1" x14ac:dyDescent="0.25"/>
    <row r="373" customFormat="1" ht="0" hidden="1" customHeight="1" x14ac:dyDescent="0.25"/>
    <row r="374" customFormat="1" ht="0" hidden="1" customHeight="1" x14ac:dyDescent="0.25"/>
    <row r="375" customFormat="1" ht="0" hidden="1" customHeight="1" x14ac:dyDescent="0.25"/>
    <row r="376" customFormat="1" ht="0" hidden="1" customHeight="1" x14ac:dyDescent="0.25"/>
    <row r="377" customFormat="1" ht="0" hidden="1" customHeight="1" x14ac:dyDescent="0.25"/>
    <row r="378" customFormat="1" ht="0" hidden="1" customHeight="1" x14ac:dyDescent="0.25"/>
    <row r="379" customFormat="1" ht="0" hidden="1" customHeight="1" x14ac:dyDescent="0.25"/>
    <row r="380" customFormat="1" ht="0" hidden="1" customHeight="1" x14ac:dyDescent="0.25"/>
    <row r="381" customFormat="1" ht="0" hidden="1" customHeight="1" x14ac:dyDescent="0.25"/>
    <row r="382" customFormat="1" ht="0" hidden="1" customHeight="1" x14ac:dyDescent="0.25"/>
    <row r="383" customFormat="1" ht="0" hidden="1" customHeight="1" x14ac:dyDescent="0.25"/>
    <row r="384" customFormat="1" ht="0" hidden="1" customHeight="1" x14ac:dyDescent="0.25"/>
    <row r="385" customFormat="1" ht="0" hidden="1" customHeight="1" x14ac:dyDescent="0.25"/>
    <row r="386" customFormat="1" ht="0" hidden="1" customHeight="1" x14ac:dyDescent="0.25"/>
    <row r="387" customFormat="1" ht="0" hidden="1" customHeight="1" x14ac:dyDescent="0.25"/>
    <row r="388" customFormat="1" ht="0" hidden="1" customHeight="1" x14ac:dyDescent="0.25"/>
    <row r="389" customFormat="1" ht="0" hidden="1" customHeight="1" x14ac:dyDescent="0.25"/>
    <row r="390" customFormat="1" ht="0" hidden="1" customHeight="1" x14ac:dyDescent="0.25"/>
    <row r="391" customFormat="1" ht="0" hidden="1" customHeight="1" x14ac:dyDescent="0.25"/>
    <row r="392" customFormat="1" ht="0" hidden="1" customHeight="1" x14ac:dyDescent="0.25"/>
    <row r="393" customFormat="1" ht="0" hidden="1" customHeight="1" x14ac:dyDescent="0.25"/>
    <row r="394" customFormat="1" ht="0" hidden="1" customHeight="1" x14ac:dyDescent="0.25"/>
    <row r="395" customFormat="1" ht="0" hidden="1" customHeight="1" x14ac:dyDescent="0.25"/>
    <row r="396" customFormat="1" ht="0" hidden="1" customHeight="1" x14ac:dyDescent="0.25"/>
    <row r="397" customFormat="1" ht="0" hidden="1" customHeight="1" x14ac:dyDescent="0.25"/>
    <row r="398" customFormat="1" ht="0" hidden="1" customHeight="1" x14ac:dyDescent="0.25"/>
    <row r="399" customFormat="1" ht="0" hidden="1" customHeight="1" x14ac:dyDescent="0.25"/>
    <row r="400" customFormat="1" ht="0" hidden="1" customHeight="1" x14ac:dyDescent="0.25"/>
    <row r="401" customFormat="1" ht="0" hidden="1" customHeight="1" x14ac:dyDescent="0.25"/>
    <row r="402" customFormat="1" ht="0" hidden="1" customHeight="1" x14ac:dyDescent="0.25"/>
    <row r="403" customFormat="1" ht="0" hidden="1" customHeight="1" x14ac:dyDescent="0.25"/>
    <row r="404" customFormat="1" ht="0" hidden="1" customHeight="1" x14ac:dyDescent="0.25"/>
    <row r="405" customFormat="1" ht="0" hidden="1" customHeight="1" x14ac:dyDescent="0.25"/>
    <row r="406" customFormat="1" ht="0" hidden="1" customHeight="1" x14ac:dyDescent="0.25"/>
    <row r="407" customFormat="1" ht="0" hidden="1" customHeight="1" x14ac:dyDescent="0.25"/>
    <row r="408" customFormat="1" ht="0" hidden="1" customHeight="1" x14ac:dyDescent="0.25"/>
    <row r="409" customFormat="1" ht="0" hidden="1" customHeight="1" x14ac:dyDescent="0.25"/>
    <row r="410" customFormat="1" ht="0" hidden="1" customHeight="1" x14ac:dyDescent="0.25"/>
    <row r="411" customFormat="1" ht="0" hidden="1" customHeight="1" x14ac:dyDescent="0.25"/>
    <row r="412" customFormat="1" ht="0" hidden="1" customHeight="1" x14ac:dyDescent="0.25"/>
    <row r="413" customFormat="1" ht="0" hidden="1" customHeight="1" x14ac:dyDescent="0.25"/>
    <row r="414" customFormat="1" ht="0" hidden="1" customHeight="1" x14ac:dyDescent="0.25"/>
    <row r="415" customFormat="1" ht="0" hidden="1" customHeight="1" x14ac:dyDescent="0.25"/>
    <row r="416" customFormat="1" ht="0" hidden="1" customHeight="1" x14ac:dyDescent="0.25"/>
    <row r="417" customFormat="1" ht="0" hidden="1" customHeight="1" x14ac:dyDescent="0.25"/>
    <row r="418" customFormat="1" ht="0" hidden="1" customHeight="1" x14ac:dyDescent="0.25"/>
    <row r="419" customFormat="1" ht="0" hidden="1" customHeight="1" x14ac:dyDescent="0.25"/>
    <row r="420" customFormat="1" ht="0" hidden="1" customHeight="1" x14ac:dyDescent="0.25"/>
    <row r="421" customFormat="1" ht="0" hidden="1" customHeight="1" x14ac:dyDescent="0.25"/>
    <row r="422" customFormat="1" ht="0" hidden="1" customHeight="1" x14ac:dyDescent="0.25"/>
    <row r="423" customFormat="1" ht="0" hidden="1" customHeight="1" x14ac:dyDescent="0.25"/>
    <row r="424" customFormat="1" ht="0" hidden="1" customHeight="1" x14ac:dyDescent="0.25"/>
    <row r="425" customFormat="1" ht="0" hidden="1" customHeight="1" x14ac:dyDescent="0.25"/>
    <row r="426" customFormat="1" ht="0" hidden="1" customHeight="1" x14ac:dyDescent="0.25"/>
    <row r="427" customFormat="1" ht="0" hidden="1" customHeight="1" x14ac:dyDescent="0.25"/>
    <row r="428" customFormat="1" ht="0" hidden="1" customHeight="1" x14ac:dyDescent="0.25"/>
    <row r="429" customFormat="1" ht="0" hidden="1" customHeight="1" x14ac:dyDescent="0.25"/>
    <row r="430" customFormat="1" ht="0" hidden="1" customHeight="1" x14ac:dyDescent="0.25"/>
    <row r="431" customFormat="1" ht="0" hidden="1" customHeight="1" x14ac:dyDescent="0.25"/>
    <row r="432" customFormat="1" ht="0" hidden="1" customHeight="1" x14ac:dyDescent="0.25"/>
    <row r="433" customFormat="1" ht="0" hidden="1" customHeight="1" x14ac:dyDescent="0.25"/>
    <row r="434" customFormat="1" ht="0" hidden="1" customHeight="1" x14ac:dyDescent="0.25"/>
    <row r="435" customFormat="1" ht="0" hidden="1" customHeight="1" x14ac:dyDescent="0.25"/>
    <row r="436" customFormat="1" ht="0" hidden="1" customHeight="1" x14ac:dyDescent="0.25"/>
    <row r="437" customFormat="1" ht="0" hidden="1" customHeight="1" x14ac:dyDescent="0.25"/>
    <row r="438" customFormat="1" ht="0" hidden="1" customHeight="1" x14ac:dyDescent="0.25"/>
    <row r="439" customFormat="1" ht="0" hidden="1" customHeight="1" x14ac:dyDescent="0.25"/>
    <row r="440" customFormat="1" ht="0" hidden="1" customHeight="1" x14ac:dyDescent="0.25"/>
    <row r="441" customFormat="1" ht="0" hidden="1" customHeight="1" x14ac:dyDescent="0.25"/>
    <row r="442" customFormat="1" ht="0" hidden="1" customHeight="1" x14ac:dyDescent="0.25"/>
    <row r="443" customFormat="1" ht="0" hidden="1" customHeight="1" x14ac:dyDescent="0.25"/>
    <row r="444" customFormat="1" ht="0" hidden="1" customHeight="1" x14ac:dyDescent="0.25"/>
    <row r="445" customFormat="1" ht="0" hidden="1" customHeight="1" x14ac:dyDescent="0.25"/>
    <row r="446" customFormat="1" ht="0" hidden="1" customHeight="1" x14ac:dyDescent="0.25"/>
    <row r="447" customFormat="1" ht="0" hidden="1" customHeight="1" x14ac:dyDescent="0.25"/>
    <row r="448" customFormat="1" ht="0" hidden="1" customHeight="1" x14ac:dyDescent="0.25"/>
    <row r="449" customFormat="1" ht="0" hidden="1" customHeight="1" x14ac:dyDescent="0.25"/>
    <row r="450" customFormat="1" ht="0" hidden="1" customHeight="1" x14ac:dyDescent="0.25"/>
    <row r="451" customFormat="1" ht="0" hidden="1" customHeight="1" x14ac:dyDescent="0.25"/>
    <row r="452" customFormat="1" ht="0" hidden="1" customHeight="1" x14ac:dyDescent="0.25"/>
    <row r="453" customFormat="1" ht="0" hidden="1" customHeight="1" x14ac:dyDescent="0.25"/>
    <row r="454" customFormat="1" ht="0" hidden="1" customHeight="1" x14ac:dyDescent="0.25"/>
    <row r="455" customFormat="1" ht="0" hidden="1" customHeight="1" x14ac:dyDescent="0.25"/>
    <row r="456" customFormat="1" ht="0" hidden="1" customHeight="1" x14ac:dyDescent="0.25"/>
    <row r="457" customFormat="1" ht="0" hidden="1" customHeight="1" x14ac:dyDescent="0.25"/>
    <row r="458" customFormat="1" ht="0" hidden="1" customHeight="1" x14ac:dyDescent="0.25"/>
    <row r="459" customFormat="1" ht="0" hidden="1" customHeight="1" x14ac:dyDescent="0.25"/>
    <row r="460" customFormat="1" ht="0" hidden="1" customHeight="1" x14ac:dyDescent="0.25"/>
    <row r="461" customFormat="1" ht="0" hidden="1" customHeight="1" x14ac:dyDescent="0.25"/>
    <row r="462" customFormat="1" ht="0" hidden="1" customHeight="1" x14ac:dyDescent="0.25"/>
    <row r="463" customFormat="1" ht="0" hidden="1" customHeight="1" x14ac:dyDescent="0.25"/>
    <row r="464" customFormat="1" ht="0" hidden="1" customHeight="1" x14ac:dyDescent="0.25"/>
    <row r="465" customFormat="1" ht="0" hidden="1" customHeight="1" x14ac:dyDescent="0.25"/>
    <row r="466" customFormat="1" ht="0" hidden="1" customHeight="1" x14ac:dyDescent="0.25"/>
    <row r="467" customFormat="1" ht="0" hidden="1" customHeight="1" x14ac:dyDescent="0.25"/>
    <row r="468" customFormat="1" ht="0" hidden="1" customHeight="1" x14ac:dyDescent="0.25"/>
    <row r="469" customFormat="1" ht="0" hidden="1" customHeight="1" x14ac:dyDescent="0.25"/>
    <row r="470" customFormat="1" ht="0" hidden="1" customHeight="1" x14ac:dyDescent="0.25"/>
    <row r="471" customFormat="1" ht="0" hidden="1" customHeight="1" x14ac:dyDescent="0.25"/>
    <row r="472" customFormat="1" ht="0" hidden="1" customHeight="1" x14ac:dyDescent="0.25"/>
    <row r="473" customFormat="1" ht="0" hidden="1" customHeight="1" x14ac:dyDescent="0.25"/>
    <row r="474" customFormat="1" ht="0" hidden="1" customHeight="1" x14ac:dyDescent="0.25"/>
    <row r="475" customFormat="1" ht="0" hidden="1" customHeight="1" x14ac:dyDescent="0.25"/>
    <row r="476" customFormat="1" ht="0" hidden="1" customHeight="1" x14ac:dyDescent="0.25"/>
    <row r="477" customFormat="1" ht="0" hidden="1" customHeight="1" x14ac:dyDescent="0.25"/>
    <row r="478" customFormat="1" ht="0" hidden="1" customHeight="1" x14ac:dyDescent="0.25"/>
    <row r="479" customFormat="1" ht="0" hidden="1" customHeight="1" x14ac:dyDescent="0.25"/>
    <row r="480" customFormat="1" ht="0" hidden="1" customHeight="1" x14ac:dyDescent="0.25"/>
    <row r="481" customFormat="1" ht="0" hidden="1" customHeight="1" x14ac:dyDescent="0.25"/>
    <row r="482" customFormat="1" ht="0" hidden="1" customHeight="1" x14ac:dyDescent="0.25"/>
    <row r="483" customFormat="1" ht="0" hidden="1" customHeight="1" x14ac:dyDescent="0.25"/>
    <row r="484" customFormat="1" ht="0" hidden="1" customHeight="1" x14ac:dyDescent="0.25"/>
    <row r="485" customFormat="1" ht="0" hidden="1" customHeight="1" x14ac:dyDescent="0.25"/>
    <row r="486" customFormat="1" ht="0" hidden="1" customHeight="1" x14ac:dyDescent="0.25"/>
    <row r="487" customFormat="1" ht="0" hidden="1" customHeight="1" x14ac:dyDescent="0.25"/>
    <row r="488" customFormat="1" ht="0" hidden="1" customHeight="1" x14ac:dyDescent="0.25"/>
    <row r="489" customFormat="1" ht="0" hidden="1" customHeight="1" x14ac:dyDescent="0.25"/>
    <row r="490" customFormat="1" ht="0" hidden="1" customHeight="1" x14ac:dyDescent="0.25"/>
    <row r="491" customFormat="1" ht="0" hidden="1" customHeight="1" x14ac:dyDescent="0.25"/>
    <row r="492" customFormat="1" ht="0" hidden="1" customHeight="1" x14ac:dyDescent="0.25"/>
    <row r="493" customFormat="1" ht="0" hidden="1" customHeight="1" x14ac:dyDescent="0.25"/>
    <row r="494" customFormat="1" ht="0" hidden="1" customHeight="1" x14ac:dyDescent="0.25"/>
    <row r="495" customFormat="1" ht="0" hidden="1" customHeight="1" x14ac:dyDescent="0.25"/>
    <row r="496" customFormat="1" ht="0" hidden="1" customHeight="1" x14ac:dyDescent="0.25"/>
    <row r="497" customFormat="1" ht="0" hidden="1" customHeight="1" x14ac:dyDescent="0.25"/>
    <row r="498" customFormat="1" ht="0" hidden="1" customHeight="1" x14ac:dyDescent="0.25"/>
    <row r="499" customFormat="1" ht="0" hidden="1" customHeight="1" x14ac:dyDescent="0.25"/>
    <row r="500" customFormat="1" ht="0" hidden="1" customHeight="1" x14ac:dyDescent="0.25"/>
    <row r="501" customFormat="1" ht="0" hidden="1" customHeight="1" x14ac:dyDescent="0.25"/>
    <row r="502" customFormat="1" ht="0" hidden="1" customHeight="1" x14ac:dyDescent="0.25"/>
    <row r="503" customFormat="1" ht="0" hidden="1" customHeight="1" x14ac:dyDescent="0.25"/>
    <row r="504" customFormat="1" ht="0" hidden="1" customHeight="1" x14ac:dyDescent="0.25"/>
    <row r="505" customFormat="1" ht="0" hidden="1" customHeight="1" x14ac:dyDescent="0.25"/>
    <row r="506" customFormat="1" ht="0" hidden="1" customHeight="1" x14ac:dyDescent="0.25"/>
    <row r="507" customFormat="1" ht="0" hidden="1" customHeight="1" x14ac:dyDescent="0.25"/>
    <row r="508" customFormat="1" ht="0" hidden="1" customHeight="1" x14ac:dyDescent="0.25"/>
    <row r="509" customFormat="1" ht="0" hidden="1" customHeight="1" x14ac:dyDescent="0.25"/>
    <row r="510" customFormat="1" ht="0" hidden="1" customHeight="1" x14ac:dyDescent="0.25"/>
    <row r="511" customFormat="1" ht="0" hidden="1" customHeight="1" x14ac:dyDescent="0.25"/>
    <row r="512" customFormat="1" ht="0" hidden="1" customHeight="1" x14ac:dyDescent="0.25"/>
    <row r="513" customFormat="1" ht="0" hidden="1" customHeight="1" x14ac:dyDescent="0.25"/>
    <row r="514" customFormat="1" ht="0" hidden="1" customHeight="1" x14ac:dyDescent="0.25"/>
    <row r="515" customFormat="1" ht="0" hidden="1" customHeight="1" x14ac:dyDescent="0.25"/>
    <row r="516" customFormat="1" ht="0" hidden="1" customHeight="1" x14ac:dyDescent="0.25"/>
    <row r="517" customFormat="1" ht="0" hidden="1" customHeight="1" x14ac:dyDescent="0.25"/>
    <row r="518" customFormat="1" ht="0" hidden="1" customHeight="1" x14ac:dyDescent="0.25"/>
    <row r="519" customFormat="1" ht="0" hidden="1" customHeight="1" x14ac:dyDescent="0.25"/>
    <row r="520" customFormat="1" ht="0" hidden="1" customHeight="1" x14ac:dyDescent="0.25"/>
    <row r="521" customFormat="1" ht="0" hidden="1" customHeight="1" x14ac:dyDescent="0.25"/>
    <row r="522" customFormat="1" ht="0" hidden="1" customHeight="1" x14ac:dyDescent="0.25"/>
    <row r="523" customFormat="1" ht="0" hidden="1" customHeight="1" x14ac:dyDescent="0.25"/>
    <row r="524" customFormat="1" ht="0" hidden="1" customHeight="1" x14ac:dyDescent="0.25"/>
    <row r="525" customFormat="1" ht="0" hidden="1" customHeight="1" x14ac:dyDescent="0.25"/>
    <row r="526" customFormat="1" ht="0" hidden="1" customHeight="1" x14ac:dyDescent="0.25"/>
    <row r="527" customFormat="1" ht="0" hidden="1" customHeight="1" x14ac:dyDescent="0.25"/>
    <row r="528" customFormat="1" ht="0" hidden="1" customHeight="1" x14ac:dyDescent="0.25"/>
    <row r="529" customFormat="1" ht="0" hidden="1" customHeight="1" x14ac:dyDescent="0.25"/>
    <row r="530" customFormat="1" ht="0" hidden="1" customHeight="1" x14ac:dyDescent="0.25"/>
    <row r="531" customFormat="1" ht="0" hidden="1" customHeight="1" x14ac:dyDescent="0.25"/>
    <row r="532" customFormat="1" ht="0" hidden="1" customHeight="1" x14ac:dyDescent="0.25"/>
    <row r="533" customFormat="1" ht="0" hidden="1" customHeight="1" x14ac:dyDescent="0.25"/>
    <row r="534" customFormat="1" ht="0" hidden="1" customHeight="1" x14ac:dyDescent="0.25"/>
    <row r="535" customFormat="1" ht="0" hidden="1" customHeight="1" x14ac:dyDescent="0.25"/>
    <row r="536" customFormat="1" ht="0" hidden="1" customHeight="1" x14ac:dyDescent="0.25"/>
    <row r="537" customFormat="1" ht="0" hidden="1" customHeight="1" x14ac:dyDescent="0.25"/>
    <row r="538" customFormat="1" ht="0" hidden="1" customHeight="1" x14ac:dyDescent="0.25"/>
    <row r="539" customFormat="1" ht="0" hidden="1" customHeight="1" x14ac:dyDescent="0.25"/>
    <row r="540" customFormat="1" ht="0" hidden="1" customHeight="1" x14ac:dyDescent="0.25"/>
    <row r="541" customFormat="1" ht="0" hidden="1" customHeight="1" x14ac:dyDescent="0.25"/>
    <row r="542" customFormat="1" ht="0" hidden="1" customHeight="1" x14ac:dyDescent="0.25"/>
    <row r="543" customFormat="1" ht="0" hidden="1" customHeight="1" x14ac:dyDescent="0.25"/>
    <row r="544" customFormat="1" ht="0" hidden="1" customHeight="1" x14ac:dyDescent="0.25"/>
    <row r="545" customFormat="1" ht="0" hidden="1" customHeight="1" x14ac:dyDescent="0.25"/>
    <row r="546" customFormat="1" ht="0" hidden="1" customHeight="1" x14ac:dyDescent="0.25"/>
    <row r="547" customFormat="1" ht="0" hidden="1" customHeight="1" x14ac:dyDescent="0.25"/>
    <row r="548" customFormat="1" ht="0" hidden="1" customHeight="1" x14ac:dyDescent="0.25"/>
    <row r="549" customFormat="1" ht="0" hidden="1" customHeight="1" x14ac:dyDescent="0.25"/>
    <row r="550" customFormat="1" ht="0" hidden="1" customHeight="1" x14ac:dyDescent="0.25"/>
    <row r="551" customFormat="1" ht="0" hidden="1" customHeight="1" x14ac:dyDescent="0.25"/>
    <row r="552" customFormat="1" ht="0" hidden="1" customHeight="1" x14ac:dyDescent="0.25"/>
    <row r="553" customFormat="1" ht="0" hidden="1" customHeight="1" x14ac:dyDescent="0.25"/>
    <row r="554" customFormat="1" ht="0" hidden="1" customHeight="1" x14ac:dyDescent="0.25"/>
    <row r="555" customFormat="1" ht="0" hidden="1" customHeight="1" x14ac:dyDescent="0.25"/>
    <row r="556" customFormat="1" ht="0" hidden="1" customHeight="1" x14ac:dyDescent="0.25"/>
    <row r="557" customFormat="1" ht="0" hidden="1" customHeight="1" x14ac:dyDescent="0.25"/>
    <row r="558" customFormat="1" ht="0" hidden="1" customHeight="1" x14ac:dyDescent="0.25"/>
    <row r="559" customFormat="1" ht="0" hidden="1" customHeight="1" x14ac:dyDescent="0.25"/>
    <row r="560" customFormat="1" ht="0" hidden="1" customHeight="1" x14ac:dyDescent="0.25"/>
    <row r="561" customFormat="1" ht="0" hidden="1" customHeight="1" x14ac:dyDescent="0.25"/>
    <row r="562" customFormat="1" ht="0" hidden="1" customHeight="1" x14ac:dyDescent="0.25"/>
    <row r="563" customFormat="1" ht="0" hidden="1" customHeight="1" x14ac:dyDescent="0.25"/>
    <row r="564" customFormat="1" ht="0" hidden="1" customHeight="1" x14ac:dyDescent="0.25"/>
    <row r="565" customFormat="1" ht="0" hidden="1" customHeight="1" x14ac:dyDescent="0.25"/>
    <row r="566" customFormat="1" ht="0" hidden="1" customHeight="1" x14ac:dyDescent="0.25"/>
    <row r="567" customFormat="1" ht="0" hidden="1" customHeight="1" x14ac:dyDescent="0.25"/>
    <row r="568" customFormat="1" ht="0" hidden="1" customHeight="1" x14ac:dyDescent="0.25"/>
    <row r="569" customFormat="1" ht="0" hidden="1" customHeight="1" x14ac:dyDescent="0.25"/>
    <row r="570" customFormat="1" ht="0" hidden="1" customHeight="1" x14ac:dyDescent="0.25"/>
    <row r="571" customFormat="1" ht="0" hidden="1" customHeight="1" x14ac:dyDescent="0.25"/>
    <row r="572" customFormat="1" ht="0" hidden="1" customHeight="1" x14ac:dyDescent="0.25"/>
    <row r="573" customFormat="1" ht="0" hidden="1" customHeight="1" x14ac:dyDescent="0.25"/>
    <row r="574" customFormat="1" ht="0" hidden="1" customHeight="1" x14ac:dyDescent="0.25"/>
    <row r="575" customFormat="1" ht="0" hidden="1" customHeight="1" x14ac:dyDescent="0.25"/>
    <row r="576" customFormat="1" ht="0" hidden="1" customHeight="1" x14ac:dyDescent="0.25"/>
    <row r="577" customFormat="1" ht="0" hidden="1" customHeight="1" x14ac:dyDescent="0.25"/>
    <row r="578" customFormat="1" ht="0" hidden="1" customHeight="1" x14ac:dyDescent="0.25"/>
    <row r="579" customFormat="1" ht="0" hidden="1" customHeight="1" x14ac:dyDescent="0.25"/>
    <row r="580" customFormat="1" ht="0" hidden="1" customHeight="1" x14ac:dyDescent="0.25"/>
    <row r="581" customFormat="1" ht="0" hidden="1" customHeight="1" x14ac:dyDescent="0.25"/>
    <row r="582" customFormat="1" ht="0" hidden="1" customHeight="1" x14ac:dyDescent="0.25"/>
    <row r="583" customFormat="1" ht="0" hidden="1" customHeight="1" x14ac:dyDescent="0.25"/>
    <row r="584" customFormat="1" ht="0" hidden="1" customHeight="1" x14ac:dyDescent="0.25"/>
    <row r="585" customFormat="1" ht="0" hidden="1" customHeight="1" x14ac:dyDescent="0.25"/>
    <row r="586" customFormat="1" ht="0" hidden="1" customHeight="1" x14ac:dyDescent="0.25"/>
    <row r="587" customFormat="1" ht="0" hidden="1" customHeight="1" x14ac:dyDescent="0.25"/>
    <row r="588" customFormat="1" ht="0" hidden="1" customHeight="1" x14ac:dyDescent="0.25"/>
    <row r="589" customFormat="1" ht="0" hidden="1" customHeight="1" x14ac:dyDescent="0.25"/>
    <row r="590" customFormat="1" ht="0" hidden="1" customHeight="1" x14ac:dyDescent="0.25"/>
    <row r="591" customFormat="1" ht="0" hidden="1" customHeight="1" x14ac:dyDescent="0.25"/>
    <row r="592" customFormat="1" ht="0" hidden="1" customHeight="1" x14ac:dyDescent="0.25"/>
    <row r="593" customFormat="1" ht="0" hidden="1" customHeight="1" x14ac:dyDescent="0.25"/>
    <row r="594" customFormat="1" ht="0" hidden="1" customHeight="1" x14ac:dyDescent="0.25"/>
    <row r="595" customFormat="1" ht="0" hidden="1" customHeight="1" x14ac:dyDescent="0.25"/>
    <row r="596" customFormat="1" ht="0" hidden="1" customHeight="1" x14ac:dyDescent="0.25"/>
    <row r="597" customFormat="1" ht="0" hidden="1" customHeight="1" x14ac:dyDescent="0.25"/>
    <row r="598" customFormat="1" ht="0" hidden="1" customHeight="1" x14ac:dyDescent="0.25"/>
    <row r="599" customFormat="1" ht="0" hidden="1" customHeight="1" x14ac:dyDescent="0.25"/>
    <row r="600" customFormat="1" ht="0" hidden="1" customHeight="1" x14ac:dyDescent="0.25"/>
    <row r="601" customFormat="1" ht="0" hidden="1" customHeight="1" x14ac:dyDescent="0.25"/>
    <row r="602" customFormat="1" ht="0" hidden="1" customHeight="1" x14ac:dyDescent="0.25"/>
    <row r="603" customFormat="1" ht="0" hidden="1" customHeight="1" x14ac:dyDescent="0.25"/>
    <row r="604" customFormat="1" ht="0" hidden="1" customHeight="1" x14ac:dyDescent="0.25"/>
    <row r="605" customFormat="1" ht="0" hidden="1" customHeight="1" x14ac:dyDescent="0.25"/>
    <row r="606" customFormat="1" ht="0" hidden="1" customHeight="1" x14ac:dyDescent="0.25"/>
    <row r="607" customFormat="1" ht="0" hidden="1" customHeight="1" x14ac:dyDescent="0.25"/>
    <row r="608" customFormat="1" ht="0" hidden="1" customHeight="1" x14ac:dyDescent="0.25"/>
    <row r="609" customFormat="1" ht="0" hidden="1" customHeight="1" x14ac:dyDescent="0.25"/>
    <row r="610" customFormat="1" ht="0" hidden="1" customHeight="1" x14ac:dyDescent="0.25"/>
    <row r="611" customFormat="1" ht="0" hidden="1" customHeight="1" x14ac:dyDescent="0.25"/>
    <row r="612" customFormat="1" ht="0" hidden="1" customHeight="1" x14ac:dyDescent="0.25"/>
    <row r="613" customFormat="1" ht="0" hidden="1" customHeight="1" x14ac:dyDescent="0.25"/>
    <row r="614" customFormat="1" ht="0" hidden="1" customHeight="1" x14ac:dyDescent="0.25"/>
    <row r="615" customFormat="1" ht="0" hidden="1" customHeight="1" x14ac:dyDescent="0.25"/>
    <row r="616" customFormat="1" ht="0" hidden="1" customHeight="1" x14ac:dyDescent="0.25"/>
    <row r="617" customFormat="1" ht="0" hidden="1" customHeight="1" x14ac:dyDescent="0.25"/>
    <row r="618" customFormat="1" ht="0" hidden="1" customHeight="1" x14ac:dyDescent="0.25"/>
    <row r="619" customFormat="1" ht="0" hidden="1" customHeight="1" x14ac:dyDescent="0.25"/>
    <row r="620" customFormat="1" ht="0" hidden="1" customHeight="1" x14ac:dyDescent="0.25"/>
    <row r="621" customFormat="1" ht="0" hidden="1" customHeight="1" x14ac:dyDescent="0.25"/>
    <row r="622" customFormat="1" ht="0" hidden="1" customHeight="1" x14ac:dyDescent="0.25"/>
    <row r="623" customFormat="1" ht="0" hidden="1" customHeight="1" x14ac:dyDescent="0.25"/>
    <row r="624" customFormat="1" ht="0" hidden="1" customHeight="1" x14ac:dyDescent="0.25"/>
    <row r="625" customFormat="1" ht="15" hidden="1" x14ac:dyDescent="0.25"/>
    <row r="626" customFormat="1" ht="15" hidden="1" x14ac:dyDescent="0.25"/>
    <row r="627" customFormat="1" ht="15" hidden="1" x14ac:dyDescent="0.25"/>
    <row r="628" customFormat="1" ht="15" hidden="1" x14ac:dyDescent="0.25"/>
  </sheetData>
  <mergeCells count="44">
    <mergeCell ref="A60:B60"/>
    <mergeCell ref="A61:B61"/>
    <mergeCell ref="A78:B78"/>
    <mergeCell ref="A80:B80"/>
    <mergeCell ref="A81:B81"/>
    <mergeCell ref="A82:B82"/>
    <mergeCell ref="A99:B99"/>
    <mergeCell ref="A48:B48"/>
    <mergeCell ref="A20:B20"/>
    <mergeCell ref="A38:B38"/>
    <mergeCell ref="A40:B40"/>
    <mergeCell ref="A41:B41"/>
    <mergeCell ref="A28:B28"/>
    <mergeCell ref="A27:B27"/>
    <mergeCell ref="A26:B26"/>
    <mergeCell ref="A25:B25"/>
    <mergeCell ref="A24:B24"/>
    <mergeCell ref="A37:B37"/>
    <mergeCell ref="A35:B35"/>
    <mergeCell ref="A36:B36"/>
    <mergeCell ref="A34:B34"/>
    <mergeCell ref="A46:B46"/>
    <mergeCell ref="A47:B47"/>
    <mergeCell ref="A5:B5"/>
    <mergeCell ref="A6:B6"/>
    <mergeCell ref="A13:B13"/>
    <mergeCell ref="A15:B15"/>
    <mergeCell ref="A16:B16"/>
    <mergeCell ref="A7:B7"/>
    <mergeCell ref="A8:B8"/>
    <mergeCell ref="A9:B9"/>
    <mergeCell ref="A10:B10"/>
    <mergeCell ref="A11:B11"/>
    <mergeCell ref="A12:B12"/>
    <mergeCell ref="A44:B44"/>
    <mergeCell ref="A45:B45"/>
    <mergeCell ref="A43:B43"/>
    <mergeCell ref="A17:B17"/>
    <mergeCell ref="A18:B18"/>
    <mergeCell ref="A19:B19"/>
    <mergeCell ref="A30:B30"/>
    <mergeCell ref="A42:B42"/>
    <mergeCell ref="A32:B32"/>
    <mergeCell ref="A31:B31"/>
  </mergeCells>
  <conditionalFormatting sqref="C6:O6 C13:O13 C16:O16 C20:O20 A22:O22 C38:O38 C41:O41 C48:O48 C50:O50 C78:O78 C80:O80 C99:O99">
    <cfRule type="cellIs" dxfId="48" priority="20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4C5E3-7B3A-4BA8-B2BE-71509F2D4273}">
  <sheetPr codeName="Planilha13"/>
  <dimension ref="A4:CO167"/>
  <sheetViews>
    <sheetView topLeftCell="A4" zoomScale="55" zoomScaleNormal="55" workbookViewId="0">
      <selection activeCell="A4" sqref="A4"/>
    </sheetView>
  </sheetViews>
  <sheetFormatPr defaultColWidth="0" defaultRowHeight="24.75" zeroHeight="1" outlineLevelCol="1" x14ac:dyDescent="0.7"/>
  <cols>
    <col min="1" max="1" width="6.140625" style="18" customWidth="1"/>
    <col min="2" max="2" width="15.140625" style="18" customWidth="1"/>
    <col min="3" max="3" width="33.140625" style="18" customWidth="1"/>
    <col min="4" max="20" width="10.7109375" style="18" customWidth="1"/>
    <col min="21" max="26" width="9.140625" style="18" customWidth="1"/>
    <col min="27" max="38" width="9.140625" style="18" hidden="1" customWidth="1"/>
    <col min="39" max="39" width="9.140625" style="18" hidden="1" customWidth="1" collapsed="1"/>
    <col min="40" max="40" width="9.140625" style="18" hidden="1" customWidth="1"/>
    <col min="41" max="42" width="9.140625" style="18" hidden="1" customWidth="1" outlineLevel="1"/>
    <col min="43" max="43" width="9.140625" style="18" hidden="1" customWidth="1" outlineLevel="1" collapsed="1"/>
    <col min="44" max="44" width="9.140625" style="18" hidden="1" customWidth="1" outlineLevel="1"/>
    <col min="45" max="45" width="9.140625" style="18" hidden="1" customWidth="1" outlineLevel="1" collapsed="1"/>
    <col min="46" max="46" width="9.140625" style="18" hidden="1" customWidth="1" outlineLevel="1"/>
    <col min="47" max="93" width="9.140625" style="18" hidden="1" customWidth="1"/>
    <col min="94" max="16384" width="9.140625" style="18" hidden="1" outlineLevel="1"/>
  </cols>
  <sheetData>
    <row r="4" spans="1:26" s="5" customFormat="1" x14ac:dyDescent="0.7">
      <c r="A4" s="202" t="s">
        <v>400</v>
      </c>
      <c r="B4" s="202" t="s">
        <v>85</v>
      </c>
      <c r="C4" s="203" t="s">
        <v>86</v>
      </c>
      <c r="D4" s="204" t="s">
        <v>344</v>
      </c>
      <c r="E4" s="204" t="s">
        <v>403</v>
      </c>
      <c r="F4" s="204" t="s">
        <v>351</v>
      </c>
      <c r="G4" s="204" t="s">
        <v>361</v>
      </c>
      <c r="H4" s="204" t="s">
        <v>358</v>
      </c>
      <c r="I4" s="204" t="s">
        <v>362</v>
      </c>
      <c r="J4" s="204" t="s">
        <v>371</v>
      </c>
      <c r="K4" s="204" t="s">
        <v>366</v>
      </c>
      <c r="L4" s="205" t="s">
        <v>372</v>
      </c>
      <c r="M4" s="206" t="s">
        <v>377</v>
      </c>
      <c r="N4" s="206" t="s">
        <v>380</v>
      </c>
      <c r="O4" s="206" t="s">
        <v>374</v>
      </c>
      <c r="P4" s="206" t="s">
        <v>389</v>
      </c>
      <c r="Q4" s="206" t="s">
        <v>395</v>
      </c>
      <c r="R4" s="206" t="s">
        <v>391</v>
      </c>
      <c r="S4" s="206" t="s">
        <v>524</v>
      </c>
      <c r="T4" s="206" t="s">
        <v>532</v>
      </c>
      <c r="U4" s="206" t="s">
        <v>396</v>
      </c>
      <c r="V4" s="206" t="s">
        <v>534</v>
      </c>
      <c r="W4" s="206" t="s">
        <v>762</v>
      </c>
      <c r="X4" s="206" t="s">
        <v>533</v>
      </c>
      <c r="Y4" s="206" t="s">
        <v>737</v>
      </c>
      <c r="Z4" s="206" t="s">
        <v>740</v>
      </c>
    </row>
    <row r="5" spans="1:26" x14ac:dyDescent="0.7">
      <c r="A5" s="16">
        <v>1994</v>
      </c>
      <c r="B5" s="16" t="s">
        <v>102</v>
      </c>
      <c r="C5" s="207" t="s">
        <v>103</v>
      </c>
      <c r="D5" s="208">
        <v>0</v>
      </c>
      <c r="E5" s="208">
        <v>0</v>
      </c>
      <c r="F5" s="208">
        <v>0</v>
      </c>
      <c r="G5" s="208">
        <v>0</v>
      </c>
      <c r="H5" s="208">
        <v>0</v>
      </c>
      <c r="I5" s="208">
        <v>0</v>
      </c>
      <c r="J5" s="208">
        <v>0</v>
      </c>
      <c r="K5" s="208">
        <v>0</v>
      </c>
      <c r="L5" s="208">
        <v>0</v>
      </c>
      <c r="M5" s="209">
        <v>0</v>
      </c>
      <c r="N5" s="208">
        <v>0</v>
      </c>
      <c r="O5" s="209">
        <v>0</v>
      </c>
      <c r="P5" s="209">
        <v>0</v>
      </c>
      <c r="Q5" s="209">
        <v>0</v>
      </c>
      <c r="R5" s="208">
        <v>0</v>
      </c>
      <c r="S5" s="209">
        <v>0</v>
      </c>
      <c r="T5" s="209">
        <v>0</v>
      </c>
      <c r="U5" s="209">
        <v>0</v>
      </c>
      <c r="V5" s="209">
        <v>0</v>
      </c>
      <c r="W5" s="209">
        <v>0</v>
      </c>
      <c r="X5" s="209">
        <v>0</v>
      </c>
      <c r="Y5" s="209">
        <v>0</v>
      </c>
      <c r="Z5" s="209">
        <v>0</v>
      </c>
    </row>
    <row r="6" spans="1:26" x14ac:dyDescent="0.7">
      <c r="A6" s="16">
        <v>1999</v>
      </c>
      <c r="B6" s="16" t="s">
        <v>102</v>
      </c>
      <c r="C6" s="207" t="s">
        <v>1</v>
      </c>
      <c r="D6" s="208">
        <v>2.2153850934877765E-15</v>
      </c>
      <c r="E6" s="208">
        <v>2.2153850934877765E-15</v>
      </c>
      <c r="F6" s="208">
        <v>2.2153850934877765E-15</v>
      </c>
      <c r="G6" s="208">
        <v>2.2153850934877765E-15</v>
      </c>
      <c r="H6" s="208">
        <v>2.2153850934877765E-15</v>
      </c>
      <c r="I6" s="208">
        <v>2.2153850934877765E-15</v>
      </c>
      <c r="J6" s="208">
        <v>2.2153850934877765E-15</v>
      </c>
      <c r="K6" s="208">
        <v>2.2153850934877765E-15</v>
      </c>
      <c r="L6" s="208">
        <v>2.2153850934877765E-15</v>
      </c>
      <c r="M6" s="209">
        <v>2.2153850934877765E-15</v>
      </c>
      <c r="N6" s="208">
        <v>2.2153850934877765E-15</v>
      </c>
      <c r="O6" s="209">
        <v>2.2153850934877765E-15</v>
      </c>
      <c r="P6" s="209">
        <v>2.2153850934877765E-15</v>
      </c>
      <c r="Q6" s="209">
        <v>2.2153850934877765E-15</v>
      </c>
      <c r="R6" s="208">
        <v>2.2153850934877765E-15</v>
      </c>
      <c r="S6" s="209">
        <v>2.2153850934877765E-15</v>
      </c>
      <c r="T6" s="209">
        <v>2.2153850934877765E-15</v>
      </c>
      <c r="U6" s="209">
        <v>2.2153850934877765E-15</v>
      </c>
      <c r="V6" s="209">
        <v>2.2153850934877765E-15</v>
      </c>
      <c r="W6" s="209">
        <v>2.2153850934877765E-15</v>
      </c>
      <c r="X6" s="209">
        <v>2.2153850934877765E-15</v>
      </c>
      <c r="Y6" s="209">
        <v>2.2153850934877765E-15</v>
      </c>
      <c r="Z6" s="209">
        <v>2.2153850934877765E-15</v>
      </c>
    </row>
    <row r="7" spans="1:26" x14ac:dyDescent="0.7">
      <c r="A7" s="16">
        <v>2001</v>
      </c>
      <c r="B7" s="16" t="s">
        <v>114</v>
      </c>
      <c r="C7" s="207" t="s">
        <v>115</v>
      </c>
      <c r="D7" s="208">
        <v>0</v>
      </c>
      <c r="E7" s="208">
        <v>0</v>
      </c>
      <c r="F7" s="208">
        <v>0</v>
      </c>
      <c r="G7" s="208">
        <v>0</v>
      </c>
      <c r="H7" s="208">
        <v>0</v>
      </c>
      <c r="I7" s="208">
        <v>0</v>
      </c>
      <c r="J7" s="208">
        <v>0</v>
      </c>
      <c r="K7" s="208">
        <v>0</v>
      </c>
      <c r="L7" s="208">
        <v>0</v>
      </c>
      <c r="M7" s="209">
        <v>0</v>
      </c>
      <c r="N7" s="208">
        <v>0</v>
      </c>
      <c r="O7" s="209">
        <v>0</v>
      </c>
      <c r="P7" s="209">
        <v>0</v>
      </c>
      <c r="Q7" s="209">
        <v>0</v>
      </c>
      <c r="R7" s="208">
        <v>0</v>
      </c>
      <c r="S7" s="209">
        <v>0</v>
      </c>
      <c r="T7" s="209">
        <v>0</v>
      </c>
      <c r="U7" s="209">
        <v>0</v>
      </c>
      <c r="V7" s="209">
        <v>0</v>
      </c>
      <c r="W7" s="209">
        <v>0</v>
      </c>
      <c r="X7" s="209">
        <v>0</v>
      </c>
      <c r="Y7" s="209">
        <v>0</v>
      </c>
      <c r="Z7" s="209">
        <v>0</v>
      </c>
    </row>
    <row r="8" spans="1:26" x14ac:dyDescent="0.7">
      <c r="A8" s="16">
        <v>2002</v>
      </c>
      <c r="B8" s="16" t="s">
        <v>119</v>
      </c>
      <c r="C8" s="207" t="s">
        <v>120</v>
      </c>
      <c r="D8" s="208">
        <v>0</v>
      </c>
      <c r="E8" s="208">
        <v>0</v>
      </c>
      <c r="F8" s="208">
        <v>0</v>
      </c>
      <c r="G8" s="208">
        <v>0</v>
      </c>
      <c r="H8" s="208">
        <v>0</v>
      </c>
      <c r="I8" s="208">
        <v>0</v>
      </c>
      <c r="J8" s="208">
        <v>0</v>
      </c>
      <c r="K8" s="208">
        <v>0</v>
      </c>
      <c r="L8" s="208">
        <v>0</v>
      </c>
      <c r="M8" s="209">
        <v>0</v>
      </c>
      <c r="N8" s="208">
        <v>0</v>
      </c>
      <c r="O8" s="209">
        <v>0</v>
      </c>
      <c r="P8" s="209">
        <v>0</v>
      </c>
      <c r="Q8" s="209">
        <v>0</v>
      </c>
      <c r="R8" s="208">
        <v>0</v>
      </c>
      <c r="S8" s="209">
        <v>0</v>
      </c>
      <c r="T8" s="209">
        <v>0</v>
      </c>
      <c r="U8" s="209">
        <v>0</v>
      </c>
      <c r="V8" s="209">
        <v>0</v>
      </c>
      <c r="W8" s="209">
        <v>0</v>
      </c>
      <c r="X8" s="209">
        <v>0</v>
      </c>
      <c r="Y8" s="209">
        <v>0</v>
      </c>
      <c r="Z8" s="209">
        <v>0</v>
      </c>
    </row>
    <row r="9" spans="1:26" x14ac:dyDescent="0.7">
      <c r="A9" s="16">
        <v>2003</v>
      </c>
      <c r="B9" s="16" t="s">
        <v>131</v>
      </c>
      <c r="C9" s="207" t="s">
        <v>132</v>
      </c>
      <c r="D9" s="208">
        <v>0</v>
      </c>
      <c r="E9" s="208">
        <v>0</v>
      </c>
      <c r="F9" s="208">
        <v>0</v>
      </c>
      <c r="G9" s="208">
        <v>0</v>
      </c>
      <c r="H9" s="208">
        <v>0</v>
      </c>
      <c r="I9" s="208">
        <v>0</v>
      </c>
      <c r="J9" s="208">
        <v>0</v>
      </c>
      <c r="K9" s="208">
        <v>0</v>
      </c>
      <c r="L9" s="208">
        <v>0</v>
      </c>
      <c r="M9" s="209">
        <v>0</v>
      </c>
      <c r="N9" s="208">
        <v>0</v>
      </c>
      <c r="O9" s="209">
        <v>0</v>
      </c>
      <c r="P9" s="209">
        <v>0</v>
      </c>
      <c r="Q9" s="209">
        <v>0</v>
      </c>
      <c r="R9" s="208">
        <v>0</v>
      </c>
      <c r="S9" s="209">
        <v>0</v>
      </c>
      <c r="T9" s="209">
        <v>0</v>
      </c>
      <c r="U9" s="209">
        <v>0</v>
      </c>
      <c r="V9" s="209">
        <v>0</v>
      </c>
      <c r="W9" s="209">
        <v>0</v>
      </c>
      <c r="X9" s="209">
        <v>0</v>
      </c>
      <c r="Y9" s="209">
        <v>0</v>
      </c>
      <c r="Z9" s="209">
        <v>0</v>
      </c>
    </row>
    <row r="10" spans="1:26" x14ac:dyDescent="0.7">
      <c r="A10" s="16">
        <v>2003</v>
      </c>
      <c r="B10" s="16" t="s">
        <v>122</v>
      </c>
      <c r="C10" s="207" t="s">
        <v>123</v>
      </c>
      <c r="D10" s="208">
        <v>0</v>
      </c>
      <c r="E10" s="208">
        <v>0</v>
      </c>
      <c r="F10" s="208">
        <v>0</v>
      </c>
      <c r="G10" s="208">
        <v>0</v>
      </c>
      <c r="H10" s="208">
        <v>0</v>
      </c>
      <c r="I10" s="208">
        <v>0</v>
      </c>
      <c r="J10" s="208">
        <v>0</v>
      </c>
      <c r="K10" s="208">
        <v>0</v>
      </c>
      <c r="L10" s="208">
        <v>0</v>
      </c>
      <c r="M10" s="208">
        <v>0</v>
      </c>
      <c r="N10" s="208">
        <v>0</v>
      </c>
      <c r="O10" s="208">
        <v>0</v>
      </c>
      <c r="P10" s="208">
        <v>0</v>
      </c>
      <c r="Q10" s="208">
        <v>0</v>
      </c>
      <c r="R10" s="208">
        <v>0</v>
      </c>
      <c r="S10" s="208">
        <v>0</v>
      </c>
      <c r="T10" s="208">
        <v>0</v>
      </c>
      <c r="U10" s="208">
        <v>0</v>
      </c>
      <c r="V10" s="208">
        <v>0</v>
      </c>
      <c r="W10" s="208">
        <v>0</v>
      </c>
      <c r="X10" s="208">
        <v>-1.4268933734543385E-15</v>
      </c>
      <c r="Y10" s="209">
        <v>-1.4268933734543385E-15</v>
      </c>
      <c r="Z10" s="209">
        <v>-1.4268933734543385E-15</v>
      </c>
    </row>
    <row r="11" spans="1:26" x14ac:dyDescent="0.7">
      <c r="A11" s="16">
        <v>2003</v>
      </c>
      <c r="B11" s="16" t="s">
        <v>127</v>
      </c>
      <c r="C11" s="207" t="s">
        <v>128</v>
      </c>
      <c r="D11" s="208">
        <v>0</v>
      </c>
      <c r="E11" s="208">
        <v>0</v>
      </c>
      <c r="F11" s="208">
        <v>0</v>
      </c>
      <c r="G11" s="208">
        <v>0</v>
      </c>
      <c r="H11" s="208">
        <v>0</v>
      </c>
      <c r="I11" s="208">
        <v>0</v>
      </c>
      <c r="J11" s="208">
        <v>0</v>
      </c>
      <c r="K11" s="208">
        <v>0</v>
      </c>
      <c r="L11" s="208">
        <v>0</v>
      </c>
      <c r="M11" s="209">
        <v>0</v>
      </c>
      <c r="N11" s="208">
        <v>0</v>
      </c>
      <c r="O11" s="209">
        <v>0</v>
      </c>
      <c r="P11" s="209">
        <v>0</v>
      </c>
      <c r="Q11" s="209">
        <v>0</v>
      </c>
      <c r="R11" s="208">
        <v>0</v>
      </c>
      <c r="S11" s="209">
        <v>0</v>
      </c>
      <c r="T11" s="209">
        <v>0</v>
      </c>
      <c r="U11" s="209">
        <v>0</v>
      </c>
      <c r="V11" s="209">
        <v>0</v>
      </c>
      <c r="W11" s="209">
        <v>0</v>
      </c>
      <c r="X11" s="209">
        <v>0</v>
      </c>
      <c r="Y11" s="209">
        <v>0</v>
      </c>
      <c r="Z11" s="209">
        <v>0</v>
      </c>
    </row>
    <row r="12" spans="1:26" x14ac:dyDescent="0.7">
      <c r="A12" s="16">
        <v>2004</v>
      </c>
      <c r="B12" s="16" t="s">
        <v>134</v>
      </c>
      <c r="C12" s="207" t="s">
        <v>141</v>
      </c>
      <c r="D12" s="208">
        <v>0</v>
      </c>
      <c r="E12" s="208">
        <v>0</v>
      </c>
      <c r="F12" s="208">
        <v>0</v>
      </c>
      <c r="G12" s="208">
        <v>0</v>
      </c>
      <c r="H12" s="208">
        <v>0</v>
      </c>
      <c r="I12" s="208">
        <v>0</v>
      </c>
      <c r="J12" s="208">
        <v>0</v>
      </c>
      <c r="K12" s="208">
        <v>0</v>
      </c>
      <c r="L12" s="208">
        <v>0</v>
      </c>
      <c r="M12" s="209">
        <v>0</v>
      </c>
      <c r="N12" s="208">
        <v>0</v>
      </c>
      <c r="O12" s="209">
        <v>0</v>
      </c>
      <c r="P12" s="209">
        <v>0</v>
      </c>
      <c r="Q12" s="209">
        <v>0</v>
      </c>
      <c r="R12" s="208">
        <v>0</v>
      </c>
      <c r="S12" s="209">
        <v>0</v>
      </c>
      <c r="T12" s="209">
        <v>0</v>
      </c>
      <c r="U12" s="209">
        <v>0</v>
      </c>
      <c r="V12" s="209">
        <v>0</v>
      </c>
      <c r="W12" s="209">
        <v>0</v>
      </c>
      <c r="X12" s="209">
        <v>0</v>
      </c>
      <c r="Y12" s="209">
        <v>0</v>
      </c>
      <c r="Z12" s="209">
        <v>0</v>
      </c>
    </row>
    <row r="13" spans="1:26" x14ac:dyDescent="0.7">
      <c r="A13" s="16">
        <v>2004</v>
      </c>
      <c r="B13" s="16" t="s">
        <v>134</v>
      </c>
      <c r="C13" s="207" t="s">
        <v>135</v>
      </c>
      <c r="D13" s="208">
        <v>0</v>
      </c>
      <c r="E13" s="208">
        <v>0</v>
      </c>
      <c r="F13" s="208">
        <v>0</v>
      </c>
      <c r="G13" s="208">
        <v>0</v>
      </c>
      <c r="H13" s="208">
        <v>0</v>
      </c>
      <c r="I13" s="208">
        <v>0</v>
      </c>
      <c r="J13" s="208">
        <v>0</v>
      </c>
      <c r="K13" s="208">
        <v>0</v>
      </c>
      <c r="L13" s="208">
        <v>0</v>
      </c>
      <c r="M13" s="208">
        <v>0</v>
      </c>
      <c r="N13" s="208">
        <v>0</v>
      </c>
      <c r="O13" s="208">
        <v>0</v>
      </c>
      <c r="P13" s="208">
        <v>0</v>
      </c>
      <c r="Q13" s="208">
        <v>0</v>
      </c>
      <c r="R13" s="208">
        <v>0</v>
      </c>
      <c r="S13" s="208">
        <v>0</v>
      </c>
      <c r="T13" s="208">
        <v>0</v>
      </c>
      <c r="U13" s="208">
        <v>0</v>
      </c>
      <c r="V13" s="208">
        <v>0</v>
      </c>
      <c r="W13" s="208">
        <v>0</v>
      </c>
      <c r="X13" s="208">
        <v>-3.9726965490617521E-16</v>
      </c>
      <c r="Y13" s="209">
        <v>-3.9726965490617521E-16</v>
      </c>
      <c r="Z13" s="209">
        <v>-3.9726965490617521E-16</v>
      </c>
    </row>
    <row r="14" spans="1:26" x14ac:dyDescent="0.7">
      <c r="A14" s="16">
        <v>2004</v>
      </c>
      <c r="B14" s="16" t="s">
        <v>102</v>
      </c>
      <c r="C14" s="207" t="s">
        <v>139</v>
      </c>
      <c r="D14" s="208">
        <v>0</v>
      </c>
      <c r="E14" s="208">
        <v>0</v>
      </c>
      <c r="F14" s="208">
        <v>0</v>
      </c>
      <c r="G14" s="208">
        <v>0</v>
      </c>
      <c r="H14" s="208">
        <v>0</v>
      </c>
      <c r="I14" s="208">
        <v>0</v>
      </c>
      <c r="J14" s="208">
        <v>0</v>
      </c>
      <c r="K14" s="208">
        <v>0</v>
      </c>
      <c r="L14" s="208">
        <v>0</v>
      </c>
      <c r="M14" s="209">
        <v>0</v>
      </c>
      <c r="N14" s="208">
        <v>0</v>
      </c>
      <c r="O14" s="209">
        <v>0</v>
      </c>
      <c r="P14" s="209">
        <v>0</v>
      </c>
      <c r="Q14" s="209">
        <v>0</v>
      </c>
      <c r="R14" s="208">
        <v>0</v>
      </c>
      <c r="S14" s="209">
        <v>0</v>
      </c>
      <c r="T14" s="209">
        <v>0</v>
      </c>
      <c r="U14" s="209">
        <v>0</v>
      </c>
      <c r="V14" s="209">
        <v>0</v>
      </c>
      <c r="W14" s="209">
        <v>0</v>
      </c>
      <c r="X14" s="209">
        <v>0</v>
      </c>
      <c r="Y14" s="209">
        <v>0</v>
      </c>
      <c r="Z14" s="209">
        <v>0</v>
      </c>
    </row>
    <row r="15" spans="1:26" x14ac:dyDescent="0.7">
      <c r="A15" s="16">
        <v>2005</v>
      </c>
      <c r="B15" s="16" t="s">
        <v>142</v>
      </c>
      <c r="C15" s="207" t="s">
        <v>143</v>
      </c>
      <c r="D15" s="208">
        <v>1.2935720553236366E-15</v>
      </c>
      <c r="E15" s="208">
        <v>1.2935720553236366E-15</v>
      </c>
      <c r="F15" s="208">
        <v>1.2935720553236366E-15</v>
      </c>
      <c r="G15" s="208">
        <v>1.2935720553236366E-15</v>
      </c>
      <c r="H15" s="208">
        <v>1.2935720553236366E-15</v>
      </c>
      <c r="I15" s="208">
        <v>1.2935720553236366E-15</v>
      </c>
      <c r="J15" s="208">
        <v>1.2935720553236366E-15</v>
      </c>
      <c r="K15" s="208">
        <v>1.2935720553236366E-15</v>
      </c>
      <c r="L15" s="208">
        <v>1.2935720553236366E-15</v>
      </c>
      <c r="M15" s="209">
        <v>1.2935720553236366E-15</v>
      </c>
      <c r="N15" s="208">
        <v>1.2935720553236366E-15</v>
      </c>
      <c r="O15" s="209">
        <v>1.2935720553236366E-15</v>
      </c>
      <c r="P15" s="209">
        <v>1.2935720553236366E-15</v>
      </c>
      <c r="Q15" s="209">
        <v>1.2935720553236366E-15</v>
      </c>
      <c r="R15" s="208">
        <v>1.2935720553236366E-15</v>
      </c>
      <c r="S15" s="209">
        <v>1.2935720553236366E-15</v>
      </c>
      <c r="T15" s="209">
        <v>1.2935720553236366E-15</v>
      </c>
      <c r="U15" s="209">
        <v>1.2935720553236366E-15</v>
      </c>
      <c r="V15" s="209">
        <v>1.2935720553236366E-15</v>
      </c>
      <c r="W15" s="209">
        <v>1.2935720553236366E-15</v>
      </c>
      <c r="X15" s="209">
        <v>1.2935720553236366E-15</v>
      </c>
      <c r="Y15" s="209">
        <v>1.2935720553236366E-15</v>
      </c>
      <c r="Z15" s="209">
        <v>1.2935720553236366E-15</v>
      </c>
    </row>
    <row r="16" spans="1:26" x14ac:dyDescent="0.7">
      <c r="A16" s="16">
        <v>2006</v>
      </c>
      <c r="B16" s="16" t="s">
        <v>102</v>
      </c>
      <c r="C16" s="207" t="s">
        <v>148</v>
      </c>
      <c r="D16" s="208">
        <v>2.9084867123369269E-16</v>
      </c>
      <c r="E16" s="208">
        <v>2.9084867123369269E-16</v>
      </c>
      <c r="F16" s="208">
        <v>2.9084867123369269E-16</v>
      </c>
      <c r="G16" s="208">
        <v>2.9084867123369269E-16</v>
      </c>
      <c r="H16" s="208">
        <v>2.9084867123369269E-16</v>
      </c>
      <c r="I16" s="208">
        <v>2.9084867123369269E-16</v>
      </c>
      <c r="J16" s="208">
        <v>2.9084867123369269E-16</v>
      </c>
      <c r="K16" s="208">
        <v>2.9084867123369269E-16</v>
      </c>
      <c r="L16" s="208">
        <v>2.9084867123369269E-16</v>
      </c>
      <c r="M16" s="209">
        <v>2.9084867123369269E-16</v>
      </c>
      <c r="N16" s="208">
        <v>2.9084867123369269E-16</v>
      </c>
      <c r="O16" s="209">
        <v>2.9084867123369269E-16</v>
      </c>
      <c r="P16" s="209">
        <v>2.9084867123369269E-16</v>
      </c>
      <c r="Q16" s="209">
        <v>2.9084867123369269E-16</v>
      </c>
      <c r="R16" s="208">
        <v>2.9084867123369269E-16</v>
      </c>
      <c r="S16" s="209">
        <v>2.9084867123369269E-16</v>
      </c>
      <c r="T16" s="209">
        <v>2.9084867123369269E-16</v>
      </c>
      <c r="U16" s="209">
        <v>2.9084867123369269E-16</v>
      </c>
      <c r="V16" s="209">
        <v>2.9084867123369269E-16</v>
      </c>
      <c r="W16" s="209">
        <v>2.9084867123369269E-16</v>
      </c>
      <c r="X16" s="209">
        <v>2.9084867123369269E-16</v>
      </c>
      <c r="Y16" s="209">
        <v>2.9084867123369269E-16</v>
      </c>
      <c r="Z16" s="209">
        <v>2.9084867123369269E-16</v>
      </c>
    </row>
    <row r="17" spans="1:26" x14ac:dyDescent="0.7">
      <c r="A17" s="16">
        <v>2006</v>
      </c>
      <c r="B17" s="16" t="s">
        <v>152</v>
      </c>
      <c r="C17" s="207" t="s">
        <v>153</v>
      </c>
      <c r="D17" s="208">
        <v>0</v>
      </c>
      <c r="E17" s="208">
        <v>0</v>
      </c>
      <c r="F17" s="208">
        <v>0</v>
      </c>
      <c r="G17" s="208">
        <v>0</v>
      </c>
      <c r="H17" s="208">
        <v>0</v>
      </c>
      <c r="I17" s="208">
        <v>0</v>
      </c>
      <c r="J17" s="208">
        <v>0</v>
      </c>
      <c r="K17" s="208">
        <v>0</v>
      </c>
      <c r="L17" s="208">
        <v>0</v>
      </c>
      <c r="M17" s="208">
        <v>0</v>
      </c>
      <c r="N17" s="208">
        <v>0</v>
      </c>
      <c r="O17" s="208">
        <v>0</v>
      </c>
      <c r="P17" s="208">
        <v>0</v>
      </c>
      <c r="Q17" s="208">
        <v>0</v>
      </c>
      <c r="R17" s="208">
        <v>0</v>
      </c>
      <c r="S17" s="208">
        <v>0</v>
      </c>
      <c r="T17" s="208">
        <v>0</v>
      </c>
      <c r="U17" s="208">
        <v>0</v>
      </c>
      <c r="V17" s="208">
        <v>0</v>
      </c>
      <c r="W17" s="208">
        <v>0</v>
      </c>
      <c r="X17" s="208">
        <v>-3.455886423494572E-16</v>
      </c>
      <c r="Y17" s="209">
        <v>-3.455886423494572E-16</v>
      </c>
      <c r="Z17" s="209">
        <v>-3.455886423494572E-16</v>
      </c>
    </row>
    <row r="18" spans="1:26" x14ac:dyDescent="0.7">
      <c r="A18" s="16">
        <v>2006</v>
      </c>
      <c r="B18" s="16" t="s">
        <v>155</v>
      </c>
      <c r="C18" s="207" t="s">
        <v>156</v>
      </c>
      <c r="D18" s="208">
        <v>6.3427511714312191E-16</v>
      </c>
      <c r="E18" s="208">
        <v>6.3427511714312191E-16</v>
      </c>
      <c r="F18" s="208">
        <v>6.3427511714312191E-16</v>
      </c>
      <c r="G18" s="208">
        <v>6.3427511714312191E-16</v>
      </c>
      <c r="H18" s="208">
        <v>6.3427511714312191E-16</v>
      </c>
      <c r="I18" s="208">
        <v>6.3427511714312191E-16</v>
      </c>
      <c r="J18" s="208">
        <v>6.3427511714312191E-16</v>
      </c>
      <c r="K18" s="208">
        <v>6.3427511714312191E-16</v>
      </c>
      <c r="L18" s="208">
        <v>6.3427511714312191E-16</v>
      </c>
      <c r="M18" s="209">
        <v>6.3427511714312191E-16</v>
      </c>
      <c r="N18" s="208">
        <v>6.3427511714312191E-16</v>
      </c>
      <c r="O18" s="209">
        <v>6.3427511714312191E-16</v>
      </c>
      <c r="P18" s="209">
        <v>6.3427511714312191E-16</v>
      </c>
      <c r="Q18" s="209">
        <v>6.3427511714312191E-16</v>
      </c>
      <c r="R18" s="208">
        <v>6.3427511714312191E-16</v>
      </c>
      <c r="S18" s="209">
        <v>6.3427511714312191E-16</v>
      </c>
      <c r="T18" s="209">
        <v>6.3427511714312191E-16</v>
      </c>
      <c r="U18" s="209">
        <v>6.3427511714312191E-16</v>
      </c>
      <c r="V18" s="209">
        <v>6.3427511714312191E-16</v>
      </c>
      <c r="W18" s="209">
        <v>6.3427511714312191E-16</v>
      </c>
      <c r="X18" s="209">
        <v>6.3427511714312191E-16</v>
      </c>
      <c r="Y18" s="209">
        <v>6.3427511714312191E-16</v>
      </c>
      <c r="Z18" s="209">
        <v>6.3427511714312191E-16</v>
      </c>
    </row>
    <row r="19" spans="1:26" x14ac:dyDescent="0.7">
      <c r="A19" s="16">
        <v>2006</v>
      </c>
      <c r="B19" s="16" t="s">
        <v>159</v>
      </c>
      <c r="C19" s="207" t="s">
        <v>160</v>
      </c>
      <c r="D19" s="208">
        <v>1.0173577444517311E-15</v>
      </c>
      <c r="E19" s="208">
        <v>1.0173577444517311E-15</v>
      </c>
      <c r="F19" s="208">
        <v>1.0173577444517311E-15</v>
      </c>
      <c r="G19" s="208">
        <v>1.0173577444517311E-15</v>
      </c>
      <c r="H19" s="208">
        <v>1.0173577444517311E-15</v>
      </c>
      <c r="I19" s="208">
        <v>1.0173577444517311E-15</v>
      </c>
      <c r="J19" s="208">
        <v>1.0173577444517311E-15</v>
      </c>
      <c r="K19" s="208">
        <v>1.0173577444517311E-15</v>
      </c>
      <c r="L19" s="208">
        <v>1.0173577444517311E-15</v>
      </c>
      <c r="M19" s="209">
        <v>1.0173577444517311E-15</v>
      </c>
      <c r="N19" s="208">
        <v>1.0173577444517311E-15</v>
      </c>
      <c r="O19" s="209">
        <v>1.0173577444517311E-15</v>
      </c>
      <c r="P19" s="209">
        <v>1.0173577444517311E-15</v>
      </c>
      <c r="Q19" s="209">
        <v>1.0173577444517311E-15</v>
      </c>
      <c r="R19" s="208">
        <v>1.0173577444517311E-15</v>
      </c>
      <c r="S19" s="209">
        <v>1.0173577444517311E-15</v>
      </c>
      <c r="T19" s="209">
        <v>1.0173577444517311E-15</v>
      </c>
      <c r="U19" s="209">
        <v>1.0173577444517311E-15</v>
      </c>
      <c r="V19" s="209">
        <v>1.0173577444517311E-15</v>
      </c>
      <c r="W19" s="209">
        <v>1.0173577444517311E-15</v>
      </c>
      <c r="X19" s="209">
        <v>1.0173577444517311E-15</v>
      </c>
      <c r="Y19" s="209">
        <v>1.0173577444517311E-15</v>
      </c>
      <c r="Z19" s="209">
        <v>1.0173577444517311E-15</v>
      </c>
    </row>
    <row r="20" spans="1:26" x14ac:dyDescent="0.7">
      <c r="A20" s="16">
        <v>2006</v>
      </c>
      <c r="B20" s="16" t="s">
        <v>102</v>
      </c>
      <c r="C20" s="207" t="s">
        <v>146</v>
      </c>
      <c r="D20" s="208">
        <v>0</v>
      </c>
      <c r="E20" s="208">
        <v>0</v>
      </c>
      <c r="F20" s="208">
        <v>0</v>
      </c>
      <c r="G20" s="208">
        <v>0</v>
      </c>
      <c r="H20" s="208">
        <v>0</v>
      </c>
      <c r="I20" s="208">
        <v>0</v>
      </c>
      <c r="J20" s="208">
        <v>0</v>
      </c>
      <c r="K20" s="208">
        <v>0</v>
      </c>
      <c r="L20" s="208">
        <v>0</v>
      </c>
      <c r="M20" s="209">
        <v>0</v>
      </c>
      <c r="N20" s="208">
        <v>0</v>
      </c>
      <c r="O20" s="209">
        <v>0</v>
      </c>
      <c r="P20" s="209">
        <v>0</v>
      </c>
      <c r="Q20" s="209">
        <v>0</v>
      </c>
      <c r="R20" s="208">
        <v>0</v>
      </c>
      <c r="S20" s="209">
        <v>0</v>
      </c>
      <c r="T20" s="209">
        <v>0</v>
      </c>
      <c r="U20" s="209">
        <v>0</v>
      </c>
      <c r="V20" s="209">
        <v>0</v>
      </c>
      <c r="W20" s="209">
        <v>0</v>
      </c>
      <c r="X20" s="209">
        <v>0</v>
      </c>
      <c r="Y20" s="209">
        <v>0</v>
      </c>
      <c r="Z20" s="209">
        <v>0</v>
      </c>
    </row>
    <row r="21" spans="1:26" x14ac:dyDescent="0.7">
      <c r="A21" s="16">
        <v>2007</v>
      </c>
      <c r="B21" s="16" t="s">
        <v>165</v>
      </c>
      <c r="C21" s="207" t="s">
        <v>166</v>
      </c>
      <c r="D21" s="208">
        <v>8.8280865722038065E-16</v>
      </c>
      <c r="E21" s="208">
        <v>8.8280865722038065E-16</v>
      </c>
      <c r="F21" s="208">
        <v>8.8280865722038065E-16</v>
      </c>
      <c r="G21" s="208">
        <v>8.8280865722038065E-16</v>
      </c>
      <c r="H21" s="208">
        <v>8.8280865722038065E-16</v>
      </c>
      <c r="I21" s="208">
        <v>8.8280865722038065E-16</v>
      </c>
      <c r="J21" s="208">
        <v>8.8280865722038065E-16</v>
      </c>
      <c r="K21" s="208">
        <v>8.8280865722038065E-16</v>
      </c>
      <c r="L21" s="208">
        <v>8.8280865722038065E-16</v>
      </c>
      <c r="M21" s="209">
        <v>8.8280865722038065E-16</v>
      </c>
      <c r="N21" s="208">
        <v>8.8280865722038065E-16</v>
      </c>
      <c r="O21" s="209">
        <v>8.8280865722038065E-16</v>
      </c>
      <c r="P21" s="209">
        <v>8.8280865722038065E-16</v>
      </c>
      <c r="Q21" s="209">
        <v>8.8280865722038065E-16</v>
      </c>
      <c r="R21" s="208">
        <v>8.8280865722038065E-16</v>
      </c>
      <c r="S21" s="209">
        <v>8.8280865722038065E-16</v>
      </c>
      <c r="T21" s="209">
        <v>8.8280865722038065E-16</v>
      </c>
      <c r="U21" s="209">
        <v>8.8280865722038065E-16</v>
      </c>
      <c r="V21" s="209">
        <v>8.8280865722038065E-16</v>
      </c>
      <c r="W21" s="209">
        <v>8.8280865722038065E-16</v>
      </c>
      <c r="X21" s="209">
        <v>8.8280865722038065E-16</v>
      </c>
      <c r="Y21" s="209">
        <v>8.8280865722038065E-16</v>
      </c>
      <c r="Z21" s="209">
        <v>8.8280865722038065E-16</v>
      </c>
    </row>
    <row r="22" spans="1:26" x14ac:dyDescent="0.7">
      <c r="A22" s="16">
        <v>2007</v>
      </c>
      <c r="B22" s="16" t="s">
        <v>169</v>
      </c>
      <c r="C22" s="207" t="s">
        <v>170</v>
      </c>
      <c r="D22" s="208">
        <v>0</v>
      </c>
      <c r="E22" s="208">
        <v>0</v>
      </c>
      <c r="F22" s="208">
        <v>0</v>
      </c>
      <c r="G22" s="208">
        <v>0</v>
      </c>
      <c r="H22" s="208">
        <v>0</v>
      </c>
      <c r="I22" s="208">
        <v>0</v>
      </c>
      <c r="J22" s="208">
        <v>0</v>
      </c>
      <c r="K22" s="208">
        <v>0</v>
      </c>
      <c r="L22" s="208">
        <v>0</v>
      </c>
      <c r="M22" s="208">
        <v>0</v>
      </c>
      <c r="N22" s="208">
        <v>0</v>
      </c>
      <c r="O22" s="208">
        <v>0</v>
      </c>
      <c r="P22" s="208">
        <v>0</v>
      </c>
      <c r="Q22" s="208">
        <v>0</v>
      </c>
      <c r="R22" s="208">
        <v>0</v>
      </c>
      <c r="S22" s="208">
        <v>0</v>
      </c>
      <c r="T22" s="208">
        <v>0</v>
      </c>
      <c r="U22" s="208">
        <v>0</v>
      </c>
      <c r="V22" s="208">
        <v>0</v>
      </c>
      <c r="W22" s="208">
        <v>0</v>
      </c>
      <c r="X22" s="208">
        <v>-2.3011588979664209E-16</v>
      </c>
      <c r="Y22" s="209">
        <v>-2.3011588979664209E-16</v>
      </c>
      <c r="Z22" s="209">
        <v>-2.3011588979664209E-16</v>
      </c>
    </row>
    <row r="23" spans="1:26" x14ac:dyDescent="0.7">
      <c r="A23" s="16">
        <v>2007</v>
      </c>
      <c r="B23" s="16" t="s">
        <v>174</v>
      </c>
      <c r="C23" s="207" t="s">
        <v>175</v>
      </c>
      <c r="D23" s="208">
        <v>0</v>
      </c>
      <c r="E23" s="208">
        <v>0</v>
      </c>
      <c r="F23" s="208">
        <v>0</v>
      </c>
      <c r="G23" s="208">
        <v>0</v>
      </c>
      <c r="H23" s="208">
        <v>0</v>
      </c>
      <c r="I23" s="208">
        <v>0</v>
      </c>
      <c r="J23" s="208">
        <v>0</v>
      </c>
      <c r="K23" s="208">
        <v>0</v>
      </c>
      <c r="L23" s="208">
        <v>0</v>
      </c>
      <c r="M23" s="208">
        <v>0</v>
      </c>
      <c r="N23" s="208">
        <v>0</v>
      </c>
      <c r="O23" s="208">
        <v>0</v>
      </c>
      <c r="P23" s="208">
        <v>0</v>
      </c>
      <c r="Q23" s="208">
        <v>0</v>
      </c>
      <c r="R23" s="208">
        <v>0</v>
      </c>
      <c r="S23" s="208">
        <v>0</v>
      </c>
      <c r="T23" s="208">
        <v>0</v>
      </c>
      <c r="U23" s="208">
        <v>0</v>
      </c>
      <c r="V23" s="208">
        <v>0</v>
      </c>
      <c r="W23" s="208">
        <v>0</v>
      </c>
      <c r="X23" s="208">
        <v>-5.8417444447304858E-16</v>
      </c>
      <c r="Y23" s="209">
        <v>-5.8417444447304858E-16</v>
      </c>
      <c r="Z23" s="209">
        <v>-5.8417444447304858E-16</v>
      </c>
    </row>
    <row r="24" spans="1:26" x14ac:dyDescent="0.7">
      <c r="A24" s="16">
        <v>2007</v>
      </c>
      <c r="B24" s="16" t="s">
        <v>142</v>
      </c>
      <c r="C24" s="207" t="s">
        <v>176</v>
      </c>
      <c r="D24" s="208">
        <v>0</v>
      </c>
      <c r="E24" s="208">
        <v>0</v>
      </c>
      <c r="F24" s="208">
        <v>0</v>
      </c>
      <c r="G24" s="208">
        <v>0</v>
      </c>
      <c r="H24" s="208">
        <v>0</v>
      </c>
      <c r="I24" s="208">
        <v>0</v>
      </c>
      <c r="J24" s="208">
        <v>0</v>
      </c>
      <c r="K24" s="208">
        <v>0</v>
      </c>
      <c r="L24" s="208">
        <v>0</v>
      </c>
      <c r="M24" s="208">
        <v>0</v>
      </c>
      <c r="N24" s="208">
        <v>0</v>
      </c>
      <c r="O24" s="208">
        <v>0</v>
      </c>
      <c r="P24" s="208">
        <v>0</v>
      </c>
      <c r="Q24" s="208">
        <v>0</v>
      </c>
      <c r="R24" s="208">
        <v>0</v>
      </c>
      <c r="S24" s="208">
        <v>0</v>
      </c>
      <c r="T24" s="208">
        <v>0</v>
      </c>
      <c r="U24" s="208">
        <v>0</v>
      </c>
      <c r="V24" s="208">
        <v>0</v>
      </c>
      <c r="W24" s="208">
        <v>0</v>
      </c>
      <c r="X24" s="208">
        <v>-1.4564032503409689E-15</v>
      </c>
      <c r="Y24" s="209">
        <v>-1.4564032503409689E-15</v>
      </c>
      <c r="Z24" s="209">
        <v>-1.4564032503409689E-15</v>
      </c>
    </row>
    <row r="25" spans="1:26" x14ac:dyDescent="0.7">
      <c r="A25" s="16">
        <v>2007</v>
      </c>
      <c r="B25" s="16" t="s">
        <v>167</v>
      </c>
      <c r="C25" s="207" t="s">
        <v>168</v>
      </c>
      <c r="D25" s="208">
        <v>0</v>
      </c>
      <c r="E25" s="208">
        <v>0</v>
      </c>
      <c r="F25" s="208">
        <v>0</v>
      </c>
      <c r="G25" s="208">
        <v>0</v>
      </c>
      <c r="H25" s="208">
        <v>0</v>
      </c>
      <c r="I25" s="208">
        <v>0</v>
      </c>
      <c r="J25" s="208">
        <v>0</v>
      </c>
      <c r="K25" s="208">
        <v>0</v>
      </c>
      <c r="L25" s="208">
        <v>0</v>
      </c>
      <c r="M25" s="209">
        <v>0</v>
      </c>
      <c r="N25" s="208">
        <v>0</v>
      </c>
      <c r="O25" s="209">
        <v>0</v>
      </c>
      <c r="P25" s="209">
        <v>0</v>
      </c>
      <c r="Q25" s="209">
        <v>0</v>
      </c>
      <c r="R25" s="208">
        <v>0</v>
      </c>
      <c r="S25" s="209">
        <v>0</v>
      </c>
      <c r="T25" s="209">
        <v>0</v>
      </c>
      <c r="U25" s="209">
        <v>0</v>
      </c>
      <c r="V25" s="209">
        <v>0</v>
      </c>
      <c r="W25" s="209">
        <v>0</v>
      </c>
      <c r="X25" s="209">
        <v>0</v>
      </c>
      <c r="Y25" s="209">
        <v>0</v>
      </c>
      <c r="Z25" s="209">
        <v>0</v>
      </c>
    </row>
    <row r="26" spans="1:26" x14ac:dyDescent="0.7">
      <c r="A26" s="16">
        <v>2007</v>
      </c>
      <c r="B26" s="16" t="s">
        <v>159</v>
      </c>
      <c r="C26" s="207" t="s">
        <v>163</v>
      </c>
      <c r="D26" s="208">
        <v>0</v>
      </c>
      <c r="E26" s="208">
        <v>0</v>
      </c>
      <c r="F26" s="208">
        <v>0</v>
      </c>
      <c r="G26" s="208">
        <v>0</v>
      </c>
      <c r="H26" s="208">
        <v>0</v>
      </c>
      <c r="I26" s="208">
        <v>0</v>
      </c>
      <c r="J26" s="208">
        <v>0</v>
      </c>
      <c r="K26" s="208">
        <v>0</v>
      </c>
      <c r="L26" s="208">
        <v>0</v>
      </c>
      <c r="M26" s="209">
        <v>0</v>
      </c>
      <c r="N26" s="208">
        <v>0</v>
      </c>
      <c r="O26" s="209">
        <v>0</v>
      </c>
      <c r="P26" s="209">
        <v>0</v>
      </c>
      <c r="Q26" s="209">
        <v>0</v>
      </c>
      <c r="R26" s="208">
        <v>0</v>
      </c>
      <c r="S26" s="209">
        <v>0</v>
      </c>
      <c r="T26" s="209">
        <v>0</v>
      </c>
      <c r="U26" s="209">
        <v>0</v>
      </c>
      <c r="V26" s="209">
        <v>0</v>
      </c>
      <c r="W26" s="209">
        <v>0</v>
      </c>
      <c r="X26" s="209">
        <v>0</v>
      </c>
      <c r="Y26" s="209">
        <v>0</v>
      </c>
      <c r="Z26" s="209">
        <v>0</v>
      </c>
    </row>
    <row r="27" spans="1:26" x14ac:dyDescent="0.7">
      <c r="A27" s="16">
        <v>2007</v>
      </c>
      <c r="B27" s="16" t="s">
        <v>102</v>
      </c>
      <c r="C27" s="207" t="s">
        <v>172</v>
      </c>
      <c r="D27" s="208">
        <v>0</v>
      </c>
      <c r="E27" s="208">
        <v>0</v>
      </c>
      <c r="F27" s="208">
        <v>0</v>
      </c>
      <c r="G27" s="208">
        <v>0</v>
      </c>
      <c r="H27" s="208">
        <v>0</v>
      </c>
      <c r="I27" s="208">
        <v>0</v>
      </c>
      <c r="J27" s="208">
        <v>0</v>
      </c>
      <c r="K27" s="208">
        <v>0</v>
      </c>
      <c r="L27" s="208">
        <v>0</v>
      </c>
      <c r="M27" s="208">
        <v>0</v>
      </c>
      <c r="N27" s="208">
        <v>0</v>
      </c>
      <c r="O27" s="208">
        <v>0</v>
      </c>
      <c r="P27" s="208">
        <v>0</v>
      </c>
      <c r="Q27" s="208">
        <v>0</v>
      </c>
      <c r="R27" s="208">
        <v>0</v>
      </c>
      <c r="S27" s="208">
        <v>0</v>
      </c>
      <c r="T27" s="208">
        <v>0</v>
      </c>
      <c r="U27" s="208">
        <v>0</v>
      </c>
      <c r="V27" s="208">
        <v>0</v>
      </c>
      <c r="W27" s="208">
        <v>0</v>
      </c>
      <c r="X27" s="208">
        <v>-1.4437388742510472E-15</v>
      </c>
      <c r="Y27" s="209">
        <v>-1.4437388742510472E-15</v>
      </c>
      <c r="Z27" s="209">
        <v>-1.4437388742510472E-15</v>
      </c>
    </row>
    <row r="28" spans="1:26" x14ac:dyDescent="0.7">
      <c r="A28" s="16">
        <v>2008</v>
      </c>
      <c r="B28" s="16" t="s">
        <v>180</v>
      </c>
      <c r="C28" s="207" t="s">
        <v>2</v>
      </c>
      <c r="D28" s="208">
        <v>6.5789473684201363E-3</v>
      </c>
      <c r="E28" s="208">
        <v>6.5789473684201363E-3</v>
      </c>
      <c r="F28" s="208">
        <v>6.5789473684201363E-3</v>
      </c>
      <c r="G28" s="208">
        <v>6.5789473684201363E-3</v>
      </c>
      <c r="H28" s="208">
        <v>6.5789473684201363E-3</v>
      </c>
      <c r="I28" s="208">
        <v>6.5789473684201363E-3</v>
      </c>
      <c r="J28" s="208">
        <v>6.5789473684201363E-3</v>
      </c>
      <c r="K28" s="208">
        <v>6.5789473684201363E-3</v>
      </c>
      <c r="L28" s="208">
        <v>6.5789473684201363E-3</v>
      </c>
      <c r="M28" s="209">
        <v>6.5789473684201363E-3</v>
      </c>
      <c r="N28" s="208">
        <v>6.5789473684201363E-3</v>
      </c>
      <c r="O28" s="209">
        <v>6.5789473684201363E-3</v>
      </c>
      <c r="P28" s="209">
        <v>6.5789473684201363E-3</v>
      </c>
      <c r="Q28" s="209">
        <v>6.5789473684201363E-3</v>
      </c>
      <c r="R28" s="208">
        <v>6.5789473684201363E-3</v>
      </c>
      <c r="S28" s="209">
        <v>6.5789473684201363E-3</v>
      </c>
      <c r="T28" s="209">
        <v>6.5789473684201363E-3</v>
      </c>
      <c r="U28" s="209">
        <v>6.5789473684201363E-3</v>
      </c>
      <c r="V28" s="209">
        <v>6.5789473684201363E-3</v>
      </c>
      <c r="W28" s="209">
        <v>6.5789473684201363E-3</v>
      </c>
      <c r="X28" s="209">
        <v>6.5789473684201363E-3</v>
      </c>
      <c r="Y28" s="209">
        <v>-9.502675132062301E-16</v>
      </c>
      <c r="Z28" s="209">
        <v>-9.502675132062301E-16</v>
      </c>
    </row>
    <row r="29" spans="1:26" x14ac:dyDescent="0.7">
      <c r="A29" s="16">
        <v>2008</v>
      </c>
      <c r="B29" s="16" t="s">
        <v>165</v>
      </c>
      <c r="C29" s="207" t="s">
        <v>179</v>
      </c>
      <c r="D29" s="208">
        <v>0</v>
      </c>
      <c r="E29" s="208">
        <v>0</v>
      </c>
      <c r="F29" s="208">
        <v>0</v>
      </c>
      <c r="G29" s="208">
        <v>0</v>
      </c>
      <c r="H29" s="208">
        <v>0</v>
      </c>
      <c r="I29" s="208">
        <v>0</v>
      </c>
      <c r="J29" s="208">
        <v>0</v>
      </c>
      <c r="K29" s="208">
        <v>0</v>
      </c>
      <c r="L29" s="208">
        <v>0</v>
      </c>
      <c r="M29" s="208">
        <v>0</v>
      </c>
      <c r="N29" s="208">
        <v>0</v>
      </c>
      <c r="O29" s="208">
        <v>0</v>
      </c>
      <c r="P29" s="208">
        <v>0</v>
      </c>
      <c r="Q29" s="208">
        <v>0</v>
      </c>
      <c r="R29" s="208">
        <v>0</v>
      </c>
      <c r="S29" s="208">
        <v>0</v>
      </c>
      <c r="T29" s="208">
        <v>0</v>
      </c>
      <c r="U29" s="208">
        <v>0</v>
      </c>
      <c r="V29" s="208">
        <v>0</v>
      </c>
      <c r="W29" s="208">
        <v>0</v>
      </c>
      <c r="X29" s="208">
        <v>-4.8184945535220414E-16</v>
      </c>
      <c r="Y29" s="209">
        <v>-4.8184945535220414E-16</v>
      </c>
      <c r="Z29" s="209">
        <v>-4.8184945535220414E-16</v>
      </c>
    </row>
    <row r="30" spans="1:26" x14ac:dyDescent="0.7">
      <c r="A30" s="16">
        <v>2008</v>
      </c>
      <c r="B30" s="16" t="s">
        <v>182</v>
      </c>
      <c r="C30" s="207" t="s">
        <v>183</v>
      </c>
      <c r="D30" s="208">
        <v>0</v>
      </c>
      <c r="E30" s="208">
        <v>0</v>
      </c>
      <c r="F30" s="208">
        <v>0</v>
      </c>
      <c r="G30" s="208">
        <v>0</v>
      </c>
      <c r="H30" s="208">
        <v>0</v>
      </c>
      <c r="I30" s="208">
        <v>0</v>
      </c>
      <c r="J30" s="208">
        <v>0</v>
      </c>
      <c r="K30" s="208">
        <v>0</v>
      </c>
      <c r="L30" s="208">
        <v>0</v>
      </c>
      <c r="M30" s="208">
        <v>0</v>
      </c>
      <c r="N30" s="208">
        <v>0</v>
      </c>
      <c r="O30" s="208">
        <v>0</v>
      </c>
      <c r="P30" s="208">
        <v>0</v>
      </c>
      <c r="Q30" s="208">
        <v>0</v>
      </c>
      <c r="R30" s="208">
        <v>0</v>
      </c>
      <c r="S30" s="208">
        <v>0</v>
      </c>
      <c r="T30" s="208">
        <v>0</v>
      </c>
      <c r="U30" s="208">
        <v>0</v>
      </c>
      <c r="V30" s="208">
        <v>0</v>
      </c>
      <c r="W30" s="208">
        <v>0</v>
      </c>
      <c r="X30" s="208">
        <v>-1.1255788216351596E-15</v>
      </c>
      <c r="Y30" s="209">
        <v>-1.1255788216351596E-15</v>
      </c>
      <c r="Z30" s="209">
        <v>-1.1255788216351596E-15</v>
      </c>
    </row>
    <row r="31" spans="1:26" x14ac:dyDescent="0.7">
      <c r="A31" s="16">
        <v>2008</v>
      </c>
      <c r="B31" s="16" t="s">
        <v>186</v>
      </c>
      <c r="C31" s="207" t="s">
        <v>3</v>
      </c>
      <c r="D31" s="208">
        <v>2.1468301905345489E-15</v>
      </c>
      <c r="E31" s="208">
        <v>2.1468301905345489E-15</v>
      </c>
      <c r="F31" s="208">
        <v>2.1468301905345489E-15</v>
      </c>
      <c r="G31" s="208">
        <v>2.1468301905345489E-15</v>
      </c>
      <c r="H31" s="208">
        <v>2.1468301905345489E-15</v>
      </c>
      <c r="I31" s="208">
        <v>2.1468301905345489E-15</v>
      </c>
      <c r="J31" s="208">
        <v>2.1468301905345489E-15</v>
      </c>
      <c r="K31" s="208">
        <v>2.1468301905345489E-15</v>
      </c>
      <c r="L31" s="208">
        <v>2.1468301905345489E-15</v>
      </c>
      <c r="M31" s="209">
        <v>2.1468301905345489E-15</v>
      </c>
      <c r="N31" s="208">
        <v>2.1468301905345489E-15</v>
      </c>
      <c r="O31" s="209">
        <v>2.1468301905345489E-15</v>
      </c>
      <c r="P31" s="209">
        <v>2.1468301905345489E-15</v>
      </c>
      <c r="Q31" s="209">
        <v>2.1468301905345489E-15</v>
      </c>
      <c r="R31" s="208">
        <v>2.1468301905345489E-15</v>
      </c>
      <c r="S31" s="209">
        <v>2.1468301905345489E-15</v>
      </c>
      <c r="T31" s="209">
        <v>2.1468301905345489E-15</v>
      </c>
      <c r="U31" s="209">
        <v>2.1468301905345489E-15</v>
      </c>
      <c r="V31" s="209">
        <v>2.1468301905345489E-15</v>
      </c>
      <c r="W31" s="209">
        <v>2.1468301905345489E-15</v>
      </c>
      <c r="X31" s="209">
        <v>2.1468301905345489E-15</v>
      </c>
      <c r="Y31" s="209">
        <v>2.1468301905345489E-15</v>
      </c>
      <c r="Z31" s="209">
        <v>2.1468301905345489E-15</v>
      </c>
    </row>
    <row r="32" spans="1:26" x14ac:dyDescent="0.7">
      <c r="A32" s="16">
        <v>2008</v>
      </c>
      <c r="B32" s="16" t="s">
        <v>190</v>
      </c>
      <c r="C32" s="207" t="s">
        <v>191</v>
      </c>
      <c r="D32" s="208">
        <v>1.157353534781798E-15</v>
      </c>
      <c r="E32" s="208">
        <v>1.157353534781798E-15</v>
      </c>
      <c r="F32" s="208">
        <v>1.157353534781798E-15</v>
      </c>
      <c r="G32" s="208">
        <v>1.157353534781798E-15</v>
      </c>
      <c r="H32" s="208">
        <v>1.157353534781798E-15</v>
      </c>
      <c r="I32" s="208">
        <v>1.157353534781798E-15</v>
      </c>
      <c r="J32" s="208">
        <v>1.157353534781798E-15</v>
      </c>
      <c r="K32" s="208">
        <v>1.157353534781798E-15</v>
      </c>
      <c r="L32" s="208">
        <v>1.157353534781798E-15</v>
      </c>
      <c r="M32" s="209">
        <v>1.157353534781798E-15</v>
      </c>
      <c r="N32" s="208">
        <v>1.157353534781798E-15</v>
      </c>
      <c r="O32" s="209">
        <v>1.157353534781798E-15</v>
      </c>
      <c r="P32" s="209">
        <v>1.157353534781798E-15</v>
      </c>
      <c r="Q32" s="209">
        <v>1.157353534781798E-15</v>
      </c>
      <c r="R32" s="208">
        <v>1.157353534781798E-15</v>
      </c>
      <c r="S32" s="209">
        <v>1.157353534781798E-15</v>
      </c>
      <c r="T32" s="209">
        <v>1.157353534781798E-15</v>
      </c>
      <c r="U32" s="209">
        <v>1.157353534781798E-15</v>
      </c>
      <c r="V32" s="209">
        <v>1.157353534781798E-15</v>
      </c>
      <c r="W32" s="209">
        <v>1.157353534781798E-15</v>
      </c>
      <c r="X32" s="209">
        <v>1.157353534781798E-15</v>
      </c>
      <c r="Y32" s="209">
        <v>1.157353534781798E-15</v>
      </c>
      <c r="Z32" s="209">
        <v>1.157353534781798E-15</v>
      </c>
    </row>
    <row r="33" spans="1:26" x14ac:dyDescent="0.7">
      <c r="A33" s="16">
        <v>2008</v>
      </c>
      <c r="B33" s="16" t="s">
        <v>192</v>
      </c>
      <c r="C33" s="207" t="s">
        <v>193</v>
      </c>
      <c r="D33" s="208">
        <v>0</v>
      </c>
      <c r="E33" s="208">
        <v>0</v>
      </c>
      <c r="F33" s="208">
        <v>0</v>
      </c>
      <c r="G33" s="208">
        <v>0</v>
      </c>
      <c r="H33" s="208">
        <v>0</v>
      </c>
      <c r="I33" s="208">
        <v>0</v>
      </c>
      <c r="J33" s="208">
        <v>0</v>
      </c>
      <c r="K33" s="208">
        <v>0</v>
      </c>
      <c r="L33" s="208">
        <v>0</v>
      </c>
      <c r="M33" s="209">
        <v>0</v>
      </c>
      <c r="N33" s="208">
        <v>0</v>
      </c>
      <c r="O33" s="209">
        <v>0</v>
      </c>
      <c r="P33" s="209">
        <v>0</v>
      </c>
      <c r="Q33" s="209">
        <v>0</v>
      </c>
      <c r="R33" s="208">
        <v>0</v>
      </c>
      <c r="S33" s="209">
        <v>0</v>
      </c>
      <c r="T33" s="209">
        <v>0</v>
      </c>
      <c r="U33" s="209">
        <v>0</v>
      </c>
      <c r="V33" s="209">
        <v>0</v>
      </c>
      <c r="W33" s="209">
        <v>0</v>
      </c>
      <c r="X33" s="209">
        <v>0</v>
      </c>
      <c r="Y33" s="209">
        <v>0</v>
      </c>
      <c r="Z33" s="209">
        <v>0</v>
      </c>
    </row>
    <row r="34" spans="1:26" x14ac:dyDescent="0.7">
      <c r="A34" s="16">
        <v>2008</v>
      </c>
      <c r="B34" s="16" t="s">
        <v>152</v>
      </c>
      <c r="C34" s="207" t="s">
        <v>189</v>
      </c>
      <c r="D34" s="208">
        <v>0</v>
      </c>
      <c r="E34" s="208">
        <v>0</v>
      </c>
      <c r="F34" s="208">
        <v>0</v>
      </c>
      <c r="G34" s="208">
        <v>0</v>
      </c>
      <c r="H34" s="208">
        <v>0</v>
      </c>
      <c r="I34" s="208">
        <v>0</v>
      </c>
      <c r="J34" s="208">
        <v>0</v>
      </c>
      <c r="K34" s="208">
        <v>0</v>
      </c>
      <c r="L34" s="208">
        <v>0</v>
      </c>
      <c r="M34" s="208">
        <v>0</v>
      </c>
      <c r="N34" s="208">
        <v>0</v>
      </c>
      <c r="O34" s="208">
        <v>0</v>
      </c>
      <c r="P34" s="208">
        <v>0</v>
      </c>
      <c r="Q34" s="208">
        <v>0</v>
      </c>
      <c r="R34" s="208">
        <v>0</v>
      </c>
      <c r="S34" s="208">
        <v>0</v>
      </c>
      <c r="T34" s="208">
        <v>0</v>
      </c>
      <c r="U34" s="208">
        <v>0</v>
      </c>
      <c r="V34" s="208">
        <v>0</v>
      </c>
      <c r="W34" s="208">
        <v>0</v>
      </c>
      <c r="X34" s="208">
        <v>-1.9258714153552415E-16</v>
      </c>
      <c r="Y34" s="209">
        <v>-1.9258714153552415E-16</v>
      </c>
      <c r="Z34" s="209">
        <v>-1.9258714153552415E-16</v>
      </c>
    </row>
    <row r="35" spans="1:26" x14ac:dyDescent="0.7">
      <c r="A35" s="16">
        <v>2008</v>
      </c>
      <c r="B35" s="16" t="s">
        <v>195</v>
      </c>
      <c r="C35" s="207" t="s">
        <v>196</v>
      </c>
      <c r="D35" s="208">
        <v>0</v>
      </c>
      <c r="E35" s="208">
        <v>0</v>
      </c>
      <c r="F35" s="208">
        <v>0</v>
      </c>
      <c r="G35" s="208">
        <v>0</v>
      </c>
      <c r="H35" s="208">
        <v>0</v>
      </c>
      <c r="I35" s="208">
        <v>0</v>
      </c>
      <c r="J35" s="208">
        <v>0</v>
      </c>
      <c r="K35" s="208">
        <v>0</v>
      </c>
      <c r="L35" s="208">
        <v>0</v>
      </c>
      <c r="M35" s="208">
        <v>0</v>
      </c>
      <c r="N35" s="208">
        <v>0</v>
      </c>
      <c r="O35" s="208">
        <v>0</v>
      </c>
      <c r="P35" s="208">
        <v>0</v>
      </c>
      <c r="Q35" s="208">
        <v>0</v>
      </c>
      <c r="R35" s="208">
        <v>0</v>
      </c>
      <c r="S35" s="208">
        <v>0</v>
      </c>
      <c r="T35" s="208">
        <v>0</v>
      </c>
      <c r="U35" s="208">
        <v>0</v>
      </c>
      <c r="V35" s="208">
        <v>0</v>
      </c>
      <c r="W35" s="208">
        <v>0</v>
      </c>
      <c r="X35" s="208">
        <v>-6.136320222466877E-16</v>
      </c>
      <c r="Y35" s="209">
        <v>-6.136320222466877E-16</v>
      </c>
      <c r="Z35" s="209">
        <v>-6.136320222466877E-16</v>
      </c>
    </row>
    <row r="36" spans="1:26" x14ac:dyDescent="0.7">
      <c r="A36" s="16">
        <v>2008</v>
      </c>
      <c r="B36" s="16" t="s">
        <v>203</v>
      </c>
      <c r="C36" s="207" t="s">
        <v>204</v>
      </c>
      <c r="D36" s="208">
        <v>0</v>
      </c>
      <c r="E36" s="208">
        <v>0</v>
      </c>
      <c r="F36" s="208">
        <v>0</v>
      </c>
      <c r="G36" s="208">
        <v>0</v>
      </c>
      <c r="H36" s="208">
        <v>0</v>
      </c>
      <c r="I36" s="208">
        <v>0</v>
      </c>
      <c r="J36" s="208">
        <v>0</v>
      </c>
      <c r="K36" s="208">
        <v>0</v>
      </c>
      <c r="L36" s="208">
        <v>0</v>
      </c>
      <c r="M36" s="208">
        <v>0</v>
      </c>
      <c r="N36" s="208">
        <v>0</v>
      </c>
      <c r="O36" s="208">
        <v>0</v>
      </c>
      <c r="P36" s="208">
        <v>0</v>
      </c>
      <c r="Q36" s="208">
        <v>0</v>
      </c>
      <c r="R36" s="208">
        <v>0</v>
      </c>
      <c r="S36" s="208">
        <v>0</v>
      </c>
      <c r="T36" s="208">
        <v>0</v>
      </c>
      <c r="U36" s="208">
        <v>0</v>
      </c>
      <c r="V36" s="208">
        <v>0</v>
      </c>
      <c r="W36" s="208">
        <v>0</v>
      </c>
      <c r="X36" s="208">
        <v>-3.7708466849507778E-16</v>
      </c>
      <c r="Y36" s="209">
        <v>-3.7708466849507778E-16</v>
      </c>
      <c r="Z36" s="209">
        <v>-3.7708466849507778E-16</v>
      </c>
    </row>
    <row r="37" spans="1:26" x14ac:dyDescent="0.7">
      <c r="A37" s="16">
        <v>2009</v>
      </c>
      <c r="B37" s="16" t="s">
        <v>198</v>
      </c>
      <c r="C37" s="207" t="s">
        <v>5</v>
      </c>
      <c r="D37" s="208">
        <v>7.6638150064546809E-15</v>
      </c>
      <c r="E37" s="208">
        <v>7.6638150064546809E-15</v>
      </c>
      <c r="F37" s="208">
        <v>7.6638150064546809E-15</v>
      </c>
      <c r="G37" s="208">
        <v>7.6638150064546809E-15</v>
      </c>
      <c r="H37" s="208">
        <v>7.6638150064546809E-15</v>
      </c>
      <c r="I37" s="208">
        <v>7.6638150064546809E-15</v>
      </c>
      <c r="J37" s="208">
        <v>7.6638150064546809E-15</v>
      </c>
      <c r="K37" s="208">
        <v>7.6638150064546809E-15</v>
      </c>
      <c r="L37" s="208">
        <v>7.6638150064546809E-15</v>
      </c>
      <c r="M37" s="209">
        <v>7.6638150064546809E-15</v>
      </c>
      <c r="N37" s="208">
        <v>7.6638150064546809E-15</v>
      </c>
      <c r="O37" s="209">
        <v>7.6638150064546809E-15</v>
      </c>
      <c r="P37" s="209">
        <v>7.6638150064546809E-15</v>
      </c>
      <c r="Q37" s="209">
        <v>7.6638150064546809E-15</v>
      </c>
      <c r="R37" s="208">
        <v>7.6638150064546809E-15</v>
      </c>
      <c r="S37" s="209">
        <v>7.6638150064546809E-15</v>
      </c>
      <c r="T37" s="209">
        <v>7.6638150064546809E-15</v>
      </c>
      <c r="U37" s="209">
        <v>7.6638150064546809E-15</v>
      </c>
      <c r="V37" s="209">
        <v>7.6638150064546809E-15</v>
      </c>
      <c r="W37" s="209">
        <v>7.6638150064546809E-15</v>
      </c>
      <c r="X37" s="209">
        <v>7.6638150064546809E-15</v>
      </c>
      <c r="Y37" s="209">
        <v>7.6638150064546809E-15</v>
      </c>
      <c r="Z37" s="209">
        <v>7.6638150064546809E-15</v>
      </c>
    </row>
    <row r="38" spans="1:26" x14ac:dyDescent="0.7">
      <c r="A38" s="16">
        <v>2009</v>
      </c>
      <c r="B38" s="16" t="s">
        <v>212</v>
      </c>
      <c r="C38" s="207" t="s">
        <v>213</v>
      </c>
      <c r="D38" s="208">
        <v>6.1992017338298896E-16</v>
      </c>
      <c r="E38" s="208">
        <v>6.1992017338298896E-16</v>
      </c>
      <c r="F38" s="208">
        <v>6.1992017338298896E-16</v>
      </c>
      <c r="G38" s="208">
        <v>6.1992017338298896E-16</v>
      </c>
      <c r="H38" s="208">
        <v>6.1992017338298896E-16</v>
      </c>
      <c r="I38" s="208">
        <v>6.1992017338298896E-16</v>
      </c>
      <c r="J38" s="208">
        <v>6.1992017338298896E-16</v>
      </c>
      <c r="K38" s="208">
        <v>6.1992017338298896E-16</v>
      </c>
      <c r="L38" s="208">
        <v>6.1992017338298896E-16</v>
      </c>
      <c r="M38" s="209">
        <v>6.1992017338298896E-16</v>
      </c>
      <c r="N38" s="208">
        <v>6.1992017338298896E-16</v>
      </c>
      <c r="O38" s="209">
        <v>6.1992017338298896E-16</v>
      </c>
      <c r="P38" s="209">
        <v>6.1992017338298896E-16</v>
      </c>
      <c r="Q38" s="209">
        <v>6.1992017338298896E-16</v>
      </c>
      <c r="R38" s="208">
        <v>6.1992017338298896E-16</v>
      </c>
      <c r="S38" s="209">
        <v>6.1992017338298896E-16</v>
      </c>
      <c r="T38" s="209">
        <v>6.1992017338298896E-16</v>
      </c>
      <c r="U38" s="209">
        <v>6.1992017338298896E-16</v>
      </c>
      <c r="V38" s="209">
        <v>6.1992017338298896E-16</v>
      </c>
      <c r="W38" s="209">
        <v>6.1992017338298896E-16</v>
      </c>
      <c r="X38" s="209">
        <v>6.1992017338298896E-16</v>
      </c>
      <c r="Y38" s="209">
        <v>6.1992017338298896E-16</v>
      </c>
      <c r="Z38" s="209">
        <v>6.1992017338298896E-16</v>
      </c>
    </row>
    <row r="39" spans="1:26" x14ac:dyDescent="0.7">
      <c r="A39" s="16">
        <v>2009</v>
      </c>
      <c r="B39" s="16" t="s">
        <v>202</v>
      </c>
      <c r="C39" s="207" t="s">
        <v>6</v>
      </c>
      <c r="D39" s="208">
        <v>0</v>
      </c>
      <c r="E39" s="208">
        <v>0</v>
      </c>
      <c r="F39" s="208">
        <v>0</v>
      </c>
      <c r="G39" s="208">
        <v>0</v>
      </c>
      <c r="H39" s="208">
        <v>0</v>
      </c>
      <c r="I39" s="208">
        <v>0</v>
      </c>
      <c r="J39" s="208">
        <v>0</v>
      </c>
      <c r="K39" s="208">
        <v>0</v>
      </c>
      <c r="L39" s="208">
        <v>0</v>
      </c>
      <c r="M39" s="208">
        <v>0</v>
      </c>
      <c r="N39" s="208">
        <v>0</v>
      </c>
      <c r="O39" s="208">
        <v>0</v>
      </c>
      <c r="P39" s="208">
        <v>0</v>
      </c>
      <c r="Q39" s="208">
        <v>0</v>
      </c>
      <c r="R39" s="208">
        <v>0</v>
      </c>
      <c r="S39" s="208">
        <v>0</v>
      </c>
      <c r="T39" s="208">
        <v>0</v>
      </c>
      <c r="U39" s="208">
        <v>0</v>
      </c>
      <c r="V39" s="208">
        <v>0</v>
      </c>
      <c r="W39" s="208">
        <v>0</v>
      </c>
      <c r="X39" s="208">
        <v>-2.6460776859561505E-15</v>
      </c>
      <c r="Y39" s="209">
        <v>-2.6460776859561505E-15</v>
      </c>
      <c r="Z39" s="209">
        <v>-2.6460776859561505E-15</v>
      </c>
    </row>
    <row r="40" spans="1:26" x14ac:dyDescent="0.7">
      <c r="A40" s="16">
        <v>2009</v>
      </c>
      <c r="B40" s="16" t="s">
        <v>214</v>
      </c>
      <c r="C40" s="207" t="s">
        <v>7</v>
      </c>
      <c r="D40" s="208">
        <v>2.5692176602551531E-15</v>
      </c>
      <c r="E40" s="208">
        <v>2.5692176602551531E-15</v>
      </c>
      <c r="F40" s="208">
        <v>2.5692176602551531E-15</v>
      </c>
      <c r="G40" s="208">
        <v>2.5692176602551531E-15</v>
      </c>
      <c r="H40" s="208">
        <v>2.5692176602551531E-15</v>
      </c>
      <c r="I40" s="208">
        <v>2.5692176602551531E-15</v>
      </c>
      <c r="J40" s="208">
        <v>2.5692176602551531E-15</v>
      </c>
      <c r="K40" s="208">
        <v>2.5692176602551531E-15</v>
      </c>
      <c r="L40" s="208">
        <v>2.5692176602551531E-15</v>
      </c>
      <c r="M40" s="209">
        <v>2.5692176602551531E-15</v>
      </c>
      <c r="N40" s="208">
        <v>2.5692176602551531E-15</v>
      </c>
      <c r="O40" s="209">
        <v>2.5692176602551531E-15</v>
      </c>
      <c r="P40" s="209">
        <v>2.5692176602551531E-15</v>
      </c>
      <c r="Q40" s="209">
        <v>2.5692176602551531E-15</v>
      </c>
      <c r="R40" s="208">
        <v>2.5692176602551531E-15</v>
      </c>
      <c r="S40" s="209">
        <v>2.5692176602551531E-15</v>
      </c>
      <c r="T40" s="209">
        <v>2.5692176602551531E-15</v>
      </c>
      <c r="U40" s="209">
        <v>2.5692176602551531E-15</v>
      </c>
      <c r="V40" s="209">
        <v>2.5692176602551531E-15</v>
      </c>
      <c r="W40" s="209">
        <v>2.5692176602551531E-15</v>
      </c>
      <c r="X40" s="209">
        <v>2.5692176602551531E-15</v>
      </c>
      <c r="Y40" s="209">
        <v>2.5692176602551531E-15</v>
      </c>
      <c r="Z40" s="209">
        <v>2.5692176602551531E-15</v>
      </c>
    </row>
    <row r="41" spans="1:26" x14ac:dyDescent="0.7">
      <c r="A41" s="16">
        <v>2009</v>
      </c>
      <c r="B41" s="16" t="s">
        <v>203</v>
      </c>
      <c r="C41" s="207" t="s">
        <v>207</v>
      </c>
      <c r="D41" s="208">
        <v>0</v>
      </c>
      <c r="E41" s="208">
        <v>0</v>
      </c>
      <c r="F41" s="208">
        <v>0</v>
      </c>
      <c r="G41" s="208">
        <v>0</v>
      </c>
      <c r="H41" s="208">
        <v>0</v>
      </c>
      <c r="I41" s="208">
        <v>0</v>
      </c>
      <c r="J41" s="208">
        <v>0</v>
      </c>
      <c r="K41" s="208">
        <v>0</v>
      </c>
      <c r="L41" s="208">
        <v>0</v>
      </c>
      <c r="M41" s="208">
        <v>0</v>
      </c>
      <c r="N41" s="208">
        <v>0</v>
      </c>
      <c r="O41" s="208">
        <v>0</v>
      </c>
      <c r="P41" s="208">
        <v>0</v>
      </c>
      <c r="Q41" s="208">
        <v>0</v>
      </c>
      <c r="R41" s="208">
        <v>0</v>
      </c>
      <c r="S41" s="208">
        <v>0</v>
      </c>
      <c r="T41" s="208">
        <v>0</v>
      </c>
      <c r="U41" s="208">
        <v>0</v>
      </c>
      <c r="V41" s="208">
        <v>0</v>
      </c>
      <c r="W41" s="208">
        <v>0</v>
      </c>
      <c r="X41" s="208">
        <v>-3.7708466849507778E-16</v>
      </c>
      <c r="Y41" s="209">
        <v>-3.7708466849507778E-16</v>
      </c>
      <c r="Z41" s="209">
        <v>-3.7708466849507778E-16</v>
      </c>
    </row>
    <row r="42" spans="1:26" x14ac:dyDescent="0.7">
      <c r="A42" s="16">
        <v>2009</v>
      </c>
      <c r="B42" s="16" t="s">
        <v>203</v>
      </c>
      <c r="C42" s="207" t="s">
        <v>209</v>
      </c>
      <c r="D42" s="208">
        <v>0</v>
      </c>
      <c r="E42" s="208">
        <v>0</v>
      </c>
      <c r="F42" s="208">
        <v>0</v>
      </c>
      <c r="G42" s="208">
        <v>0</v>
      </c>
      <c r="H42" s="208">
        <v>0</v>
      </c>
      <c r="I42" s="208">
        <v>0</v>
      </c>
      <c r="J42" s="208">
        <v>0</v>
      </c>
      <c r="K42" s="208">
        <v>0</v>
      </c>
      <c r="L42" s="208">
        <v>0</v>
      </c>
      <c r="M42" s="208">
        <v>0</v>
      </c>
      <c r="N42" s="208">
        <v>0</v>
      </c>
      <c r="O42" s="208">
        <v>0</v>
      </c>
      <c r="P42" s="208">
        <v>0</v>
      </c>
      <c r="Q42" s="208">
        <v>0</v>
      </c>
      <c r="R42" s="208">
        <v>0</v>
      </c>
      <c r="S42" s="208">
        <v>0</v>
      </c>
      <c r="T42" s="208">
        <v>0</v>
      </c>
      <c r="U42" s="208">
        <v>0</v>
      </c>
      <c r="V42" s="208">
        <v>0</v>
      </c>
      <c r="W42" s="208">
        <v>0</v>
      </c>
      <c r="X42" s="208">
        <v>-3.7708466849507778E-16</v>
      </c>
      <c r="Y42" s="209">
        <v>-3.7708466849507778E-16</v>
      </c>
      <c r="Z42" s="209">
        <v>-3.7708466849507778E-16</v>
      </c>
    </row>
    <row r="43" spans="1:26" x14ac:dyDescent="0.7">
      <c r="A43" s="16">
        <v>2009</v>
      </c>
      <c r="B43" s="16" t="s">
        <v>203</v>
      </c>
      <c r="C43" s="207" t="s">
        <v>210</v>
      </c>
      <c r="D43" s="208">
        <v>0</v>
      </c>
      <c r="E43" s="208">
        <v>0</v>
      </c>
      <c r="F43" s="208">
        <v>0</v>
      </c>
      <c r="G43" s="208">
        <v>0</v>
      </c>
      <c r="H43" s="208">
        <v>0</v>
      </c>
      <c r="I43" s="208">
        <v>0</v>
      </c>
      <c r="J43" s="208">
        <v>0</v>
      </c>
      <c r="K43" s="208">
        <v>0</v>
      </c>
      <c r="L43" s="208">
        <v>0</v>
      </c>
      <c r="M43" s="208">
        <v>0</v>
      </c>
      <c r="N43" s="208">
        <v>0</v>
      </c>
      <c r="O43" s="208">
        <v>0</v>
      </c>
      <c r="P43" s="208">
        <v>0</v>
      </c>
      <c r="Q43" s="208">
        <v>0</v>
      </c>
      <c r="R43" s="208">
        <v>0</v>
      </c>
      <c r="S43" s="208">
        <v>0</v>
      </c>
      <c r="T43" s="208">
        <v>0</v>
      </c>
      <c r="U43" s="208">
        <v>0</v>
      </c>
      <c r="V43" s="208">
        <v>0</v>
      </c>
      <c r="W43" s="208">
        <v>0</v>
      </c>
      <c r="X43" s="208">
        <v>-3.7708466849507778E-16</v>
      </c>
      <c r="Y43" s="209">
        <v>-3.7708466849507778E-16</v>
      </c>
      <c r="Z43" s="209">
        <v>-3.7708466849507778E-16</v>
      </c>
    </row>
    <row r="44" spans="1:26" x14ac:dyDescent="0.7">
      <c r="A44" s="16">
        <v>2009</v>
      </c>
      <c r="B44" s="16" t="s">
        <v>203</v>
      </c>
      <c r="C44" s="207" t="s">
        <v>211</v>
      </c>
      <c r="D44" s="208">
        <v>0</v>
      </c>
      <c r="E44" s="208">
        <v>0</v>
      </c>
      <c r="F44" s="208">
        <v>0</v>
      </c>
      <c r="G44" s="208">
        <v>0</v>
      </c>
      <c r="H44" s="208">
        <v>0</v>
      </c>
      <c r="I44" s="208">
        <v>0</v>
      </c>
      <c r="J44" s="208">
        <v>0</v>
      </c>
      <c r="K44" s="208">
        <v>0</v>
      </c>
      <c r="L44" s="208">
        <v>0</v>
      </c>
      <c r="M44" s="208">
        <v>0</v>
      </c>
      <c r="N44" s="208">
        <v>0</v>
      </c>
      <c r="O44" s="208">
        <v>0</v>
      </c>
      <c r="P44" s="208">
        <v>0</v>
      </c>
      <c r="Q44" s="208">
        <v>0</v>
      </c>
      <c r="R44" s="208">
        <v>0</v>
      </c>
      <c r="S44" s="208">
        <v>0</v>
      </c>
      <c r="T44" s="208">
        <v>0</v>
      </c>
      <c r="U44" s="208">
        <v>0</v>
      </c>
      <c r="V44" s="208">
        <v>0</v>
      </c>
      <c r="W44" s="208">
        <v>0</v>
      </c>
      <c r="X44" s="208">
        <v>-3.7708466849507778E-16</v>
      </c>
      <c r="Y44" s="209">
        <v>-3.7708466849507778E-16</v>
      </c>
      <c r="Z44" s="209">
        <v>-3.7708466849507778E-16</v>
      </c>
    </row>
    <row r="45" spans="1:26" x14ac:dyDescent="0.7">
      <c r="A45" s="16">
        <v>2009</v>
      </c>
      <c r="B45" s="16" t="s">
        <v>182</v>
      </c>
      <c r="C45" s="207" t="s">
        <v>4</v>
      </c>
      <c r="D45" s="208">
        <v>0</v>
      </c>
      <c r="E45" s="208">
        <v>0</v>
      </c>
      <c r="F45" s="208">
        <v>0</v>
      </c>
      <c r="G45" s="208">
        <v>0</v>
      </c>
      <c r="H45" s="208">
        <v>0</v>
      </c>
      <c r="I45" s="208">
        <v>0</v>
      </c>
      <c r="J45" s="208">
        <v>0</v>
      </c>
      <c r="K45" s="208">
        <v>0</v>
      </c>
      <c r="L45" s="208">
        <v>0</v>
      </c>
      <c r="M45" s="208">
        <v>0</v>
      </c>
      <c r="N45" s="208">
        <v>0</v>
      </c>
      <c r="O45" s="208">
        <v>0</v>
      </c>
      <c r="P45" s="208">
        <v>0</v>
      </c>
      <c r="Q45" s="208">
        <v>0</v>
      </c>
      <c r="R45" s="208">
        <v>0</v>
      </c>
      <c r="S45" s="208">
        <v>0</v>
      </c>
      <c r="T45" s="208">
        <v>0</v>
      </c>
      <c r="U45" s="208">
        <v>0</v>
      </c>
      <c r="V45" s="208">
        <v>0</v>
      </c>
      <c r="W45" s="208">
        <v>0</v>
      </c>
      <c r="X45" s="208">
        <v>-8.1605626000262737E-16</v>
      </c>
      <c r="Y45" s="209">
        <v>-8.1605626000262737E-16</v>
      </c>
      <c r="Z45" s="209">
        <v>-8.1605626000262737E-16</v>
      </c>
    </row>
    <row r="46" spans="1:26" x14ac:dyDescent="0.7">
      <c r="A46" s="16">
        <v>2009</v>
      </c>
      <c r="B46" s="16" t="s">
        <v>199</v>
      </c>
      <c r="C46" s="207" t="s">
        <v>200</v>
      </c>
      <c r="D46" s="208">
        <v>0</v>
      </c>
      <c r="E46" s="208">
        <v>0</v>
      </c>
      <c r="F46" s="208">
        <v>0</v>
      </c>
      <c r="G46" s="208">
        <v>0</v>
      </c>
      <c r="H46" s="208">
        <v>0</v>
      </c>
      <c r="I46" s="208">
        <v>0</v>
      </c>
      <c r="J46" s="208">
        <v>0</v>
      </c>
      <c r="K46" s="208">
        <v>0</v>
      </c>
      <c r="L46" s="208">
        <v>0</v>
      </c>
      <c r="M46" s="208">
        <v>0</v>
      </c>
      <c r="N46" s="208">
        <v>0</v>
      </c>
      <c r="O46" s="208">
        <v>0</v>
      </c>
      <c r="P46" s="208">
        <v>0</v>
      </c>
      <c r="Q46" s="208">
        <v>0</v>
      </c>
      <c r="R46" s="208">
        <v>0</v>
      </c>
      <c r="S46" s="208">
        <v>0</v>
      </c>
      <c r="T46" s="208">
        <v>0</v>
      </c>
      <c r="U46" s="208">
        <v>0</v>
      </c>
      <c r="V46" s="208">
        <v>0</v>
      </c>
      <c r="W46" s="208">
        <v>0</v>
      </c>
      <c r="X46" s="208">
        <v>-3.2583777940812475E-16</v>
      </c>
      <c r="Y46" s="209">
        <v>-3.2583777940812475E-16</v>
      </c>
      <c r="Z46" s="209">
        <v>-3.2583777940812475E-16</v>
      </c>
    </row>
    <row r="47" spans="1:26" x14ac:dyDescent="0.7">
      <c r="A47" s="16">
        <v>2010</v>
      </c>
      <c r="B47" s="16" t="s">
        <v>186</v>
      </c>
      <c r="C47" s="207" t="s">
        <v>236</v>
      </c>
      <c r="D47" s="208">
        <v>0</v>
      </c>
      <c r="E47" s="208">
        <v>0</v>
      </c>
      <c r="F47" s="208">
        <v>0</v>
      </c>
      <c r="G47" s="208">
        <v>0</v>
      </c>
      <c r="H47" s="208">
        <v>0</v>
      </c>
      <c r="I47" s="208">
        <v>0</v>
      </c>
      <c r="J47" s="208">
        <v>0</v>
      </c>
      <c r="K47" s="208">
        <v>0</v>
      </c>
      <c r="L47" s="208">
        <v>0</v>
      </c>
      <c r="M47" s="208">
        <v>0</v>
      </c>
      <c r="N47" s="208">
        <v>0</v>
      </c>
      <c r="O47" s="208">
        <v>0</v>
      </c>
      <c r="P47" s="208">
        <v>0</v>
      </c>
      <c r="Q47" s="208">
        <v>0</v>
      </c>
      <c r="R47" s="208">
        <v>0</v>
      </c>
      <c r="S47" s="208">
        <v>0</v>
      </c>
      <c r="T47" s="208">
        <v>0</v>
      </c>
      <c r="U47" s="208">
        <v>0</v>
      </c>
      <c r="V47" s="208">
        <v>0</v>
      </c>
      <c r="W47" s="208">
        <v>0</v>
      </c>
      <c r="X47" s="208">
        <v>-3.0975272147122614E-16</v>
      </c>
      <c r="Y47" s="209">
        <v>-3.0975272147122614E-16</v>
      </c>
      <c r="Z47" s="209">
        <v>-3.0975272147122614E-16</v>
      </c>
    </row>
    <row r="48" spans="1:26" x14ac:dyDescent="0.7">
      <c r="A48" s="16">
        <v>2010</v>
      </c>
      <c r="B48" s="16" t="s">
        <v>190</v>
      </c>
      <c r="C48" s="207" t="s">
        <v>218</v>
      </c>
      <c r="D48" s="208">
        <v>5.338137010279147E-17</v>
      </c>
      <c r="E48" s="208">
        <v>5.338137010279147E-17</v>
      </c>
      <c r="F48" s="208">
        <v>5.338137010279147E-17</v>
      </c>
      <c r="G48" s="208">
        <v>5.338137010279147E-17</v>
      </c>
      <c r="H48" s="208">
        <v>5.338137010279147E-17</v>
      </c>
      <c r="I48" s="208">
        <v>5.338137010279147E-17</v>
      </c>
      <c r="J48" s="208">
        <v>5.338137010279147E-17</v>
      </c>
      <c r="K48" s="208">
        <v>5.338137010279147E-17</v>
      </c>
      <c r="L48" s="208">
        <v>5.338137010279147E-17</v>
      </c>
      <c r="M48" s="209">
        <v>5.338137010279147E-17</v>
      </c>
      <c r="N48" s="208">
        <v>5.338137010279147E-17</v>
      </c>
      <c r="O48" s="209">
        <v>5.338137010279147E-17</v>
      </c>
      <c r="P48" s="209">
        <v>5.338137010279147E-17</v>
      </c>
      <c r="Q48" s="209">
        <v>5.338137010279147E-17</v>
      </c>
      <c r="R48" s="208">
        <v>5.338137010279147E-17</v>
      </c>
      <c r="S48" s="209">
        <v>5.338137010279147E-17</v>
      </c>
      <c r="T48" s="209">
        <v>5.338137010279147E-17</v>
      </c>
      <c r="U48" s="209">
        <v>5.338137010279147E-17</v>
      </c>
      <c r="V48" s="209">
        <v>5.338137010279147E-17</v>
      </c>
      <c r="W48" s="209">
        <v>5.338137010279147E-17</v>
      </c>
      <c r="X48" s="209">
        <v>5.338137010279147E-17</v>
      </c>
      <c r="Y48" s="209">
        <v>5.338137010279147E-17</v>
      </c>
      <c r="Z48" s="209">
        <v>5.338137010279147E-17</v>
      </c>
    </row>
    <row r="49" spans="1:26" x14ac:dyDescent="0.7">
      <c r="A49" s="16">
        <v>2010</v>
      </c>
      <c r="B49" s="16" t="s">
        <v>233</v>
      </c>
      <c r="C49" s="207" t="s">
        <v>234</v>
      </c>
      <c r="D49" s="208">
        <v>3.3331303368100656E-4</v>
      </c>
      <c r="E49" s="208">
        <v>3.3331303368100656E-4</v>
      </c>
      <c r="F49" s="208">
        <v>3.3331303368100656E-4</v>
      </c>
      <c r="G49" s="208">
        <v>3.3331303368100656E-4</v>
      </c>
      <c r="H49" s="208">
        <v>3.3331303368100656E-4</v>
      </c>
      <c r="I49" s="208">
        <v>0</v>
      </c>
      <c r="J49" s="208">
        <v>0</v>
      </c>
      <c r="K49" s="208">
        <v>0</v>
      </c>
      <c r="L49" s="208">
        <v>0</v>
      </c>
      <c r="M49" s="208">
        <v>0</v>
      </c>
      <c r="N49" s="208">
        <v>0</v>
      </c>
      <c r="O49" s="208">
        <v>0</v>
      </c>
      <c r="P49" s="208">
        <v>0</v>
      </c>
      <c r="Q49" s="208">
        <v>0</v>
      </c>
      <c r="R49" s="208">
        <v>0</v>
      </c>
      <c r="S49" s="208">
        <v>0</v>
      </c>
      <c r="T49" s="208">
        <v>0</v>
      </c>
      <c r="U49" s="208">
        <v>0</v>
      </c>
      <c r="V49" s="208">
        <v>0</v>
      </c>
      <c r="W49" s="208">
        <v>0</v>
      </c>
      <c r="X49" s="208">
        <v>-4.6627044788861822E-16</v>
      </c>
      <c r="Y49" s="209">
        <v>-4.6627044788861822E-16</v>
      </c>
      <c r="Z49" s="209">
        <v>-4.6627044788861822E-16</v>
      </c>
    </row>
    <row r="50" spans="1:26" x14ac:dyDescent="0.7">
      <c r="A50" s="16">
        <v>2010</v>
      </c>
      <c r="B50" s="16" t="s">
        <v>216</v>
      </c>
      <c r="C50" s="207" t="s">
        <v>217</v>
      </c>
      <c r="D50" s="208">
        <v>0</v>
      </c>
      <c r="E50" s="208">
        <v>0</v>
      </c>
      <c r="F50" s="208">
        <v>0</v>
      </c>
      <c r="G50" s="208">
        <v>0</v>
      </c>
      <c r="H50" s="208">
        <v>0</v>
      </c>
      <c r="I50" s="208">
        <v>0</v>
      </c>
      <c r="J50" s="208">
        <v>0</v>
      </c>
      <c r="K50" s="208">
        <v>0</v>
      </c>
      <c r="L50" s="208">
        <v>0</v>
      </c>
      <c r="M50" s="208">
        <v>0</v>
      </c>
      <c r="N50" s="208">
        <v>0</v>
      </c>
      <c r="O50" s="208">
        <v>0</v>
      </c>
      <c r="P50" s="208">
        <v>0</v>
      </c>
      <c r="Q50" s="208">
        <v>0</v>
      </c>
      <c r="R50" s="208">
        <v>0</v>
      </c>
      <c r="S50" s="208">
        <v>0</v>
      </c>
      <c r="T50" s="208">
        <v>0</v>
      </c>
      <c r="U50" s="208">
        <v>0</v>
      </c>
      <c r="V50" s="208">
        <v>0</v>
      </c>
      <c r="W50" s="208">
        <v>0</v>
      </c>
      <c r="X50" s="208">
        <v>-2.2481743099734509E-15</v>
      </c>
      <c r="Y50" s="209">
        <v>-2.2481743099734509E-15</v>
      </c>
      <c r="Z50" s="209">
        <v>-2.2481743099734509E-15</v>
      </c>
    </row>
    <row r="51" spans="1:26" x14ac:dyDescent="0.7">
      <c r="A51" s="16">
        <v>2010</v>
      </c>
      <c r="B51" s="16" t="s">
        <v>186</v>
      </c>
      <c r="C51" s="207" t="s">
        <v>8</v>
      </c>
      <c r="D51" s="208">
        <v>1.0531312765865706E-15</v>
      </c>
      <c r="E51" s="208">
        <v>1.0531312765865706E-15</v>
      </c>
      <c r="F51" s="208">
        <v>1.0531312765865706E-15</v>
      </c>
      <c r="G51" s="208">
        <v>1.0531312765865706E-15</v>
      </c>
      <c r="H51" s="208">
        <v>1.0531312765865706E-15</v>
      </c>
      <c r="I51" s="208">
        <v>1.0531312765865706E-15</v>
      </c>
      <c r="J51" s="208">
        <v>1.0531312765865706E-15</v>
      </c>
      <c r="K51" s="208">
        <v>1.0531312765865706E-15</v>
      </c>
      <c r="L51" s="208">
        <v>1.0531312765865706E-15</v>
      </c>
      <c r="M51" s="209">
        <v>1.0531312765865706E-15</v>
      </c>
      <c r="N51" s="208">
        <v>1.0531312765865706E-15</v>
      </c>
      <c r="O51" s="209">
        <v>1.0531312765865706E-15</v>
      </c>
      <c r="P51" s="209">
        <v>1.0531312765865706E-15</v>
      </c>
      <c r="Q51" s="209">
        <v>1.0531312765865706E-15</v>
      </c>
      <c r="R51" s="208">
        <v>1.0531312765865706E-15</v>
      </c>
      <c r="S51" s="209">
        <v>1.0531312765865706E-15</v>
      </c>
      <c r="T51" s="209">
        <v>1.0531312765865706E-15</v>
      </c>
      <c r="U51" s="209">
        <v>1.0531312765865706E-15</v>
      </c>
      <c r="V51" s="209">
        <v>1.0531312765865706E-15</v>
      </c>
      <c r="W51" s="209">
        <v>1.0531312765865706E-15</v>
      </c>
      <c r="X51" s="209">
        <v>1.0531312765865706E-15</v>
      </c>
      <c r="Y51" s="209">
        <v>1.0531312765865706E-15</v>
      </c>
      <c r="Z51" s="209">
        <v>1.0531312765865706E-15</v>
      </c>
    </row>
    <row r="52" spans="1:26" x14ac:dyDescent="0.7">
      <c r="A52" s="16">
        <v>2010</v>
      </c>
      <c r="B52" s="16" t="s">
        <v>227</v>
      </c>
      <c r="C52" s="207" t="s">
        <v>10</v>
      </c>
      <c r="D52" s="208">
        <v>0</v>
      </c>
      <c r="E52" s="208">
        <v>0</v>
      </c>
      <c r="F52" s="208">
        <v>0</v>
      </c>
      <c r="G52" s="208">
        <v>0</v>
      </c>
      <c r="H52" s="208">
        <v>0</v>
      </c>
      <c r="I52" s="208">
        <v>0</v>
      </c>
      <c r="J52" s="208">
        <v>0</v>
      </c>
      <c r="K52" s="208">
        <v>0</v>
      </c>
      <c r="L52" s="208">
        <v>0</v>
      </c>
      <c r="M52" s="208">
        <v>0</v>
      </c>
      <c r="N52" s="208">
        <v>0</v>
      </c>
      <c r="O52" s="208">
        <v>0</v>
      </c>
      <c r="P52" s="208">
        <v>0</v>
      </c>
      <c r="Q52" s="208">
        <v>0</v>
      </c>
      <c r="R52" s="208">
        <v>0</v>
      </c>
      <c r="S52" s="208">
        <v>0</v>
      </c>
      <c r="T52" s="208">
        <v>0</v>
      </c>
      <c r="U52" s="208">
        <v>0</v>
      </c>
      <c r="V52" s="208">
        <v>0</v>
      </c>
      <c r="W52" s="208">
        <v>0</v>
      </c>
      <c r="X52" s="208">
        <v>-3.7042817460645215E-16</v>
      </c>
      <c r="Y52" s="209">
        <v>-3.7042817460645215E-16</v>
      </c>
      <c r="Z52" s="209">
        <v>-3.7042817460645215E-16</v>
      </c>
    </row>
    <row r="53" spans="1:26" x14ac:dyDescent="0.7">
      <c r="A53" s="16">
        <v>2010</v>
      </c>
      <c r="B53" s="16" t="s">
        <v>231</v>
      </c>
      <c r="C53" s="207" t="s">
        <v>232</v>
      </c>
      <c r="D53" s="208">
        <v>0</v>
      </c>
      <c r="E53" s="208">
        <v>0</v>
      </c>
      <c r="F53" s="208">
        <v>0</v>
      </c>
      <c r="G53" s="208">
        <v>0</v>
      </c>
      <c r="H53" s="208">
        <v>0</v>
      </c>
      <c r="I53" s="208">
        <v>0</v>
      </c>
      <c r="J53" s="208">
        <v>0</v>
      </c>
      <c r="K53" s="208">
        <v>0</v>
      </c>
      <c r="L53" s="208">
        <v>0</v>
      </c>
      <c r="M53" s="208">
        <v>0</v>
      </c>
      <c r="N53" s="208">
        <v>0</v>
      </c>
      <c r="O53" s="208">
        <v>0</v>
      </c>
      <c r="P53" s="208">
        <v>0</v>
      </c>
      <c r="Q53" s="208">
        <v>0</v>
      </c>
      <c r="R53" s="208">
        <v>0</v>
      </c>
      <c r="S53" s="208">
        <v>0</v>
      </c>
      <c r="T53" s="208">
        <v>0</v>
      </c>
      <c r="U53" s="208">
        <v>0</v>
      </c>
      <c r="V53" s="208">
        <v>0</v>
      </c>
      <c r="W53" s="208">
        <v>0</v>
      </c>
      <c r="X53" s="208">
        <v>-6.4448625166378923E-16</v>
      </c>
      <c r="Y53" s="209">
        <v>-6.4448625166378923E-16</v>
      </c>
      <c r="Z53" s="209">
        <v>-6.4448625166378923E-16</v>
      </c>
    </row>
    <row r="54" spans="1:26" x14ac:dyDescent="0.7">
      <c r="A54" s="16">
        <v>2010</v>
      </c>
      <c r="B54" s="16" t="s">
        <v>220</v>
      </c>
      <c r="C54" s="207" t="s">
        <v>9</v>
      </c>
      <c r="D54" s="208">
        <v>6.9963929462788375E-16</v>
      </c>
      <c r="E54" s="208">
        <v>6.9963929462788375E-16</v>
      </c>
      <c r="F54" s="208">
        <v>6.9963929462788375E-16</v>
      </c>
      <c r="G54" s="208">
        <v>6.9963929462788375E-16</v>
      </c>
      <c r="H54" s="208">
        <v>6.9963929462788375E-16</v>
      </c>
      <c r="I54" s="208">
        <v>6.9963929462788375E-16</v>
      </c>
      <c r="J54" s="208">
        <v>6.9963929462788375E-16</v>
      </c>
      <c r="K54" s="208">
        <v>6.9963929462788375E-16</v>
      </c>
      <c r="L54" s="208">
        <v>6.9963929462788375E-16</v>
      </c>
      <c r="M54" s="209">
        <v>6.9963929462788375E-16</v>
      </c>
      <c r="N54" s="208">
        <v>6.9963929462788375E-16</v>
      </c>
      <c r="O54" s="209">
        <v>6.9963929462788375E-16</v>
      </c>
      <c r="P54" s="209">
        <v>6.9963929462788375E-16</v>
      </c>
      <c r="Q54" s="209">
        <v>6.9963929462788375E-16</v>
      </c>
      <c r="R54" s="208">
        <v>6.9963929462788375E-16</v>
      </c>
      <c r="S54" s="209">
        <v>6.9963929462788375E-16</v>
      </c>
      <c r="T54" s="209">
        <v>6.9963929462788375E-16</v>
      </c>
      <c r="U54" s="209">
        <v>6.9963929462788375E-16</v>
      </c>
      <c r="V54" s="209">
        <v>6.9963929462788375E-16</v>
      </c>
      <c r="W54" s="209">
        <v>6.9963929462788375E-16</v>
      </c>
      <c r="X54" s="209">
        <v>6.9963929462788375E-16</v>
      </c>
      <c r="Y54" s="209">
        <v>6.9963929462788375E-16</v>
      </c>
      <c r="Z54" s="209">
        <v>6.9963929462788375E-16</v>
      </c>
    </row>
    <row r="55" spans="1:26" x14ac:dyDescent="0.7">
      <c r="A55" s="16">
        <v>2010</v>
      </c>
      <c r="B55" s="16" t="s">
        <v>237</v>
      </c>
      <c r="C55" s="207" t="s">
        <v>238</v>
      </c>
      <c r="D55" s="208">
        <v>0</v>
      </c>
      <c r="E55" s="208">
        <v>0</v>
      </c>
      <c r="F55" s="208">
        <v>0</v>
      </c>
      <c r="G55" s="208">
        <v>0</v>
      </c>
      <c r="H55" s="208">
        <v>0</v>
      </c>
      <c r="I55" s="208">
        <v>0</v>
      </c>
      <c r="J55" s="208">
        <v>0</v>
      </c>
      <c r="K55" s="208">
        <v>0</v>
      </c>
      <c r="L55" s="208">
        <v>0</v>
      </c>
      <c r="M55" s="208">
        <v>0</v>
      </c>
      <c r="N55" s="208">
        <v>0</v>
      </c>
      <c r="O55" s="208">
        <v>0</v>
      </c>
      <c r="P55" s="208">
        <v>0</v>
      </c>
      <c r="Q55" s="208">
        <v>0</v>
      </c>
      <c r="R55" s="208">
        <v>0</v>
      </c>
      <c r="S55" s="208">
        <v>0</v>
      </c>
      <c r="T55" s="208">
        <v>0</v>
      </c>
      <c r="U55" s="208">
        <v>0</v>
      </c>
      <c r="V55" s="208">
        <v>0</v>
      </c>
      <c r="W55" s="208">
        <v>0</v>
      </c>
      <c r="X55" s="208">
        <v>-8.2386020090976452E-17</v>
      </c>
      <c r="Y55" s="209">
        <v>-8.2386020090976452E-17</v>
      </c>
      <c r="Z55" s="209">
        <v>-8.2386020090976452E-17</v>
      </c>
    </row>
    <row r="56" spans="1:26" x14ac:dyDescent="0.7">
      <c r="A56" s="16">
        <v>2010</v>
      </c>
      <c r="B56" s="16" t="s">
        <v>224</v>
      </c>
      <c r="C56" s="207" t="s">
        <v>225</v>
      </c>
      <c r="D56" s="208">
        <v>1.64009741779706E-16</v>
      </c>
      <c r="E56" s="208">
        <v>1.64009741779706E-16</v>
      </c>
      <c r="F56" s="208">
        <v>1.64009741779706E-16</v>
      </c>
      <c r="G56" s="208">
        <v>1.64009741779706E-16</v>
      </c>
      <c r="H56" s="208">
        <v>1.64009741779706E-16</v>
      </c>
      <c r="I56" s="208">
        <v>1.64009741779706E-16</v>
      </c>
      <c r="J56" s="208">
        <v>1.64009741779706E-16</v>
      </c>
      <c r="K56" s="208">
        <v>1.64009741779706E-16</v>
      </c>
      <c r="L56" s="208">
        <v>1.64009741779706E-16</v>
      </c>
      <c r="M56" s="209">
        <v>1.64009741779706E-16</v>
      </c>
      <c r="N56" s="208">
        <v>1.64009741779706E-16</v>
      </c>
      <c r="O56" s="209">
        <v>1.64009741779706E-16</v>
      </c>
      <c r="P56" s="209">
        <v>1.64009741779706E-16</v>
      </c>
      <c r="Q56" s="209">
        <v>1.64009741779706E-16</v>
      </c>
      <c r="R56" s="208">
        <v>1.64009741779706E-16</v>
      </c>
      <c r="S56" s="209">
        <v>1.64009741779706E-16</v>
      </c>
      <c r="T56" s="209">
        <v>1.64009741779706E-16</v>
      </c>
      <c r="U56" s="209">
        <v>1.64009741779706E-16</v>
      </c>
      <c r="V56" s="209">
        <v>1.64009741779706E-16</v>
      </c>
      <c r="W56" s="209">
        <v>1.64009741779706E-16</v>
      </c>
      <c r="X56" s="209">
        <v>1.64009741779706E-16</v>
      </c>
      <c r="Y56" s="209">
        <v>1.64009741779706E-16</v>
      </c>
      <c r="Z56" s="209">
        <v>1.64009741779706E-16</v>
      </c>
    </row>
    <row r="57" spans="1:26" x14ac:dyDescent="0.7">
      <c r="A57" s="16">
        <v>2010</v>
      </c>
      <c r="B57" s="16" t="s">
        <v>221</v>
      </c>
      <c r="C57" s="207" t="s">
        <v>222</v>
      </c>
      <c r="D57" s="208">
        <v>2.8415990712273163E-17</v>
      </c>
      <c r="E57" s="208">
        <v>2.8415990712273163E-17</v>
      </c>
      <c r="F57" s="208">
        <v>2.8415990712273163E-17</v>
      </c>
      <c r="G57" s="208">
        <v>2.8415990712273163E-17</v>
      </c>
      <c r="H57" s="208">
        <v>2.8415990712273163E-17</v>
      </c>
      <c r="I57" s="208">
        <v>2.8415990712273163E-17</v>
      </c>
      <c r="J57" s="208">
        <v>2.8415990712273163E-17</v>
      </c>
      <c r="K57" s="208">
        <v>2.8415990712273163E-17</v>
      </c>
      <c r="L57" s="208">
        <v>2.8415990712273163E-17</v>
      </c>
      <c r="M57" s="209">
        <v>2.8415990712273163E-17</v>
      </c>
      <c r="N57" s="208">
        <v>2.8415990712273163E-17</v>
      </c>
      <c r="O57" s="209">
        <v>2.8415990712273163E-17</v>
      </c>
      <c r="P57" s="209">
        <v>2.8415990712273163E-17</v>
      </c>
      <c r="Q57" s="209">
        <v>2.8415990712273163E-17</v>
      </c>
      <c r="R57" s="208">
        <v>2.8415990712273163E-17</v>
      </c>
      <c r="S57" s="209">
        <v>2.8415990712273163E-17</v>
      </c>
      <c r="T57" s="209">
        <v>2.8415990712273163E-17</v>
      </c>
      <c r="U57" s="209">
        <v>2.8415990712273163E-17</v>
      </c>
      <c r="V57" s="209">
        <v>2.8415990712273163E-17</v>
      </c>
      <c r="W57" s="209">
        <v>2.8415990712273163E-17</v>
      </c>
      <c r="X57" s="209">
        <v>2.8415990712273163E-17</v>
      </c>
      <c r="Y57" s="209">
        <v>2.8415990712273163E-17</v>
      </c>
      <c r="Z57" s="209">
        <v>2.8415990712273163E-17</v>
      </c>
    </row>
    <row r="58" spans="1:26" x14ac:dyDescent="0.7">
      <c r="A58" s="16">
        <v>2010</v>
      </c>
      <c r="B58" s="16" t="s">
        <v>228</v>
      </c>
      <c r="C58" s="207" t="s">
        <v>229</v>
      </c>
      <c r="D58" s="208">
        <v>9.487294063735045E-16</v>
      </c>
      <c r="E58" s="208">
        <v>9.487294063735045E-16</v>
      </c>
      <c r="F58" s="208">
        <v>9.487294063735045E-16</v>
      </c>
      <c r="G58" s="208">
        <v>9.487294063735045E-16</v>
      </c>
      <c r="H58" s="208">
        <v>9.487294063735045E-16</v>
      </c>
      <c r="I58" s="208">
        <v>9.487294063735045E-16</v>
      </c>
      <c r="J58" s="208">
        <v>9.487294063735045E-16</v>
      </c>
      <c r="K58" s="208">
        <v>9.487294063735045E-16</v>
      </c>
      <c r="L58" s="208">
        <v>9.487294063735045E-16</v>
      </c>
      <c r="M58" s="209">
        <v>9.487294063735045E-16</v>
      </c>
      <c r="N58" s="208">
        <v>9.487294063735045E-16</v>
      </c>
      <c r="O58" s="209">
        <v>9.487294063735045E-16</v>
      </c>
      <c r="P58" s="209">
        <v>9.487294063735045E-16</v>
      </c>
      <c r="Q58" s="209">
        <v>9.487294063735045E-16</v>
      </c>
      <c r="R58" s="208">
        <v>9.487294063735045E-16</v>
      </c>
      <c r="S58" s="209">
        <v>9.487294063735045E-16</v>
      </c>
      <c r="T58" s="209">
        <v>9.487294063735045E-16</v>
      </c>
      <c r="U58" s="209">
        <v>9.487294063735045E-16</v>
      </c>
      <c r="V58" s="209">
        <v>9.487294063735045E-16</v>
      </c>
      <c r="W58" s="209">
        <v>9.487294063735045E-16</v>
      </c>
      <c r="X58" s="209">
        <v>9.487294063735045E-16</v>
      </c>
      <c r="Y58" s="209">
        <v>9.487294063735045E-16</v>
      </c>
      <c r="Z58" s="209">
        <v>9.487294063735045E-16</v>
      </c>
    </row>
    <row r="59" spans="1:26" x14ac:dyDescent="0.7">
      <c r="A59" s="16">
        <v>2011</v>
      </c>
      <c r="B59" s="16" t="s">
        <v>214</v>
      </c>
      <c r="C59" s="207" t="s">
        <v>12</v>
      </c>
      <c r="D59" s="208">
        <v>0</v>
      </c>
      <c r="E59" s="208">
        <v>0</v>
      </c>
      <c r="F59" s="208">
        <v>0</v>
      </c>
      <c r="G59" s="208">
        <v>0</v>
      </c>
      <c r="H59" s="208">
        <v>0</v>
      </c>
      <c r="I59" s="208">
        <v>0</v>
      </c>
      <c r="J59" s="208">
        <v>0</v>
      </c>
      <c r="K59" s="208">
        <v>0</v>
      </c>
      <c r="L59" s="208">
        <v>0</v>
      </c>
      <c r="M59" s="208">
        <v>0</v>
      </c>
      <c r="N59" s="208">
        <v>0</v>
      </c>
      <c r="O59" s="208">
        <v>0</v>
      </c>
      <c r="P59" s="208">
        <v>0</v>
      </c>
      <c r="Q59" s="208">
        <v>0</v>
      </c>
      <c r="R59" s="208">
        <v>0</v>
      </c>
      <c r="S59" s="208">
        <v>0</v>
      </c>
      <c r="T59" s="208">
        <v>0</v>
      </c>
      <c r="U59" s="208">
        <v>0</v>
      </c>
      <c r="V59" s="208">
        <v>0</v>
      </c>
      <c r="W59" s="208">
        <v>0</v>
      </c>
      <c r="X59" s="208">
        <v>-4.7457509850187239E-16</v>
      </c>
      <c r="Y59" s="209">
        <v>-4.7457509850187239E-16</v>
      </c>
      <c r="Z59" s="209">
        <v>-4.7457509850187239E-16</v>
      </c>
    </row>
    <row r="60" spans="1:26" x14ac:dyDescent="0.7">
      <c r="A60" s="16">
        <v>2011</v>
      </c>
      <c r="B60" s="16" t="s">
        <v>242</v>
      </c>
      <c r="C60" s="207" t="s">
        <v>243</v>
      </c>
      <c r="D60" s="208">
        <v>4.5973483532918108E-15</v>
      </c>
      <c r="E60" s="208">
        <v>4.5973483532918108E-15</v>
      </c>
      <c r="F60" s="208">
        <v>4.5973483532918108E-15</v>
      </c>
      <c r="G60" s="208">
        <v>4.5973483532918108E-15</v>
      </c>
      <c r="H60" s="208">
        <v>4.5973483532918108E-15</v>
      </c>
      <c r="I60" s="208">
        <v>4.5973483532918108E-15</v>
      </c>
      <c r="J60" s="208">
        <v>4.5973483532918108E-15</v>
      </c>
      <c r="K60" s="208">
        <v>4.5973483532918108E-15</v>
      </c>
      <c r="L60" s="208">
        <v>4.5973483532918108E-15</v>
      </c>
      <c r="M60" s="209">
        <v>4.5973483532918108E-15</v>
      </c>
      <c r="N60" s="208">
        <v>4.5973483532918108E-15</v>
      </c>
      <c r="O60" s="209">
        <v>4.5973483532918108E-15</v>
      </c>
      <c r="P60" s="209">
        <v>4.5973483532918108E-15</v>
      </c>
      <c r="Q60" s="209">
        <v>4.5973483532918108E-15</v>
      </c>
      <c r="R60" s="208">
        <v>4.5973483532918108E-15</v>
      </c>
      <c r="S60" s="209">
        <v>4.5973483532918108E-15</v>
      </c>
      <c r="T60" s="209">
        <v>4.5973483532918108E-15</v>
      </c>
      <c r="U60" s="209">
        <v>4.5973483532918108E-15</v>
      </c>
      <c r="V60" s="209">
        <v>4.5973483532918108E-15</v>
      </c>
      <c r="W60" s="209">
        <v>4.5973483532918108E-15</v>
      </c>
      <c r="X60" s="209">
        <v>4.5973483532918108E-15</v>
      </c>
      <c r="Y60" s="209">
        <v>4.5973483532918108E-15</v>
      </c>
      <c r="Z60" s="209">
        <v>4.5973483532918108E-15</v>
      </c>
    </row>
    <row r="61" spans="1:26" x14ac:dyDescent="0.7">
      <c r="A61" s="16">
        <v>2011</v>
      </c>
      <c r="B61" s="16" t="s">
        <v>241</v>
      </c>
      <c r="C61" s="207" t="s">
        <v>13</v>
      </c>
      <c r="D61" s="208">
        <v>4.0598135806050126E-3</v>
      </c>
      <c r="E61" s="208">
        <v>4.0598135806050126E-3</v>
      </c>
      <c r="F61" s="208">
        <v>4.0598135806050126E-3</v>
      </c>
      <c r="G61" s="208">
        <v>4.1178947305714295E-16</v>
      </c>
      <c r="H61" s="208">
        <v>4.1178947305714295E-16</v>
      </c>
      <c r="I61" s="208">
        <v>4.1178947305714295E-16</v>
      </c>
      <c r="J61" s="208">
        <v>4.1178947305714295E-16</v>
      </c>
      <c r="K61" s="208">
        <v>4.1178947305714295E-16</v>
      </c>
      <c r="L61" s="208">
        <v>4.1178947305714295E-16</v>
      </c>
      <c r="M61" s="209">
        <v>4.1178947305714295E-16</v>
      </c>
      <c r="N61" s="208">
        <v>4.1178947305714295E-16</v>
      </c>
      <c r="O61" s="209">
        <v>4.1178947305714295E-16</v>
      </c>
      <c r="P61" s="209">
        <v>4.1178947305714295E-16</v>
      </c>
      <c r="Q61" s="209">
        <v>4.1178947305714295E-16</v>
      </c>
      <c r="R61" s="208">
        <v>4.1178947305714295E-16</v>
      </c>
      <c r="S61" s="209">
        <v>4.1178947305714295E-16</v>
      </c>
      <c r="T61" s="209">
        <v>4.1178947305714295E-16</v>
      </c>
      <c r="U61" s="209">
        <v>4.1178947305714295E-16</v>
      </c>
      <c r="V61" s="209">
        <v>4.1178947305714295E-16</v>
      </c>
      <c r="W61" s="209">
        <v>4.1178947305714295E-16</v>
      </c>
      <c r="X61" s="209">
        <v>4.1178947305714295E-16</v>
      </c>
      <c r="Y61" s="209">
        <v>4.1178947305714295E-16</v>
      </c>
      <c r="Z61" s="209">
        <v>4.1178947305714295E-16</v>
      </c>
    </row>
    <row r="62" spans="1:26" x14ac:dyDescent="0.7">
      <c r="A62" s="16">
        <v>2011</v>
      </c>
      <c r="B62" s="16" t="s">
        <v>239</v>
      </c>
      <c r="C62" s="207" t="s">
        <v>11</v>
      </c>
      <c r="D62" s="208">
        <v>0.1199911926870018</v>
      </c>
      <c r="E62" s="208">
        <v>0.1199911926870018</v>
      </c>
      <c r="F62" s="208">
        <v>0.1199911926870018</v>
      </c>
      <c r="G62" s="208">
        <v>0.1199911926870018</v>
      </c>
      <c r="H62" s="208">
        <v>0.1199911926870018</v>
      </c>
      <c r="I62" s="208">
        <v>0.1199911926870018</v>
      </c>
      <c r="J62" s="208">
        <v>0.10415154434881896</v>
      </c>
      <c r="K62" s="208">
        <v>0.10047657474362195</v>
      </c>
      <c r="L62" s="208">
        <v>0.10047657474362195</v>
      </c>
      <c r="M62" s="209">
        <v>0.10047657474362195</v>
      </c>
      <c r="N62" s="208">
        <v>9.7346149362792955E-2</v>
      </c>
      <c r="O62" s="209">
        <v>9.7346149362792955E-2</v>
      </c>
      <c r="P62" s="209">
        <v>9.3671179757595951E-2</v>
      </c>
      <c r="Q62" s="209">
        <v>9.3671179757595951E-2</v>
      </c>
      <c r="R62" s="208">
        <v>9.3671179757595951E-2</v>
      </c>
      <c r="S62" s="209">
        <v>9.3671179757595951E-2</v>
      </c>
      <c r="T62" s="209">
        <v>9.3671179757595951E-2</v>
      </c>
      <c r="U62" s="209">
        <v>9.3671179757595951E-2</v>
      </c>
      <c r="V62" s="209">
        <v>6.7134925895245515E-2</v>
      </c>
      <c r="W62" s="209">
        <v>6.7134925895245515E-2</v>
      </c>
      <c r="X62" s="209">
        <v>6.7134925895245515E-2</v>
      </c>
      <c r="Y62" s="209">
        <v>6.7134925895245515E-2</v>
      </c>
      <c r="Z62" s="209">
        <v>6.7134925895245515E-2</v>
      </c>
    </row>
    <row r="63" spans="1:26" x14ac:dyDescent="0.7">
      <c r="A63" s="16">
        <v>2011</v>
      </c>
      <c r="B63" s="16" t="s">
        <v>233</v>
      </c>
      <c r="C63" s="207" t="s">
        <v>244</v>
      </c>
      <c r="D63" s="208">
        <v>6.8788550687732827E-16</v>
      </c>
      <c r="E63" s="208">
        <v>6.8788550687732827E-16</v>
      </c>
      <c r="F63" s="208">
        <v>6.8788550687732827E-16</v>
      </c>
      <c r="G63" s="208">
        <v>6.8788550687732827E-16</v>
      </c>
      <c r="H63" s="208">
        <v>6.8788550687732827E-16</v>
      </c>
      <c r="I63" s="208">
        <v>6.8788550687732827E-16</v>
      </c>
      <c r="J63" s="208">
        <v>6.8788550687732827E-16</v>
      </c>
      <c r="K63" s="208">
        <v>6.8788550687732827E-16</v>
      </c>
      <c r="L63" s="208">
        <v>6.8788550687732827E-16</v>
      </c>
      <c r="M63" s="209">
        <v>6.8788550687732827E-16</v>
      </c>
      <c r="N63" s="208">
        <v>6.8788550687732827E-16</v>
      </c>
      <c r="O63" s="209">
        <v>6.8788550687732827E-16</v>
      </c>
      <c r="P63" s="209">
        <v>6.8788550687732827E-16</v>
      </c>
      <c r="Q63" s="209">
        <v>6.8788550687732827E-16</v>
      </c>
      <c r="R63" s="208">
        <v>6.8788550687732827E-16</v>
      </c>
      <c r="S63" s="209">
        <v>6.8788550687732827E-16</v>
      </c>
      <c r="T63" s="209">
        <v>6.8788550687732827E-16</v>
      </c>
      <c r="U63" s="209">
        <v>6.8788550687732827E-16</v>
      </c>
      <c r="V63" s="209">
        <v>6.8788550687732827E-16</v>
      </c>
      <c r="W63" s="209">
        <v>6.8788550687732827E-16</v>
      </c>
      <c r="X63" s="209">
        <v>6.8788550687732827E-16</v>
      </c>
      <c r="Y63" s="209">
        <v>6.8788550687732827E-16</v>
      </c>
      <c r="Z63" s="209">
        <v>6.8788550687732827E-16</v>
      </c>
    </row>
    <row r="64" spans="1:26" x14ac:dyDescent="0.7">
      <c r="A64" s="16">
        <v>2011</v>
      </c>
      <c r="B64" s="16" t="s">
        <v>203</v>
      </c>
      <c r="C64" s="207" t="s">
        <v>253</v>
      </c>
      <c r="D64" s="208">
        <v>2.1915478215361016E-3</v>
      </c>
      <c r="E64" s="208">
        <v>2.1915478215361016E-3</v>
      </c>
      <c r="F64" s="208">
        <v>2.1915478215361016E-3</v>
      </c>
      <c r="G64" s="208">
        <v>2.1915478215361016E-3</v>
      </c>
      <c r="H64" s="208">
        <v>5.4540329492685114E-17</v>
      </c>
      <c r="I64" s="208">
        <v>5.4540329492685114E-17</v>
      </c>
      <c r="J64" s="208">
        <v>5.4540329492685114E-17</v>
      </c>
      <c r="K64" s="208">
        <v>5.4540329492685114E-17</v>
      </c>
      <c r="L64" s="208">
        <v>5.4540329492685114E-17</v>
      </c>
      <c r="M64" s="209">
        <v>5.4540329492685114E-17</v>
      </c>
      <c r="N64" s="208">
        <v>5.4540329492685114E-17</v>
      </c>
      <c r="O64" s="209">
        <v>5.4540329492685114E-17</v>
      </c>
      <c r="P64" s="209">
        <v>5.4540329492685114E-17</v>
      </c>
      <c r="Q64" s="209">
        <v>5.4540329492685114E-17</v>
      </c>
      <c r="R64" s="208">
        <v>5.4540329492685114E-17</v>
      </c>
      <c r="S64" s="209">
        <v>5.4540329492685114E-17</v>
      </c>
      <c r="T64" s="209">
        <v>5.4540329492685114E-17</v>
      </c>
      <c r="U64" s="209">
        <v>5.4540329492685114E-17</v>
      </c>
      <c r="V64" s="209">
        <v>5.4540329492685114E-17</v>
      </c>
      <c r="W64" s="209">
        <v>5.4540329492685114E-17</v>
      </c>
      <c r="X64" s="209">
        <v>5.4540329492685114E-17</v>
      </c>
      <c r="Y64" s="209">
        <v>5.4540329492685114E-17</v>
      </c>
      <c r="Z64" s="209">
        <v>5.4540329492685114E-17</v>
      </c>
    </row>
    <row r="65" spans="1:26" x14ac:dyDescent="0.7">
      <c r="A65" s="16">
        <v>2011</v>
      </c>
      <c r="B65" s="16" t="s">
        <v>250</v>
      </c>
      <c r="C65" s="207" t="s">
        <v>16</v>
      </c>
      <c r="D65" s="208">
        <v>0</v>
      </c>
      <c r="E65" s="208">
        <v>0</v>
      </c>
      <c r="F65" s="208">
        <v>0</v>
      </c>
      <c r="G65" s="208">
        <v>0</v>
      </c>
      <c r="H65" s="208">
        <v>0</v>
      </c>
      <c r="I65" s="208">
        <v>0</v>
      </c>
      <c r="J65" s="208">
        <v>0</v>
      </c>
      <c r="K65" s="208">
        <v>0</v>
      </c>
      <c r="L65" s="208">
        <v>0</v>
      </c>
      <c r="M65" s="209">
        <v>0</v>
      </c>
      <c r="N65" s="208">
        <v>0</v>
      </c>
      <c r="O65" s="209">
        <v>0</v>
      </c>
      <c r="P65" s="209">
        <v>0</v>
      </c>
      <c r="Q65" s="209">
        <v>0</v>
      </c>
      <c r="R65" s="208">
        <v>0</v>
      </c>
      <c r="S65" s="209">
        <v>0</v>
      </c>
      <c r="T65" s="209">
        <v>0</v>
      </c>
      <c r="U65" s="209">
        <v>0</v>
      </c>
      <c r="V65" s="209">
        <v>0</v>
      </c>
      <c r="W65" s="209">
        <v>0</v>
      </c>
      <c r="X65" s="209">
        <v>0</v>
      </c>
      <c r="Y65" s="209">
        <v>0</v>
      </c>
      <c r="Z65" s="209">
        <v>0</v>
      </c>
    </row>
    <row r="66" spans="1:26" x14ac:dyDescent="0.7">
      <c r="A66" s="16">
        <v>2011</v>
      </c>
      <c r="B66" s="16" t="s">
        <v>245</v>
      </c>
      <c r="C66" s="207" t="s">
        <v>14</v>
      </c>
      <c r="D66" s="208">
        <v>5.4708312971445339E-16</v>
      </c>
      <c r="E66" s="208">
        <v>5.4708312971445339E-16</v>
      </c>
      <c r="F66" s="208">
        <v>5.4708312971445339E-16</v>
      </c>
      <c r="G66" s="208">
        <v>5.4708312971445339E-16</v>
      </c>
      <c r="H66" s="208">
        <v>5.4708312971445339E-16</v>
      </c>
      <c r="I66" s="208">
        <v>5.4708312971445339E-16</v>
      </c>
      <c r="J66" s="208">
        <v>5.4708312971445339E-16</v>
      </c>
      <c r="K66" s="208">
        <v>5.4708312971445339E-16</v>
      </c>
      <c r="L66" s="208">
        <v>5.4708312971445339E-16</v>
      </c>
      <c r="M66" s="209">
        <v>5.4708312971445339E-16</v>
      </c>
      <c r="N66" s="208">
        <v>5.4708312971445339E-16</v>
      </c>
      <c r="O66" s="209">
        <v>5.4708312971445339E-16</v>
      </c>
      <c r="P66" s="209">
        <v>5.4708312971445339E-16</v>
      </c>
      <c r="Q66" s="209">
        <v>5.4708312971445339E-16</v>
      </c>
      <c r="R66" s="208">
        <v>5.4708312971445339E-16</v>
      </c>
      <c r="S66" s="209">
        <v>5.4708312971445339E-16</v>
      </c>
      <c r="T66" s="209">
        <v>5.4708312971445339E-16</v>
      </c>
      <c r="U66" s="209">
        <v>5.4708312971445339E-16</v>
      </c>
      <c r="V66" s="209">
        <v>5.4708312971445339E-16</v>
      </c>
      <c r="W66" s="209">
        <v>5.4708312971445339E-16</v>
      </c>
      <c r="X66" s="209">
        <v>5.4708312971445339E-16</v>
      </c>
      <c r="Y66" s="209">
        <v>5.4708312971445339E-16</v>
      </c>
      <c r="Z66" s="209">
        <v>5.4708312971445339E-16</v>
      </c>
    </row>
    <row r="67" spans="1:26" x14ac:dyDescent="0.7">
      <c r="A67" s="16">
        <v>2011</v>
      </c>
      <c r="B67" s="16" t="s">
        <v>247</v>
      </c>
      <c r="C67" s="207" t="s">
        <v>248</v>
      </c>
      <c r="D67" s="208">
        <v>3.9203506903345798E-17</v>
      </c>
      <c r="E67" s="208">
        <v>3.9203506903345798E-17</v>
      </c>
      <c r="F67" s="208">
        <v>3.9203506903345798E-17</v>
      </c>
      <c r="G67" s="208">
        <v>3.9203506903345798E-17</v>
      </c>
      <c r="H67" s="208">
        <v>3.9203506903345798E-17</v>
      </c>
      <c r="I67" s="208">
        <v>3.9203506903345798E-17</v>
      </c>
      <c r="J67" s="208">
        <v>3.9203506903345798E-17</v>
      </c>
      <c r="K67" s="208">
        <v>3.9203506903345798E-17</v>
      </c>
      <c r="L67" s="208">
        <v>3.9203506903345798E-17</v>
      </c>
      <c r="M67" s="209">
        <v>3.9203506903345798E-17</v>
      </c>
      <c r="N67" s="208">
        <v>3.9203506903345798E-17</v>
      </c>
      <c r="O67" s="209">
        <v>3.9203506903345798E-17</v>
      </c>
      <c r="P67" s="209">
        <v>3.9203506903345798E-17</v>
      </c>
      <c r="Q67" s="209">
        <v>3.9203506903345798E-17</v>
      </c>
      <c r="R67" s="208">
        <v>3.9203506903345798E-17</v>
      </c>
      <c r="S67" s="209">
        <v>3.9203506903345798E-17</v>
      </c>
      <c r="T67" s="209">
        <v>3.9203506903345798E-17</v>
      </c>
      <c r="U67" s="209">
        <v>3.9203506903345798E-17</v>
      </c>
      <c r="V67" s="209">
        <v>3.9203506903345798E-17</v>
      </c>
      <c r="W67" s="209">
        <v>3.9203506903345798E-17</v>
      </c>
      <c r="X67" s="209">
        <v>3.9203506903345798E-17</v>
      </c>
      <c r="Y67" s="209">
        <v>3.9203506903345798E-17</v>
      </c>
      <c r="Z67" s="209">
        <v>3.9203506903345798E-17</v>
      </c>
    </row>
    <row r="68" spans="1:26" x14ac:dyDescent="0.7">
      <c r="A68" s="16">
        <v>2011</v>
      </c>
      <c r="B68" s="16" t="s">
        <v>249</v>
      </c>
      <c r="C68" s="207" t="s">
        <v>15</v>
      </c>
      <c r="D68" s="208">
        <v>1.8823395407911837E-16</v>
      </c>
      <c r="E68" s="208">
        <v>1.8823395407911837E-16</v>
      </c>
      <c r="F68" s="208">
        <v>1.8823395407911837E-16</v>
      </c>
      <c r="G68" s="208">
        <v>1.8823395407911837E-16</v>
      </c>
      <c r="H68" s="208">
        <v>1.8823395407911837E-16</v>
      </c>
      <c r="I68" s="208">
        <v>1.8823395407911837E-16</v>
      </c>
      <c r="J68" s="208">
        <v>1.8823395407911837E-16</v>
      </c>
      <c r="K68" s="208">
        <v>1.8823395407911837E-16</v>
      </c>
      <c r="L68" s="208">
        <v>1.8823395407911837E-16</v>
      </c>
      <c r="M68" s="209">
        <v>1.8823395407911837E-16</v>
      </c>
      <c r="N68" s="208">
        <v>1.8823395407911837E-16</v>
      </c>
      <c r="O68" s="209">
        <v>1.8823395407911837E-16</v>
      </c>
      <c r="P68" s="209">
        <v>1.8823395407911837E-16</v>
      </c>
      <c r="Q68" s="209">
        <v>1.8823395407911837E-16</v>
      </c>
      <c r="R68" s="208">
        <v>1.8823395407911837E-16</v>
      </c>
      <c r="S68" s="209">
        <v>1.8823395407911837E-16</v>
      </c>
      <c r="T68" s="209">
        <v>1.8823395407911837E-16</v>
      </c>
      <c r="U68" s="209">
        <v>1.8823395407911837E-16</v>
      </c>
      <c r="V68" s="209">
        <v>1.8823395407911837E-16</v>
      </c>
      <c r="W68" s="209">
        <v>1.8823395407911837E-16</v>
      </c>
      <c r="X68" s="209">
        <v>1.8823395407911837E-16</v>
      </c>
      <c r="Y68" s="209">
        <v>1.8823395407911837E-16</v>
      </c>
      <c r="Z68" s="209">
        <v>1.8823395407911837E-16</v>
      </c>
    </row>
    <row r="69" spans="1:26" x14ac:dyDescent="0.7">
      <c r="A69" s="16">
        <v>2011</v>
      </c>
      <c r="B69" s="16" t="s">
        <v>255</v>
      </c>
      <c r="C69" s="207" t="s">
        <v>256</v>
      </c>
      <c r="D69" s="208">
        <v>0</v>
      </c>
      <c r="E69" s="208">
        <v>0</v>
      </c>
      <c r="F69" s="208">
        <v>0</v>
      </c>
      <c r="G69" s="208">
        <v>0</v>
      </c>
      <c r="H69" s="208">
        <v>0</v>
      </c>
      <c r="I69" s="208">
        <v>0</v>
      </c>
      <c r="J69" s="208">
        <v>0</v>
      </c>
      <c r="K69" s="208">
        <v>0</v>
      </c>
      <c r="L69" s="208">
        <v>0</v>
      </c>
      <c r="M69" s="208">
        <v>0</v>
      </c>
      <c r="N69" s="208">
        <v>0</v>
      </c>
      <c r="O69" s="208">
        <v>0</v>
      </c>
      <c r="P69" s="208">
        <v>0</v>
      </c>
      <c r="Q69" s="208">
        <v>0</v>
      </c>
      <c r="R69" s="208">
        <v>0</v>
      </c>
      <c r="S69" s="208">
        <v>0</v>
      </c>
      <c r="T69" s="208">
        <v>0</v>
      </c>
      <c r="U69" s="208">
        <v>0</v>
      </c>
      <c r="V69" s="208">
        <v>0</v>
      </c>
      <c r="W69" s="208">
        <v>0</v>
      </c>
      <c r="X69" s="208">
        <v>-1.308799753722278E-5</v>
      </c>
      <c r="Y69" s="209">
        <v>-1.308799753722278E-5</v>
      </c>
      <c r="Z69" s="209">
        <v>-1.308799753722278E-5</v>
      </c>
    </row>
    <row r="70" spans="1:26" x14ac:dyDescent="0.7">
      <c r="A70" s="16">
        <v>2011</v>
      </c>
      <c r="B70" s="16" t="s">
        <v>182</v>
      </c>
      <c r="C70" s="207" t="s">
        <v>259</v>
      </c>
      <c r="D70" s="208">
        <v>3.7226128307616983E-3</v>
      </c>
      <c r="E70" s="208">
        <v>3.7226128307616983E-3</v>
      </c>
      <c r="F70" s="208">
        <v>5.3067345553749065E-16</v>
      </c>
      <c r="G70" s="208">
        <v>5.3067345553749065E-16</v>
      </c>
      <c r="H70" s="208">
        <v>5.3067345553749065E-16</v>
      </c>
      <c r="I70" s="208">
        <v>5.3067345553749065E-16</v>
      </c>
      <c r="J70" s="208">
        <v>5.3067345553749065E-16</v>
      </c>
      <c r="K70" s="208">
        <v>5.3067345553749065E-16</v>
      </c>
      <c r="L70" s="208">
        <v>5.3067345553749065E-16</v>
      </c>
      <c r="M70" s="209">
        <v>5.3067345553749065E-16</v>
      </c>
      <c r="N70" s="208">
        <v>5.3067345553749065E-16</v>
      </c>
      <c r="O70" s="209">
        <v>5.3067345553749065E-16</v>
      </c>
      <c r="P70" s="209">
        <v>5.3067345553749065E-16</v>
      </c>
      <c r="Q70" s="209">
        <v>5.3067345553749065E-16</v>
      </c>
      <c r="R70" s="208">
        <v>5.3067345553749065E-16</v>
      </c>
      <c r="S70" s="209">
        <v>5.3067345553749065E-16</v>
      </c>
      <c r="T70" s="209">
        <v>5.3067345553749065E-16</v>
      </c>
      <c r="U70" s="209">
        <v>5.3067345553749065E-16</v>
      </c>
      <c r="V70" s="209">
        <v>5.3067345553749065E-16</v>
      </c>
      <c r="W70" s="209">
        <v>5.3067345553749065E-16</v>
      </c>
      <c r="X70" s="209">
        <v>5.3067345553749065E-16</v>
      </c>
      <c r="Y70" s="209">
        <v>5.3067345553749065E-16</v>
      </c>
      <c r="Z70" s="209">
        <v>5.3067345553749065E-16</v>
      </c>
    </row>
    <row r="71" spans="1:26" x14ac:dyDescent="0.7">
      <c r="A71" s="16">
        <v>2011</v>
      </c>
      <c r="B71" s="16" t="s">
        <v>233</v>
      </c>
      <c r="C71" s="207" t="s">
        <v>17</v>
      </c>
      <c r="D71" s="208">
        <v>0</v>
      </c>
      <c r="E71" s="208">
        <v>0</v>
      </c>
      <c r="F71" s="208">
        <v>0</v>
      </c>
      <c r="G71" s="208">
        <v>0</v>
      </c>
      <c r="H71" s="208">
        <v>0</v>
      </c>
      <c r="I71" s="208">
        <v>0</v>
      </c>
      <c r="J71" s="208">
        <v>0</v>
      </c>
      <c r="K71" s="208">
        <v>0</v>
      </c>
      <c r="L71" s="208">
        <v>0</v>
      </c>
      <c r="M71" s="208">
        <v>0</v>
      </c>
      <c r="N71" s="208">
        <v>0</v>
      </c>
      <c r="O71" s="208">
        <v>0</v>
      </c>
      <c r="P71" s="208">
        <v>0</v>
      </c>
      <c r="Q71" s="208">
        <v>0</v>
      </c>
      <c r="R71" s="208">
        <v>0</v>
      </c>
      <c r="S71" s="208">
        <v>0</v>
      </c>
      <c r="T71" s="208">
        <v>0</v>
      </c>
      <c r="U71" s="208">
        <v>0</v>
      </c>
      <c r="V71" s="208">
        <v>0</v>
      </c>
      <c r="W71" s="208">
        <v>0</v>
      </c>
      <c r="X71" s="208">
        <v>-8.5944247969007967E-6</v>
      </c>
      <c r="Y71" s="209">
        <v>-8.5944247969007967E-6</v>
      </c>
      <c r="Z71" s="209">
        <v>-8.5944247969007967E-6</v>
      </c>
    </row>
    <row r="72" spans="1:26" x14ac:dyDescent="0.7">
      <c r="A72" s="16">
        <v>2011</v>
      </c>
      <c r="B72" s="16" t="s">
        <v>257</v>
      </c>
      <c r="C72" s="207" t="s">
        <v>258</v>
      </c>
      <c r="D72" s="208">
        <v>0</v>
      </c>
      <c r="E72" s="208">
        <v>0</v>
      </c>
      <c r="F72" s="208">
        <v>0</v>
      </c>
      <c r="G72" s="208">
        <v>0</v>
      </c>
      <c r="H72" s="208">
        <v>0</v>
      </c>
      <c r="I72" s="208">
        <v>0</v>
      </c>
      <c r="J72" s="208">
        <v>0</v>
      </c>
      <c r="K72" s="208">
        <v>0</v>
      </c>
      <c r="L72" s="208">
        <v>0</v>
      </c>
      <c r="M72" s="208">
        <v>0</v>
      </c>
      <c r="N72" s="208">
        <v>0</v>
      </c>
      <c r="O72" s="208">
        <v>0</v>
      </c>
      <c r="P72" s="208">
        <v>0</v>
      </c>
      <c r="Q72" s="208">
        <v>0</v>
      </c>
      <c r="R72" s="208">
        <v>0</v>
      </c>
      <c r="S72" s="208">
        <v>0</v>
      </c>
      <c r="T72" s="208">
        <v>0</v>
      </c>
      <c r="U72" s="208">
        <v>0</v>
      </c>
      <c r="V72" s="208">
        <v>0</v>
      </c>
      <c r="W72" s="208">
        <v>0</v>
      </c>
      <c r="X72" s="208">
        <v>-9.7414335056248827E-16</v>
      </c>
      <c r="Y72" s="209">
        <v>-9.7414335056248827E-16</v>
      </c>
      <c r="Z72" s="209">
        <v>-9.7414335056248827E-16</v>
      </c>
    </row>
    <row r="73" spans="1:26" x14ac:dyDescent="0.7">
      <c r="A73" s="16">
        <v>2012</v>
      </c>
      <c r="B73" s="16" t="s">
        <v>114</v>
      </c>
      <c r="C73" s="207" t="s">
        <v>18</v>
      </c>
      <c r="D73" s="208">
        <v>2.2673277553972273E-2</v>
      </c>
      <c r="E73" s="208">
        <v>2.2673277553972273E-2</v>
      </c>
      <c r="F73" s="208">
        <v>2.2673277553972273E-2</v>
      </c>
      <c r="G73" s="208">
        <v>2.2673277553972273E-2</v>
      </c>
      <c r="H73" s="208">
        <v>2.2673277553972273E-2</v>
      </c>
      <c r="I73" s="208">
        <v>2.2673277553972273E-2</v>
      </c>
      <c r="J73" s="208">
        <v>2.2673277553972273E-2</v>
      </c>
      <c r="K73" s="208">
        <v>2.2673277553972273E-2</v>
      </c>
      <c r="L73" s="208">
        <v>2.2673277553972273E-2</v>
      </c>
      <c r="M73" s="209">
        <v>2.2673277553972273E-2</v>
      </c>
      <c r="N73" s="208">
        <v>2.2673277553972273E-2</v>
      </c>
      <c r="O73" s="209">
        <v>2.2673277553972273E-2</v>
      </c>
      <c r="P73" s="209">
        <v>2.2673277553972273E-2</v>
      </c>
      <c r="Q73" s="209">
        <v>2.2673277553972273E-2</v>
      </c>
      <c r="R73" s="208">
        <v>1.186534666384016E-2</v>
      </c>
      <c r="S73" s="209">
        <v>1.186534666384016E-2</v>
      </c>
      <c r="T73" s="209">
        <v>1.186534666384016E-2</v>
      </c>
      <c r="U73" s="209">
        <v>1.186534666384016E-2</v>
      </c>
      <c r="V73" s="209">
        <v>1.186534666384016E-2</v>
      </c>
      <c r="W73" s="209">
        <v>1.186534666384016E-2</v>
      </c>
      <c r="X73" s="209">
        <v>1.186534666384016E-2</v>
      </c>
      <c r="Y73" s="209">
        <v>1.186534666384016E-2</v>
      </c>
      <c r="Z73" s="209">
        <v>1.186534666384016E-2</v>
      </c>
    </row>
    <row r="74" spans="1:26" x14ac:dyDescent="0.7">
      <c r="A74" s="16">
        <v>2012</v>
      </c>
      <c r="B74" s="16" t="s">
        <v>280</v>
      </c>
      <c r="C74" s="207" t="s">
        <v>25</v>
      </c>
      <c r="D74" s="208">
        <v>2.1220128366143914E-15</v>
      </c>
      <c r="E74" s="208">
        <v>2.1220128366143914E-15</v>
      </c>
      <c r="F74" s="208">
        <v>2.1220128366143914E-15</v>
      </c>
      <c r="G74" s="208">
        <v>2.1220128366143914E-15</v>
      </c>
      <c r="H74" s="208">
        <v>2.1220128366143914E-15</v>
      </c>
      <c r="I74" s="208">
        <v>2.1220128366143914E-15</v>
      </c>
      <c r="J74" s="208">
        <v>2.1220128366143914E-15</v>
      </c>
      <c r="K74" s="208">
        <v>2.1220128366143914E-15</v>
      </c>
      <c r="L74" s="208">
        <v>2.1220128366143914E-15</v>
      </c>
      <c r="M74" s="209">
        <v>2.1220128366143914E-15</v>
      </c>
      <c r="N74" s="208">
        <v>2.1220128366143914E-15</v>
      </c>
      <c r="O74" s="209">
        <v>2.1220128366143914E-15</v>
      </c>
      <c r="P74" s="209">
        <v>2.1220128366143914E-15</v>
      </c>
      <c r="Q74" s="209">
        <v>2.1220128366143914E-15</v>
      </c>
      <c r="R74" s="208">
        <v>2.1220128366143914E-15</v>
      </c>
      <c r="S74" s="209">
        <v>2.1220128366143914E-15</v>
      </c>
      <c r="T74" s="209">
        <v>2.1220128366143914E-15</v>
      </c>
      <c r="U74" s="209">
        <v>2.1220128366143914E-15</v>
      </c>
      <c r="V74" s="209">
        <v>2.1220128366143914E-15</v>
      </c>
      <c r="W74" s="209">
        <v>2.1220128366143914E-15</v>
      </c>
      <c r="X74" s="209">
        <v>2.1220128366143914E-15</v>
      </c>
      <c r="Y74" s="209">
        <v>2.1220128366143914E-15</v>
      </c>
      <c r="Z74" s="209">
        <v>2.1220128366143914E-15</v>
      </c>
    </row>
    <row r="75" spans="1:26" x14ac:dyDescent="0.7">
      <c r="A75" s="16">
        <v>2012</v>
      </c>
      <c r="B75" s="16" t="s">
        <v>180</v>
      </c>
      <c r="C75" s="207" t="s">
        <v>21</v>
      </c>
      <c r="D75" s="208">
        <v>8.9526321403834019E-16</v>
      </c>
      <c r="E75" s="208">
        <v>8.9526321403834019E-16</v>
      </c>
      <c r="F75" s="208">
        <v>8.9526321403834019E-16</v>
      </c>
      <c r="G75" s="208">
        <v>8.9526321403834019E-16</v>
      </c>
      <c r="H75" s="208">
        <v>8.9526321403834019E-16</v>
      </c>
      <c r="I75" s="208">
        <v>8.9526321403834019E-16</v>
      </c>
      <c r="J75" s="208">
        <v>8.9526321403834019E-16</v>
      </c>
      <c r="K75" s="208">
        <v>8.9526321403834019E-16</v>
      </c>
      <c r="L75" s="208">
        <v>8.9526321403834019E-16</v>
      </c>
      <c r="M75" s="209">
        <v>8.9526321403834019E-16</v>
      </c>
      <c r="N75" s="208">
        <v>8.9526321403834019E-16</v>
      </c>
      <c r="O75" s="209">
        <v>8.9526321403834019E-16</v>
      </c>
      <c r="P75" s="209">
        <v>8.9526321403834019E-16</v>
      </c>
      <c r="Q75" s="209">
        <v>8.9526321403834019E-16</v>
      </c>
      <c r="R75" s="208">
        <v>8.9526321403834019E-16</v>
      </c>
      <c r="S75" s="209">
        <v>8.9526321403834019E-16</v>
      </c>
      <c r="T75" s="209">
        <v>8.9526321403834019E-16</v>
      </c>
      <c r="U75" s="209">
        <v>8.9526321403834019E-16</v>
      </c>
      <c r="V75" s="209">
        <v>8.9526321403834019E-16</v>
      </c>
      <c r="W75" s="209">
        <v>8.9526321403834019E-16</v>
      </c>
      <c r="X75" s="209">
        <v>8.9526321403834019E-16</v>
      </c>
      <c r="Y75" s="209">
        <v>8.9526321403834019E-16</v>
      </c>
      <c r="Z75" s="209">
        <v>8.9526321403834019E-16</v>
      </c>
    </row>
    <row r="76" spans="1:26" x14ac:dyDescent="0.7">
      <c r="A76" s="16">
        <v>2012</v>
      </c>
      <c r="B76" s="16" t="s">
        <v>131</v>
      </c>
      <c r="C76" s="207" t="s">
        <v>266</v>
      </c>
      <c r="D76" s="208">
        <v>9.0424919269169336E-3</v>
      </c>
      <c r="E76" s="208">
        <v>0</v>
      </c>
      <c r="F76" s="208">
        <v>0</v>
      </c>
      <c r="G76" s="208">
        <v>0</v>
      </c>
      <c r="H76" s="208">
        <v>0</v>
      </c>
      <c r="I76" s="208">
        <v>0</v>
      </c>
      <c r="J76" s="208">
        <v>0</v>
      </c>
      <c r="K76" s="208">
        <v>0</v>
      </c>
      <c r="L76" s="208">
        <v>0</v>
      </c>
      <c r="M76" s="208">
        <v>0</v>
      </c>
      <c r="N76" s="208">
        <v>0</v>
      </c>
      <c r="O76" s="208">
        <v>0</v>
      </c>
      <c r="P76" s="208">
        <v>0</v>
      </c>
      <c r="Q76" s="208">
        <v>0</v>
      </c>
      <c r="R76" s="208">
        <v>0</v>
      </c>
      <c r="S76" s="208">
        <v>0</v>
      </c>
      <c r="T76" s="208">
        <v>0</v>
      </c>
      <c r="U76" s="208">
        <v>0</v>
      </c>
      <c r="V76" s="208">
        <v>0</v>
      </c>
      <c r="W76" s="208">
        <v>0</v>
      </c>
      <c r="X76" s="208">
        <v>-9.6993731552732929E-16</v>
      </c>
      <c r="Y76" s="209">
        <v>-9.6993731552732929E-16</v>
      </c>
      <c r="Z76" s="209">
        <v>-9.6993731552732929E-16</v>
      </c>
    </row>
    <row r="77" spans="1:26" x14ac:dyDescent="0.7">
      <c r="A77" s="16">
        <v>2012</v>
      </c>
      <c r="B77" s="16" t="s">
        <v>267</v>
      </c>
      <c r="C77" s="207" t="s">
        <v>20</v>
      </c>
      <c r="D77" s="208">
        <v>4.4819629028111034E-2</v>
      </c>
      <c r="E77" s="208">
        <v>3.1345376988522688E-2</v>
      </c>
      <c r="F77" s="208">
        <v>3.6009631065201234E-3</v>
      </c>
      <c r="G77" s="208">
        <v>1.6885532586112693E-3</v>
      </c>
      <c r="H77" s="208">
        <v>1.6885532586112693E-3</v>
      </c>
      <c r="I77" s="208">
        <v>1.6885532586112693E-3</v>
      </c>
      <c r="J77" s="208">
        <v>1.6885532586112693E-3</v>
      </c>
      <c r="K77" s="208">
        <v>1.6885532586112693E-3</v>
      </c>
      <c r="L77" s="208">
        <v>1.6885532586112693E-3</v>
      </c>
      <c r="M77" s="209">
        <v>1.6885532586112693E-3</v>
      </c>
      <c r="N77" s="208">
        <v>0</v>
      </c>
      <c r="O77" s="208">
        <v>0</v>
      </c>
      <c r="P77" s="208">
        <v>0</v>
      </c>
      <c r="Q77" s="208">
        <v>0</v>
      </c>
      <c r="R77" s="208">
        <v>0</v>
      </c>
      <c r="S77" s="208">
        <v>0</v>
      </c>
      <c r="T77" s="208">
        <v>0</v>
      </c>
      <c r="U77" s="208">
        <v>0</v>
      </c>
      <c r="V77" s="208">
        <v>0</v>
      </c>
      <c r="W77" s="208">
        <v>0</v>
      </c>
      <c r="X77" s="208">
        <v>-3.0289098929847923E-4</v>
      </c>
      <c r="Y77" s="209">
        <v>-3.0289098929847923E-4</v>
      </c>
      <c r="Z77" s="209">
        <v>-3.0289098929847923E-4</v>
      </c>
    </row>
    <row r="78" spans="1:26" x14ac:dyDescent="0.7">
      <c r="A78" s="16">
        <v>2012</v>
      </c>
      <c r="B78" s="16" t="s">
        <v>276</v>
      </c>
      <c r="C78" s="207" t="s">
        <v>279</v>
      </c>
      <c r="D78" s="208">
        <v>9.8945325171610234E-3</v>
      </c>
      <c r="E78" s="208">
        <v>9.8945325171610234E-3</v>
      </c>
      <c r="F78" s="208">
        <v>5.84093108877419E-3</v>
      </c>
      <c r="G78" s="208">
        <v>3.8141303745807729E-3</v>
      </c>
      <c r="H78" s="208">
        <v>0</v>
      </c>
      <c r="I78" s="208">
        <v>0</v>
      </c>
      <c r="J78" s="208">
        <v>0</v>
      </c>
      <c r="K78" s="208">
        <v>0</v>
      </c>
      <c r="L78" s="208">
        <v>0</v>
      </c>
      <c r="M78" s="208">
        <v>0</v>
      </c>
      <c r="N78" s="208">
        <v>0</v>
      </c>
      <c r="O78" s="208">
        <v>0</v>
      </c>
      <c r="P78" s="208">
        <v>0</v>
      </c>
      <c r="Q78" s="208">
        <v>0</v>
      </c>
      <c r="R78" s="208">
        <v>0</v>
      </c>
      <c r="S78" s="208">
        <v>0</v>
      </c>
      <c r="T78" s="208">
        <v>0</v>
      </c>
      <c r="U78" s="208">
        <v>0</v>
      </c>
      <c r="V78" s="208">
        <v>0</v>
      </c>
      <c r="W78" s="208">
        <v>0</v>
      </c>
      <c r="X78" s="208">
        <v>-1.5591241798575396E-15</v>
      </c>
      <c r="Y78" s="209">
        <v>-1.5591241798575396E-15</v>
      </c>
      <c r="Z78" s="209">
        <v>-1.5591241798575396E-15</v>
      </c>
    </row>
    <row r="79" spans="1:26" x14ac:dyDescent="0.7">
      <c r="A79" s="16">
        <v>2012</v>
      </c>
      <c r="B79" s="16" t="s">
        <v>273</v>
      </c>
      <c r="C79" s="207" t="s">
        <v>274</v>
      </c>
      <c r="D79" s="208">
        <v>0</v>
      </c>
      <c r="E79" s="208">
        <v>0</v>
      </c>
      <c r="F79" s="208">
        <v>0</v>
      </c>
      <c r="G79" s="208">
        <v>0</v>
      </c>
      <c r="H79" s="208">
        <v>0</v>
      </c>
      <c r="I79" s="208">
        <v>0</v>
      </c>
      <c r="J79" s="208">
        <v>0</v>
      </c>
      <c r="K79" s="208">
        <v>0</v>
      </c>
      <c r="L79" s="208">
        <v>0</v>
      </c>
      <c r="M79" s="208">
        <v>0</v>
      </c>
      <c r="N79" s="208">
        <v>0</v>
      </c>
      <c r="O79" s="208">
        <v>0</v>
      </c>
      <c r="P79" s="208">
        <v>0</v>
      </c>
      <c r="Q79" s="208">
        <v>0</v>
      </c>
      <c r="R79" s="208">
        <v>0</v>
      </c>
      <c r="S79" s="208">
        <v>0</v>
      </c>
      <c r="T79" s="208">
        <v>0</v>
      </c>
      <c r="U79" s="208">
        <v>0</v>
      </c>
      <c r="V79" s="208">
        <v>0</v>
      </c>
      <c r="W79" s="208">
        <v>0</v>
      </c>
      <c r="X79" s="208">
        <v>-7.7155331407020133E-17</v>
      </c>
      <c r="Y79" s="209">
        <v>-7.7155331407020133E-17</v>
      </c>
      <c r="Z79" s="209">
        <v>-7.7155331407020133E-17</v>
      </c>
    </row>
    <row r="80" spans="1:26" x14ac:dyDescent="0.7">
      <c r="A80" s="16">
        <v>2012</v>
      </c>
      <c r="B80" s="16" t="s">
        <v>268</v>
      </c>
      <c r="C80" s="207" t="s">
        <v>22</v>
      </c>
      <c r="D80" s="208">
        <v>6.4354680779862103E-2</v>
      </c>
      <c r="E80" s="208">
        <v>6.1842317274204014E-2</v>
      </c>
      <c r="F80" s="208">
        <v>5.6238147767132943E-2</v>
      </c>
      <c r="G80" s="208">
        <v>5.6238147767132943E-2</v>
      </c>
      <c r="H80" s="208">
        <v>5.3569613663688488E-2</v>
      </c>
      <c r="I80" s="208">
        <v>5.3569613663688488E-2</v>
      </c>
      <c r="J80" s="208">
        <v>5.3569613663688488E-2</v>
      </c>
      <c r="K80" s="208">
        <v>5.3569613663688488E-2</v>
      </c>
      <c r="L80" s="208">
        <v>4.8013782674979896E-2</v>
      </c>
      <c r="M80" s="209">
        <v>4.8013782674979896E-2</v>
      </c>
      <c r="N80" s="208">
        <v>4.8013782674979896E-2</v>
      </c>
      <c r="O80" s="209">
        <v>4.8013782674979896E-2</v>
      </c>
      <c r="P80" s="209">
        <v>4.8013782674979896E-2</v>
      </c>
      <c r="Q80" s="209">
        <v>4.8013782674979896E-2</v>
      </c>
      <c r="R80" s="208">
        <v>4.8013782674979896E-2</v>
      </c>
      <c r="S80" s="209">
        <v>4.8013782674979896E-2</v>
      </c>
      <c r="T80" s="209">
        <v>4.3508384873762768E-2</v>
      </c>
      <c r="U80" s="209">
        <v>3.2667542544094097E-2</v>
      </c>
      <c r="V80" s="209">
        <v>3.8223373532802689E-2</v>
      </c>
      <c r="W80" s="209">
        <v>3.8223373532802689E-2</v>
      </c>
      <c r="X80" s="209">
        <v>2.4329767851167586E-2</v>
      </c>
      <c r="Y80" s="209">
        <v>2.4329767851167586E-2</v>
      </c>
      <c r="Z80" s="209">
        <v>2.4329767851167586E-2</v>
      </c>
    </row>
    <row r="81" spans="1:26" x14ac:dyDescent="0.7">
      <c r="A81" s="16">
        <v>2012</v>
      </c>
      <c r="B81" s="16" t="s">
        <v>263</v>
      </c>
      <c r="C81" s="207" t="s">
        <v>24</v>
      </c>
      <c r="D81" s="208">
        <v>6.9912583549207832E-2</v>
      </c>
      <c r="E81" s="208">
        <v>5.4271628513009963E-2</v>
      </c>
      <c r="F81" s="208">
        <v>4.0900513155120985E-2</v>
      </c>
      <c r="G81" s="208">
        <v>2.6207351182773744E-2</v>
      </c>
      <c r="H81" s="208">
        <v>1.7725850357445724E-2</v>
      </c>
      <c r="I81" s="208">
        <v>1.2636949862248907E-2</v>
      </c>
      <c r="J81" s="208">
        <v>1.0940649697183303E-2</v>
      </c>
      <c r="K81" s="208">
        <v>1.2636949862248907E-2</v>
      </c>
      <c r="L81" s="208">
        <v>1.0940649697183303E-2</v>
      </c>
      <c r="M81" s="209">
        <v>8.4958424309028256E-3</v>
      </c>
      <c r="N81" s="208">
        <v>8.4958424309028256E-3</v>
      </c>
      <c r="O81" s="209">
        <v>8.4958424309028256E-3</v>
      </c>
      <c r="P81" s="209">
        <v>6.7995422658372216E-3</v>
      </c>
      <c r="Q81" s="209">
        <v>5.1032421007716168E-3</v>
      </c>
      <c r="R81" s="208">
        <v>1.7106417706404071E-3</v>
      </c>
      <c r="S81" s="209">
        <v>1.7106417706404071E-3</v>
      </c>
      <c r="T81" s="209">
        <v>1.7106417706404071E-3</v>
      </c>
      <c r="U81" s="209">
        <v>1.7106417706404071E-3</v>
      </c>
      <c r="V81" s="209">
        <v>1.7106417706404071E-3</v>
      </c>
      <c r="W81" s="209">
        <v>1.7106417706404071E-3</v>
      </c>
      <c r="X81" s="209">
        <v>1.7106417706404071E-3</v>
      </c>
      <c r="Y81" s="209">
        <v>1.7106417706404071E-3</v>
      </c>
      <c r="Z81" s="209">
        <v>1.7106417706404071E-3</v>
      </c>
    </row>
    <row r="82" spans="1:26" x14ac:dyDescent="0.7">
      <c r="A82" s="16">
        <v>2012</v>
      </c>
      <c r="B82" s="16" t="s">
        <v>263</v>
      </c>
      <c r="C82" s="207" t="s">
        <v>19</v>
      </c>
      <c r="D82" s="208">
        <v>2.7412978934476088E-2</v>
      </c>
      <c r="E82" s="208">
        <v>2.0768888498111832E-2</v>
      </c>
      <c r="F82" s="208">
        <v>1.6060622477529127E-2</v>
      </c>
      <c r="G82" s="208">
        <v>1.1352356456946424E-2</v>
      </c>
      <c r="H82" s="208">
        <v>8.9982234466550719E-3</v>
      </c>
      <c r="I82" s="208">
        <v>8.9982234466550719E-3</v>
      </c>
      <c r="J82" s="208">
        <v>8.9982234466550719E-3</v>
      </c>
      <c r="K82" s="208">
        <v>8.9982234466550719E-3</v>
      </c>
      <c r="L82" s="208">
        <v>8.9982234466550719E-3</v>
      </c>
      <c r="M82" s="209">
        <v>6.6440904363637204E-3</v>
      </c>
      <c r="N82" s="208">
        <v>6.6440904363637204E-3</v>
      </c>
      <c r="O82" s="209">
        <v>6.6440904363637204E-3</v>
      </c>
      <c r="P82" s="209">
        <v>6.6440904363637204E-3</v>
      </c>
      <c r="Q82" s="209">
        <v>4.2899574260723689E-3</v>
      </c>
      <c r="R82" s="208">
        <v>2.3541330102908133E-3</v>
      </c>
      <c r="S82" s="209">
        <v>2.3541330102908133E-3</v>
      </c>
      <c r="T82" s="209">
        <v>2.3541330102908133E-3</v>
      </c>
      <c r="U82" s="209">
        <v>2.3541330102908133E-3</v>
      </c>
      <c r="V82" s="209">
        <v>2.3541330102908133E-3</v>
      </c>
      <c r="W82" s="209">
        <v>2.3541330102908133E-3</v>
      </c>
      <c r="X82" s="209">
        <v>2.3541330102908133E-3</v>
      </c>
      <c r="Y82" s="209">
        <v>2.3541330102908133E-3</v>
      </c>
      <c r="Z82" s="209">
        <v>2.3541330102908133E-3</v>
      </c>
    </row>
    <row r="83" spans="1:26" x14ac:dyDescent="0.7">
      <c r="A83" s="16">
        <v>2012</v>
      </c>
      <c r="B83" s="16" t="s">
        <v>182</v>
      </c>
      <c r="C83" s="207" t="s">
        <v>23</v>
      </c>
      <c r="D83" s="208">
        <v>4.7212896014215927E-15</v>
      </c>
      <c r="E83" s="208">
        <v>4.7212896014215927E-15</v>
      </c>
      <c r="F83" s="208">
        <v>4.7212896014215927E-15</v>
      </c>
      <c r="G83" s="208">
        <v>4.7212896014215927E-15</v>
      </c>
      <c r="H83" s="208">
        <v>4.7212896014215927E-15</v>
      </c>
      <c r="I83" s="208">
        <v>4.7212896014215927E-15</v>
      </c>
      <c r="J83" s="208">
        <v>4.7212896014215927E-15</v>
      </c>
      <c r="K83" s="208">
        <v>4.7212896014215927E-15</v>
      </c>
      <c r="L83" s="208">
        <v>4.7212896014215927E-15</v>
      </c>
      <c r="M83" s="209">
        <v>4.7212896014215927E-15</v>
      </c>
      <c r="N83" s="208">
        <v>4.7212896014215927E-15</v>
      </c>
      <c r="O83" s="209">
        <v>4.7212896014215927E-15</v>
      </c>
      <c r="P83" s="209">
        <v>4.7212896014215927E-15</v>
      </c>
      <c r="Q83" s="209">
        <v>4.7212896014215927E-15</v>
      </c>
      <c r="R83" s="208">
        <v>4.7212896014215927E-15</v>
      </c>
      <c r="S83" s="209">
        <v>4.7212896014215927E-15</v>
      </c>
      <c r="T83" s="209">
        <v>4.7212896014215927E-15</v>
      </c>
      <c r="U83" s="209">
        <v>4.7212896014215927E-15</v>
      </c>
      <c r="V83" s="209">
        <v>4.7212896014215927E-15</v>
      </c>
      <c r="W83" s="209">
        <v>4.7212896014215927E-15</v>
      </c>
      <c r="X83" s="209">
        <v>4.7212896014215927E-15</v>
      </c>
      <c r="Y83" s="209">
        <v>4.7212896014215927E-15</v>
      </c>
      <c r="Z83" s="209">
        <v>4.7212896014215927E-15</v>
      </c>
    </row>
    <row r="84" spans="1:26" x14ac:dyDescent="0.7">
      <c r="A84" s="16">
        <v>2012</v>
      </c>
      <c r="B84" s="16" t="s">
        <v>270</v>
      </c>
      <c r="C84" s="207" t="s">
        <v>271</v>
      </c>
      <c r="D84" s="208">
        <v>0</v>
      </c>
      <c r="E84" s="208">
        <v>0</v>
      </c>
      <c r="F84" s="208">
        <v>0</v>
      </c>
      <c r="G84" s="208">
        <v>0</v>
      </c>
      <c r="H84" s="208">
        <v>0</v>
      </c>
      <c r="I84" s="208">
        <v>0</v>
      </c>
      <c r="J84" s="208">
        <v>0</v>
      </c>
      <c r="K84" s="208">
        <v>0</v>
      </c>
      <c r="L84" s="208">
        <v>0</v>
      </c>
      <c r="M84" s="208">
        <v>0</v>
      </c>
      <c r="N84" s="208">
        <v>0</v>
      </c>
      <c r="O84" s="208">
        <v>0</v>
      </c>
      <c r="P84" s="208">
        <v>0</v>
      </c>
      <c r="Q84" s="208">
        <v>0</v>
      </c>
      <c r="R84" s="208">
        <v>0</v>
      </c>
      <c r="S84" s="208">
        <v>0</v>
      </c>
      <c r="T84" s="208">
        <v>0</v>
      </c>
      <c r="U84" s="208">
        <v>0</v>
      </c>
      <c r="V84" s="208">
        <v>0</v>
      </c>
      <c r="W84" s="208">
        <v>0</v>
      </c>
      <c r="X84" s="208">
        <v>-7.8673743701703668E-16</v>
      </c>
      <c r="Y84" s="209">
        <v>-7.8673743701703668E-16</v>
      </c>
      <c r="Z84" s="209">
        <v>-7.8673743701703668E-16</v>
      </c>
    </row>
    <row r="85" spans="1:26" x14ac:dyDescent="0.7">
      <c r="A85" s="16">
        <v>2012</v>
      </c>
      <c r="B85" s="16" t="s">
        <v>276</v>
      </c>
      <c r="C85" s="207" t="s">
        <v>277</v>
      </c>
      <c r="D85" s="208">
        <v>3.892645206299087E-2</v>
      </c>
      <c r="E85" s="208">
        <v>3.5254365190032319E-2</v>
      </c>
      <c r="F85" s="208">
        <v>2.9388351031819989E-3</v>
      </c>
      <c r="G85" s="208">
        <v>2.9388351031819989E-3</v>
      </c>
      <c r="H85" s="208">
        <v>7.8526770642034828E-17</v>
      </c>
      <c r="I85" s="208">
        <v>7.8526770642034828E-17</v>
      </c>
      <c r="J85" s="208">
        <v>7.8526770642034828E-17</v>
      </c>
      <c r="K85" s="208">
        <v>7.8526770642034828E-17</v>
      </c>
      <c r="L85" s="208">
        <v>7.8526770642034828E-17</v>
      </c>
      <c r="M85" s="209">
        <v>7.8526770642034828E-17</v>
      </c>
      <c r="N85" s="208">
        <v>7.8526770642034828E-17</v>
      </c>
      <c r="O85" s="209">
        <v>7.8526770642034828E-17</v>
      </c>
      <c r="P85" s="209">
        <v>7.8526770642034828E-17</v>
      </c>
      <c r="Q85" s="209">
        <v>7.8526770642034828E-17</v>
      </c>
      <c r="R85" s="208">
        <v>7.8526770642034828E-17</v>
      </c>
      <c r="S85" s="209">
        <v>7.8526770642034828E-17</v>
      </c>
      <c r="T85" s="209">
        <v>7.8526770642034828E-17</v>
      </c>
      <c r="U85" s="209">
        <v>7.8526770642034828E-17</v>
      </c>
      <c r="V85" s="209">
        <v>7.8526770642034828E-17</v>
      </c>
      <c r="W85" s="209">
        <v>7.8526770642034828E-17</v>
      </c>
      <c r="X85" s="209">
        <v>7.8526770642034828E-17</v>
      </c>
      <c r="Y85" s="209">
        <v>7.8526770642034828E-17</v>
      </c>
      <c r="Z85" s="209">
        <v>7.8526770642034828E-17</v>
      </c>
    </row>
    <row r="86" spans="1:26" x14ac:dyDescent="0.7">
      <c r="A86" s="16">
        <v>2013</v>
      </c>
      <c r="B86" s="16" t="s">
        <v>276</v>
      </c>
      <c r="C86" s="207" t="s">
        <v>287</v>
      </c>
      <c r="D86" s="208">
        <v>0.2631361083165687</v>
      </c>
      <c r="E86" s="208">
        <v>0.25068524573366396</v>
      </c>
      <c r="F86" s="208">
        <v>0.23686738486474682</v>
      </c>
      <c r="G86" s="208">
        <v>0.21448395232506443</v>
      </c>
      <c r="H86" s="208">
        <v>0.18167453796855526</v>
      </c>
      <c r="I86" s="208">
        <v>0.13799579886728128</v>
      </c>
      <c r="J86" s="208">
        <v>0.11602135963932111</v>
      </c>
      <c r="K86" s="208">
        <v>0.10580525979954178</v>
      </c>
      <c r="L86" s="208">
        <v>0.10090694630747833</v>
      </c>
      <c r="M86" s="209">
        <v>6.9083191277297465E-2</v>
      </c>
      <c r="N86" s="208">
        <v>6.3364853472692093E-2</v>
      </c>
      <c r="O86" s="209">
        <v>4.6333847995383926E-2</v>
      </c>
      <c r="P86" s="209">
        <v>3.9235412474853217E-2</v>
      </c>
      <c r="Q86" s="209">
        <v>3.0810441351818658E-2</v>
      </c>
      <c r="R86" s="208">
        <v>2.4448484890830475E-2</v>
      </c>
      <c r="S86" s="209">
        <v>2.2067299631124002E-2</v>
      </c>
      <c r="T86" s="209">
        <v>2.2067299631124002E-2</v>
      </c>
      <c r="U86" s="209">
        <v>2.2067299631124002E-2</v>
      </c>
      <c r="V86" s="209">
        <v>6.873998621361504E-3</v>
      </c>
      <c r="W86" s="209">
        <v>5.8394347566920052E-3</v>
      </c>
      <c r="X86" s="209">
        <v>5.8394347566920052E-3</v>
      </c>
      <c r="Y86" s="209">
        <v>2.533429745141176E-3</v>
      </c>
      <c r="Z86" s="209">
        <v>1.3428371152879404E-3</v>
      </c>
    </row>
    <row r="87" spans="1:26" x14ac:dyDescent="0.7">
      <c r="A87" s="16">
        <v>2013</v>
      </c>
      <c r="B87" s="16" t="s">
        <v>131</v>
      </c>
      <c r="C87" s="207" t="s">
        <v>284</v>
      </c>
      <c r="D87" s="208">
        <v>0</v>
      </c>
      <c r="E87" s="208">
        <v>0</v>
      </c>
      <c r="F87" s="208">
        <v>0</v>
      </c>
      <c r="G87" s="208">
        <v>0</v>
      </c>
      <c r="H87" s="208">
        <v>0</v>
      </c>
      <c r="I87" s="208">
        <v>0</v>
      </c>
      <c r="J87" s="208">
        <v>0</v>
      </c>
      <c r="K87" s="208">
        <v>0</v>
      </c>
      <c r="L87" s="208">
        <v>0</v>
      </c>
      <c r="M87" s="208">
        <v>0</v>
      </c>
      <c r="N87" s="208">
        <v>0</v>
      </c>
      <c r="O87" s="208">
        <v>0</v>
      </c>
      <c r="P87" s="208">
        <v>0</v>
      </c>
      <c r="Q87" s="208">
        <v>0</v>
      </c>
      <c r="R87" s="208">
        <v>0</v>
      </c>
      <c r="S87" s="208">
        <v>0</v>
      </c>
      <c r="T87" s="208">
        <v>0</v>
      </c>
      <c r="U87" s="208">
        <v>0</v>
      </c>
      <c r="V87" s="208">
        <v>0</v>
      </c>
      <c r="W87" s="208">
        <v>0</v>
      </c>
      <c r="X87" s="208">
        <v>-1.143986835298807E-16</v>
      </c>
      <c r="Y87" s="209">
        <v>-1.143986835298807E-16</v>
      </c>
      <c r="Z87" s="209">
        <v>-1.143986835298807E-16</v>
      </c>
    </row>
    <row r="88" spans="1:26" x14ac:dyDescent="0.7">
      <c r="A88" s="16">
        <v>2013</v>
      </c>
      <c r="B88" s="16" t="s">
        <v>295</v>
      </c>
      <c r="C88" s="207" t="s">
        <v>29</v>
      </c>
      <c r="D88" s="208">
        <v>7.0811518324604486E-2</v>
      </c>
      <c r="E88" s="208">
        <v>7.0811518324604486E-2</v>
      </c>
      <c r="F88" s="208">
        <v>6.6808983628352636E-2</v>
      </c>
      <c r="G88" s="208">
        <v>6.2806448932100772E-2</v>
      </c>
      <c r="H88" s="208">
        <v>6.2806448932100772E-2</v>
      </c>
      <c r="I88" s="208">
        <v>4.9106104047200706E-2</v>
      </c>
      <c r="J88" s="208">
        <v>3.8330528546494172E-2</v>
      </c>
      <c r="K88" s="208">
        <v>4.1255297930687711E-2</v>
      </c>
      <c r="L88" s="208">
        <v>3.232672650211639E-2</v>
      </c>
      <c r="M88" s="209">
        <v>2.740068976979693E-2</v>
      </c>
      <c r="N88" s="208">
        <v>2.4475920385603395E-2</v>
      </c>
      <c r="O88" s="209">
        <v>2.1551151001409856E-2</v>
      </c>
      <c r="P88" s="209">
        <v>1.5701612233022785E-2</v>
      </c>
      <c r="Q88" s="209">
        <v>1.5701612233022785E-2</v>
      </c>
      <c r="R88" s="208">
        <v>1.5701612233022785E-2</v>
      </c>
      <c r="S88" s="209">
        <v>1.5701612233022785E-2</v>
      </c>
      <c r="T88" s="209">
        <v>1.3700344884896859E-2</v>
      </c>
      <c r="U88" s="209">
        <v>1.3700344884896859E-2</v>
      </c>
      <c r="V88" s="209">
        <v>1.0775575500703323E-2</v>
      </c>
      <c r="W88" s="209">
        <v>7.8508061165097863E-3</v>
      </c>
      <c r="X88" s="209">
        <v>4.9260367323162501E-3</v>
      </c>
      <c r="Y88" s="209">
        <v>4.9260367323162501E-3</v>
      </c>
      <c r="Z88" s="209">
        <v>-3.2122932623077745E-15</v>
      </c>
    </row>
    <row r="89" spans="1:26" x14ac:dyDescent="0.7">
      <c r="A89" s="16">
        <v>2013</v>
      </c>
      <c r="B89" s="16" t="s">
        <v>295</v>
      </c>
      <c r="C89" s="207" t="s">
        <v>31</v>
      </c>
      <c r="D89" s="208">
        <v>0.39014533747855112</v>
      </c>
      <c r="E89" s="208">
        <v>0.35581279128371435</v>
      </c>
      <c r="F89" s="208">
        <v>0.32365337025522423</v>
      </c>
      <c r="G89" s="208">
        <v>0.30021334850981529</v>
      </c>
      <c r="H89" s="208">
        <v>0.28489317001625108</v>
      </c>
      <c r="I89" s="208">
        <v>0.27003663874873152</v>
      </c>
      <c r="J89" s="208">
        <v>0.25651654406559721</v>
      </c>
      <c r="K89" s="208">
        <v>0.24304175231752684</v>
      </c>
      <c r="L89" s="208">
        <v>0.22947635469932864</v>
      </c>
      <c r="M89" s="209">
        <v>0.2142467820758924</v>
      </c>
      <c r="N89" s="208">
        <v>0.15578405223428274</v>
      </c>
      <c r="O89" s="209">
        <v>0.10871359484452478</v>
      </c>
      <c r="P89" s="209">
        <v>8.4165066906771058E-2</v>
      </c>
      <c r="Q89" s="209">
        <v>8.1119152382083809E-2</v>
      </c>
      <c r="R89" s="208">
        <v>6.8754282543079095E-2</v>
      </c>
      <c r="S89" s="209">
        <v>5.3388801114451066E-2</v>
      </c>
      <c r="T89" s="209">
        <v>4.7251669130012643E-2</v>
      </c>
      <c r="U89" s="209">
        <v>4.1114537145574212E-2</v>
      </c>
      <c r="V89" s="209">
        <v>3.1976793571512466E-2</v>
      </c>
      <c r="W89" s="209">
        <v>2.763974539750386E-2</v>
      </c>
      <c r="X89" s="209">
        <v>1.5365481428627004E-2</v>
      </c>
      <c r="Y89" s="209">
        <v>9.2283494441885751E-3</v>
      </c>
      <c r="Z89" s="209">
        <v>6.1371319844373976E-3</v>
      </c>
    </row>
    <row r="90" spans="1:26" x14ac:dyDescent="0.7">
      <c r="A90" s="16">
        <v>2013</v>
      </c>
      <c r="B90" s="16" t="s">
        <v>295</v>
      </c>
      <c r="C90" s="207" t="s">
        <v>30</v>
      </c>
      <c r="D90" s="208">
        <v>0.28248750855422899</v>
      </c>
      <c r="E90" s="208">
        <v>0.26853950651777475</v>
      </c>
      <c r="F90" s="208">
        <v>0.21408171780150467</v>
      </c>
      <c r="G90" s="208">
        <v>0.19749652889259428</v>
      </c>
      <c r="H90" s="208">
        <v>0.16735625822367878</v>
      </c>
      <c r="I90" s="208">
        <v>0.14142058175706571</v>
      </c>
      <c r="J90" s="208">
        <v>0.10091880840715721</v>
      </c>
      <c r="K90" s="208">
        <v>8.4255890198147318E-2</v>
      </c>
      <c r="L90" s="208">
        <v>7.2606645401068898E-2</v>
      </c>
      <c r="M90" s="209">
        <v>6.1428050180539484E-2</v>
      </c>
      <c r="N90" s="208">
        <v>4.6803188877924909E-2</v>
      </c>
      <c r="O90" s="209">
        <v>3.0350219912483507E-2</v>
      </c>
      <c r="P90" s="209">
        <v>2.1209681598349395E-2</v>
      </c>
      <c r="Q90" s="209">
        <v>2.0190653145151744E-2</v>
      </c>
      <c r="R90" s="208">
        <v>2.0190653145151744E-2</v>
      </c>
      <c r="S90" s="209">
        <v>2.0190653145151744E-2</v>
      </c>
      <c r="T90" s="209">
        <v>1.8362545482324924E-2</v>
      </c>
      <c r="U90" s="209">
        <v>1.8362545482324924E-2</v>
      </c>
      <c r="V90" s="209">
        <v>1.5515409366300449E-2</v>
      </c>
      <c r="W90" s="209">
        <v>1.0840165587449152E-2</v>
      </c>
      <c r="X90" s="209">
        <v>7.9930294714246793E-3</v>
      </c>
      <c r="Y90" s="209">
        <v>7.9930294714246793E-3</v>
      </c>
      <c r="Z90" s="209">
        <v>7.9930294714246793E-3</v>
      </c>
    </row>
    <row r="91" spans="1:26" x14ac:dyDescent="0.7">
      <c r="A91" s="16">
        <v>2013</v>
      </c>
      <c r="B91" s="16" t="s">
        <v>285</v>
      </c>
      <c r="C91" s="207" t="s">
        <v>27</v>
      </c>
      <c r="D91" s="208">
        <v>0.39148102996047113</v>
      </c>
      <c r="E91" s="208">
        <v>0.39148102996047113</v>
      </c>
      <c r="F91" s="208">
        <v>0.39148102996047113</v>
      </c>
      <c r="G91" s="208">
        <v>0.37957207002978899</v>
      </c>
      <c r="H91" s="208">
        <v>0.37957207002978899</v>
      </c>
      <c r="I91" s="208">
        <v>0.37650727122078098</v>
      </c>
      <c r="J91" s="208">
        <v>0.37319203017972807</v>
      </c>
      <c r="K91" s="208">
        <v>0.3666978040246352</v>
      </c>
      <c r="L91" s="208">
        <v>0.3666978040246352</v>
      </c>
      <c r="M91" s="209">
        <v>0.3666978040246352</v>
      </c>
      <c r="N91" s="208">
        <v>0.36126339949901931</v>
      </c>
      <c r="O91" s="209">
        <v>0.28988160607355973</v>
      </c>
      <c r="P91" s="209">
        <v>0.28698232942940888</v>
      </c>
      <c r="Q91" s="209">
        <v>0.28182235585538229</v>
      </c>
      <c r="R91" s="208">
        <v>0.27525952196239217</v>
      </c>
      <c r="S91" s="209">
        <v>0.27184976536633387</v>
      </c>
      <c r="T91" s="209">
        <v>0.26867317912424832</v>
      </c>
      <c r="U91" s="209">
        <v>0.26867317912424832</v>
      </c>
      <c r="V91" s="209">
        <v>0.26867317912424832</v>
      </c>
      <c r="W91" s="209">
        <v>0.26867317912424832</v>
      </c>
      <c r="X91" s="209">
        <v>0.26867317912424832</v>
      </c>
      <c r="Y91" s="209">
        <v>0.26867317912424832</v>
      </c>
      <c r="Z91" s="209">
        <v>0.26867317912424832</v>
      </c>
    </row>
    <row r="92" spans="1:26" x14ac:dyDescent="0.7">
      <c r="A92" s="16">
        <v>2013</v>
      </c>
      <c r="B92" s="16" t="s">
        <v>190</v>
      </c>
      <c r="C92" s="207" t="s">
        <v>294</v>
      </c>
      <c r="D92" s="208">
        <v>0</v>
      </c>
      <c r="E92" s="208">
        <v>0</v>
      </c>
      <c r="F92" s="208">
        <v>0</v>
      </c>
      <c r="G92" s="208">
        <v>0</v>
      </c>
      <c r="H92" s="208">
        <v>0</v>
      </c>
      <c r="I92" s="208">
        <v>0</v>
      </c>
      <c r="J92" s="208">
        <v>0</v>
      </c>
      <c r="K92" s="208">
        <v>0</v>
      </c>
      <c r="L92" s="208">
        <v>0</v>
      </c>
      <c r="M92" s="209">
        <v>0</v>
      </c>
      <c r="N92" s="208">
        <v>0</v>
      </c>
      <c r="O92" s="209">
        <v>0</v>
      </c>
      <c r="P92" s="209">
        <v>0</v>
      </c>
      <c r="Q92" s="209">
        <v>0</v>
      </c>
      <c r="R92" s="208">
        <v>0</v>
      </c>
      <c r="S92" s="209">
        <v>0</v>
      </c>
      <c r="T92" s="209">
        <v>0</v>
      </c>
      <c r="U92" s="209">
        <v>0</v>
      </c>
      <c r="V92" s="209">
        <v>0</v>
      </c>
      <c r="W92" s="209">
        <v>0</v>
      </c>
      <c r="X92" s="209">
        <v>0</v>
      </c>
      <c r="Y92" s="209">
        <v>0</v>
      </c>
      <c r="Z92" s="209">
        <v>0</v>
      </c>
    </row>
    <row r="93" spans="1:26" x14ac:dyDescent="0.7">
      <c r="A93" s="16">
        <v>2013</v>
      </c>
      <c r="B93" s="16" t="s">
        <v>224</v>
      </c>
      <c r="C93" s="207" t="s">
        <v>26</v>
      </c>
      <c r="D93" s="208">
        <v>0</v>
      </c>
      <c r="E93" s="208">
        <v>0</v>
      </c>
      <c r="F93" s="208">
        <v>0</v>
      </c>
      <c r="G93" s="208">
        <v>0</v>
      </c>
      <c r="H93" s="208">
        <v>0</v>
      </c>
      <c r="I93" s="208">
        <v>0</v>
      </c>
      <c r="J93" s="208">
        <v>0</v>
      </c>
      <c r="K93" s="208">
        <v>0</v>
      </c>
      <c r="L93" s="208">
        <v>0</v>
      </c>
      <c r="M93" s="208">
        <v>0</v>
      </c>
      <c r="N93" s="208">
        <v>0</v>
      </c>
      <c r="O93" s="208">
        <v>0</v>
      </c>
      <c r="P93" s="208">
        <v>0</v>
      </c>
      <c r="Q93" s="208">
        <v>0</v>
      </c>
      <c r="R93" s="208">
        <v>0</v>
      </c>
      <c r="S93" s="208">
        <v>0</v>
      </c>
      <c r="T93" s="208">
        <v>0</v>
      </c>
      <c r="U93" s="208">
        <v>0</v>
      </c>
      <c r="V93" s="208">
        <v>0</v>
      </c>
      <c r="W93" s="208">
        <v>0</v>
      </c>
      <c r="X93" s="208">
        <v>-5.7657835791360992E-16</v>
      </c>
      <c r="Y93" s="209">
        <v>-5.7657835791360992E-16</v>
      </c>
      <c r="Z93" s="209">
        <v>-5.7657835791360992E-16</v>
      </c>
    </row>
    <row r="94" spans="1:26" x14ac:dyDescent="0.7">
      <c r="A94" s="16">
        <v>2013</v>
      </c>
      <c r="B94" s="16" t="s">
        <v>290</v>
      </c>
      <c r="C94" s="207" t="s">
        <v>28</v>
      </c>
      <c r="D94" s="208">
        <v>0</v>
      </c>
      <c r="E94" s="208">
        <v>0</v>
      </c>
      <c r="F94" s="208">
        <v>0</v>
      </c>
      <c r="G94" s="208">
        <v>0</v>
      </c>
      <c r="H94" s="208">
        <v>0</v>
      </c>
      <c r="I94" s="208">
        <v>0</v>
      </c>
      <c r="J94" s="208">
        <v>0</v>
      </c>
      <c r="K94" s="208">
        <v>0</v>
      </c>
      <c r="L94" s="208">
        <v>0</v>
      </c>
      <c r="M94" s="208">
        <v>0</v>
      </c>
      <c r="N94" s="208">
        <v>0</v>
      </c>
      <c r="O94" s="208">
        <v>0</v>
      </c>
      <c r="P94" s="208">
        <v>0</v>
      </c>
      <c r="Q94" s="208">
        <v>0</v>
      </c>
      <c r="R94" s="208">
        <v>0</v>
      </c>
      <c r="S94" s="208">
        <v>0</v>
      </c>
      <c r="T94" s="208">
        <v>0</v>
      </c>
      <c r="U94" s="208">
        <v>0</v>
      </c>
      <c r="V94" s="208">
        <v>0</v>
      </c>
      <c r="W94" s="208">
        <v>0</v>
      </c>
      <c r="X94" s="208">
        <v>-4.0621891587509097E-16</v>
      </c>
      <c r="Y94" s="209">
        <v>-4.0621891587509097E-16</v>
      </c>
      <c r="Z94" s="209">
        <v>-4.0621891587509097E-16</v>
      </c>
    </row>
    <row r="95" spans="1:26" x14ac:dyDescent="0.7">
      <c r="A95" s="16">
        <v>2013</v>
      </c>
      <c r="B95" s="16" t="s">
        <v>276</v>
      </c>
      <c r="C95" s="207" t="s">
        <v>288</v>
      </c>
      <c r="D95" s="208">
        <v>3.8141303745814685E-3</v>
      </c>
      <c r="E95" s="208">
        <v>3.8141303745814685E-3</v>
      </c>
      <c r="F95" s="208">
        <v>3.8141303745814685E-3</v>
      </c>
      <c r="G95" s="208">
        <v>2.0268007141925537E-3</v>
      </c>
      <c r="H95" s="208">
        <v>2.0268007141925537E-3</v>
      </c>
      <c r="I95" s="208">
        <v>0</v>
      </c>
      <c r="J95" s="208">
        <v>0</v>
      </c>
      <c r="K95" s="208">
        <v>0</v>
      </c>
      <c r="L95" s="208">
        <v>0</v>
      </c>
      <c r="M95" s="208">
        <v>0</v>
      </c>
      <c r="N95" s="208">
        <v>0</v>
      </c>
      <c r="O95" s="208">
        <v>0</v>
      </c>
      <c r="P95" s="208">
        <v>0</v>
      </c>
      <c r="Q95" s="208">
        <v>0</v>
      </c>
      <c r="R95" s="208">
        <v>0</v>
      </c>
      <c r="S95" s="208">
        <v>0</v>
      </c>
      <c r="T95" s="208">
        <v>0</v>
      </c>
      <c r="U95" s="208">
        <v>0</v>
      </c>
      <c r="V95" s="208">
        <v>0</v>
      </c>
      <c r="W95" s="208">
        <v>0</v>
      </c>
      <c r="X95" s="208">
        <v>-8.6351493038263738E-16</v>
      </c>
      <c r="Y95" s="209">
        <v>-8.6351493038263738E-16</v>
      </c>
      <c r="Z95" s="209">
        <v>-8.6351493038263738E-16</v>
      </c>
    </row>
    <row r="96" spans="1:26" x14ac:dyDescent="0.7">
      <c r="A96" s="16">
        <v>2013</v>
      </c>
      <c r="B96" s="16" t="s">
        <v>142</v>
      </c>
      <c r="C96" s="207" t="s">
        <v>283</v>
      </c>
      <c r="D96" s="208">
        <v>0</v>
      </c>
      <c r="E96" s="208">
        <v>0</v>
      </c>
      <c r="F96" s="208">
        <v>0</v>
      </c>
      <c r="G96" s="208">
        <v>0</v>
      </c>
      <c r="H96" s="208">
        <v>0</v>
      </c>
      <c r="I96" s="208">
        <v>0</v>
      </c>
      <c r="J96" s="208">
        <v>0</v>
      </c>
      <c r="K96" s="208">
        <v>0</v>
      </c>
      <c r="L96" s="208">
        <v>0</v>
      </c>
      <c r="M96" s="208">
        <v>0</v>
      </c>
      <c r="N96" s="208">
        <v>0</v>
      </c>
      <c r="O96" s="208">
        <v>0</v>
      </c>
      <c r="P96" s="208">
        <v>0</v>
      </c>
      <c r="Q96" s="208">
        <v>0</v>
      </c>
      <c r="R96" s="208">
        <v>0</v>
      </c>
      <c r="S96" s="208">
        <v>0</v>
      </c>
      <c r="T96" s="208">
        <v>0</v>
      </c>
      <c r="U96" s="208">
        <v>0</v>
      </c>
      <c r="V96" s="208">
        <v>0</v>
      </c>
      <c r="W96" s="208">
        <v>0</v>
      </c>
      <c r="X96" s="208">
        <v>-2.1785208689852072E-16</v>
      </c>
      <c r="Y96" s="209">
        <v>-2.1785208689852072E-16</v>
      </c>
      <c r="Z96" s="209">
        <v>-2.1785208689852072E-16</v>
      </c>
    </row>
    <row r="97" spans="1:26" x14ac:dyDescent="0.7">
      <c r="A97" s="16">
        <v>2014</v>
      </c>
      <c r="B97" s="16" t="s">
        <v>152</v>
      </c>
      <c r="C97" s="207" t="s">
        <v>302</v>
      </c>
      <c r="D97" s="208">
        <v>0</v>
      </c>
      <c r="E97" s="208">
        <v>0</v>
      </c>
      <c r="F97" s="208">
        <v>0</v>
      </c>
      <c r="G97" s="208">
        <v>0</v>
      </c>
      <c r="H97" s="208">
        <v>0</v>
      </c>
      <c r="I97" s="208">
        <v>0</v>
      </c>
      <c r="J97" s="208">
        <v>0</v>
      </c>
      <c r="K97" s="208">
        <v>0</v>
      </c>
      <c r="L97" s="208">
        <v>0</v>
      </c>
      <c r="M97" s="208">
        <v>0</v>
      </c>
      <c r="N97" s="208">
        <v>0</v>
      </c>
      <c r="O97" s="208">
        <v>0</v>
      </c>
      <c r="P97" s="208">
        <v>0</v>
      </c>
      <c r="Q97" s="208">
        <v>0</v>
      </c>
      <c r="R97" s="208">
        <v>0</v>
      </c>
      <c r="S97" s="208">
        <v>0</v>
      </c>
      <c r="T97" s="208">
        <v>0</v>
      </c>
      <c r="U97" s="208">
        <v>0</v>
      </c>
      <c r="V97" s="208">
        <v>0</v>
      </c>
      <c r="W97" s="208">
        <v>0</v>
      </c>
      <c r="X97" s="208">
        <v>-7.0277922154707239E-16</v>
      </c>
      <c r="Y97" s="209">
        <v>-7.0277922154707239E-16</v>
      </c>
      <c r="Z97" s="209">
        <v>-7.0277922154707239E-16</v>
      </c>
    </row>
    <row r="98" spans="1:26" x14ac:dyDescent="0.7">
      <c r="A98" s="16">
        <v>2014</v>
      </c>
      <c r="B98" s="16" t="s">
        <v>102</v>
      </c>
      <c r="C98" s="207" t="s">
        <v>34</v>
      </c>
      <c r="D98" s="208">
        <v>9.7468437777074347E-16</v>
      </c>
      <c r="E98" s="208">
        <v>9.7468437777074347E-16</v>
      </c>
      <c r="F98" s="208">
        <v>9.7468437777074347E-16</v>
      </c>
      <c r="G98" s="208">
        <v>9.7468437777074347E-16</v>
      </c>
      <c r="H98" s="208">
        <v>9.7468437777074347E-16</v>
      </c>
      <c r="I98" s="208">
        <v>9.7468437777074347E-16</v>
      </c>
      <c r="J98" s="208">
        <v>9.7468437777074347E-16</v>
      </c>
      <c r="K98" s="208">
        <v>9.7468437777074347E-16</v>
      </c>
      <c r="L98" s="208">
        <v>9.7468437777074347E-16</v>
      </c>
      <c r="M98" s="209">
        <v>9.7468437777074347E-16</v>
      </c>
      <c r="N98" s="208">
        <v>9.7468437777074347E-16</v>
      </c>
      <c r="O98" s="209">
        <v>9.7468437777074347E-16</v>
      </c>
      <c r="P98" s="209">
        <v>9.7468437777074347E-16</v>
      </c>
      <c r="Q98" s="209">
        <v>9.7468437777074347E-16</v>
      </c>
      <c r="R98" s="208">
        <v>9.7468437777074347E-16</v>
      </c>
      <c r="S98" s="209">
        <v>9.7468437777074347E-16</v>
      </c>
      <c r="T98" s="209">
        <v>9.7468437777074347E-16</v>
      </c>
      <c r="U98" s="209">
        <v>9.7468437777074347E-16</v>
      </c>
      <c r="V98" s="209">
        <v>9.7468437777074347E-16</v>
      </c>
      <c r="W98" s="209">
        <v>9.7468437777074347E-16</v>
      </c>
      <c r="X98" s="209">
        <v>9.7468437777074347E-16</v>
      </c>
      <c r="Y98" s="209">
        <v>9.7468437777074347E-16</v>
      </c>
      <c r="Z98" s="209">
        <v>9.7468437777074347E-16</v>
      </c>
    </row>
    <row r="99" spans="1:26" x14ac:dyDescent="0.7">
      <c r="A99" s="16">
        <v>2014</v>
      </c>
      <c r="B99" s="16" t="s">
        <v>299</v>
      </c>
      <c r="C99" s="207" t="s">
        <v>300</v>
      </c>
      <c r="D99" s="208">
        <v>1.292424966288659E-2</v>
      </c>
      <c r="E99" s="208">
        <v>1.292424966288659E-2</v>
      </c>
      <c r="F99" s="208">
        <v>1.5142647522926786E-6</v>
      </c>
      <c r="G99" s="208">
        <v>1.5142647522926786E-6</v>
      </c>
      <c r="H99" s="208">
        <v>1.5142647522926786E-6</v>
      </c>
      <c r="I99" s="208">
        <v>1.5142647522926786E-6</v>
      </c>
      <c r="J99" s="208">
        <v>1.5142647522926786E-6</v>
      </c>
      <c r="K99" s="208">
        <v>1.5142647522926786E-6</v>
      </c>
      <c r="L99" s="208">
        <v>1.5142647522926786E-6</v>
      </c>
      <c r="M99" s="209">
        <v>1.5142647522926786E-6</v>
      </c>
      <c r="N99" s="208">
        <v>1.5142647522926786E-6</v>
      </c>
      <c r="O99" s="209">
        <v>1.5142647522926786E-6</v>
      </c>
      <c r="P99" s="209">
        <v>1.5142647522926786E-6</v>
      </c>
      <c r="Q99" s="209">
        <v>1.5142647522926786E-6</v>
      </c>
      <c r="R99" s="208">
        <v>1.5142647522926786E-6</v>
      </c>
      <c r="S99" s="209">
        <v>1.5142647522926786E-6</v>
      </c>
      <c r="T99" s="209">
        <v>1.5142647522926786E-6</v>
      </c>
      <c r="U99" s="209">
        <v>1.5142647522926786E-6</v>
      </c>
      <c r="V99" s="209">
        <v>1.5142647522926786E-6</v>
      </c>
      <c r="W99" s="209">
        <v>1.5142647522926786E-6</v>
      </c>
      <c r="X99" s="209">
        <v>1.5142647522926786E-6</v>
      </c>
      <c r="Y99" s="209">
        <v>1.5142647522926786E-6</v>
      </c>
      <c r="Z99" s="209">
        <v>1.5142647522926786E-6</v>
      </c>
    </row>
    <row r="100" spans="1:26" x14ac:dyDescent="0.7">
      <c r="A100" s="16">
        <v>2014</v>
      </c>
      <c r="B100" s="16" t="s">
        <v>152</v>
      </c>
      <c r="C100" s="207" t="s">
        <v>301</v>
      </c>
      <c r="D100" s="208">
        <v>8.3333333333333703E-2</v>
      </c>
      <c r="E100" s="208">
        <v>6.2500000000000389E-2</v>
      </c>
      <c r="F100" s="208">
        <v>4.2081299127041763E-16</v>
      </c>
      <c r="G100" s="208">
        <v>4.2081299127041763E-16</v>
      </c>
      <c r="H100" s="208">
        <v>4.2081299127041763E-16</v>
      </c>
      <c r="I100" s="208">
        <v>4.2081299127041763E-16</v>
      </c>
      <c r="J100" s="208">
        <v>4.2081299127041763E-16</v>
      </c>
      <c r="K100" s="208">
        <v>4.2081299127041763E-16</v>
      </c>
      <c r="L100" s="208">
        <v>4.2081299127041763E-16</v>
      </c>
      <c r="M100" s="209">
        <v>4.2081299127041763E-16</v>
      </c>
      <c r="N100" s="208">
        <v>4.2081299127041763E-16</v>
      </c>
      <c r="O100" s="209">
        <v>4.2081299127041763E-16</v>
      </c>
      <c r="P100" s="209">
        <v>4.2081299127041763E-16</v>
      </c>
      <c r="Q100" s="209">
        <v>4.2081299127041763E-16</v>
      </c>
      <c r="R100" s="208">
        <v>4.2081299127041763E-16</v>
      </c>
      <c r="S100" s="209">
        <v>4.2081299127041763E-16</v>
      </c>
      <c r="T100" s="209">
        <v>4.2081299127041763E-16</v>
      </c>
      <c r="U100" s="209">
        <v>4.2081299127041763E-16</v>
      </c>
      <c r="V100" s="209">
        <v>4.2081299127041763E-16</v>
      </c>
      <c r="W100" s="209">
        <v>4.2081299127041763E-16</v>
      </c>
      <c r="X100" s="209">
        <v>4.2081299127041763E-16</v>
      </c>
      <c r="Y100" s="209">
        <v>4.2081299127041763E-16</v>
      </c>
      <c r="Z100" s="209">
        <v>4.2081299127041763E-16</v>
      </c>
    </row>
    <row r="101" spans="1:26" x14ac:dyDescent="0.7">
      <c r="A101" s="16">
        <v>2014</v>
      </c>
      <c r="B101" s="16" t="s">
        <v>307</v>
      </c>
      <c r="C101" s="207" t="s">
        <v>308</v>
      </c>
      <c r="D101" s="208">
        <v>6.7432456124732504E-2</v>
      </c>
      <c r="E101" s="208">
        <v>5.3542838208478404E-2</v>
      </c>
      <c r="F101" s="208">
        <v>2.3289041995743748E-2</v>
      </c>
      <c r="G101" s="208">
        <v>1.1375643565858762E-2</v>
      </c>
      <c r="H101" s="208">
        <v>5.1491428815597451E-3</v>
      </c>
      <c r="I101" s="208">
        <v>5.1491428815597451E-3</v>
      </c>
      <c r="J101" s="208">
        <v>1.5570203568582225E-3</v>
      </c>
      <c r="K101" s="208">
        <v>1.5570203568582225E-3</v>
      </c>
      <c r="L101" s="208">
        <v>3.9518578346844515E-7</v>
      </c>
      <c r="M101" s="209">
        <v>3.9518578346844515E-7</v>
      </c>
      <c r="N101" s="208">
        <v>3.9518578346844515E-7</v>
      </c>
      <c r="O101" s="209">
        <v>3.9518578346844515E-7</v>
      </c>
      <c r="P101" s="209">
        <v>3.9518578346844515E-7</v>
      </c>
      <c r="Q101" s="209">
        <v>3.9518578346844515E-7</v>
      </c>
      <c r="R101" s="208">
        <v>1.7604248033305642E-3</v>
      </c>
      <c r="S101" s="209">
        <v>1.7604248033305642E-3</v>
      </c>
      <c r="T101" s="209">
        <v>1.7604248033305642E-3</v>
      </c>
      <c r="U101" s="209">
        <v>1.7604248033305642E-3</v>
      </c>
      <c r="V101" s="209">
        <v>1.7604248033305642E-3</v>
      </c>
      <c r="W101" s="209">
        <v>1.7604248033305642E-3</v>
      </c>
      <c r="X101" s="209">
        <v>1.7604248033305642E-3</v>
      </c>
      <c r="Y101" s="209">
        <v>3.9518578346844515E-7</v>
      </c>
      <c r="Z101" s="209">
        <v>3.9518578346844515E-7</v>
      </c>
    </row>
    <row r="102" spans="1:26" x14ac:dyDescent="0.7">
      <c r="A102" s="16">
        <v>2014</v>
      </c>
      <c r="B102" s="16" t="s">
        <v>295</v>
      </c>
      <c r="C102" s="207" t="s">
        <v>32</v>
      </c>
      <c r="D102" s="208">
        <v>0.45800743091669516</v>
      </c>
      <c r="E102" s="208">
        <v>0.45761911383927262</v>
      </c>
      <c r="F102" s="208">
        <v>0.43807213132962913</v>
      </c>
      <c r="G102" s="208">
        <v>0.41348363834148516</v>
      </c>
      <c r="H102" s="208">
        <v>0.38760193047802016</v>
      </c>
      <c r="I102" s="208">
        <v>0.32014891805650186</v>
      </c>
      <c r="J102" s="208">
        <v>0.27054174199217251</v>
      </c>
      <c r="K102" s="208">
        <v>0.25226880092667187</v>
      </c>
      <c r="L102" s="208">
        <v>0.21710318545622539</v>
      </c>
      <c r="M102" s="209">
        <v>0.21068162870143667</v>
      </c>
      <c r="N102" s="208">
        <v>0.18559881380372498</v>
      </c>
      <c r="O102" s="209">
        <v>0.15465598126204913</v>
      </c>
      <c r="P102" s="209">
        <v>0.12151437489435465</v>
      </c>
      <c r="Q102" s="209">
        <v>0.10839666258882462</v>
      </c>
      <c r="R102" s="208">
        <v>0.10236342291145849</v>
      </c>
      <c r="S102" s="209">
        <v>9.3981107338379069E-2</v>
      </c>
      <c r="T102" s="209">
        <v>8.4090481845958118E-2</v>
      </c>
      <c r="U102" s="209">
        <v>7.3359090377165398E-2</v>
      </c>
      <c r="V102" s="209">
        <v>5.1228763496610208E-2</v>
      </c>
      <c r="W102" s="209">
        <v>3.7265657145113817E-2</v>
      </c>
      <c r="X102" s="209">
        <v>2.6376029773035416E-2</v>
      </c>
      <c r="Y102" s="209">
        <v>1.7993714199955994E-2</v>
      </c>
      <c r="Z102" s="209">
        <v>8.5555376064841999E-3</v>
      </c>
    </row>
    <row r="103" spans="1:26" x14ac:dyDescent="0.7">
      <c r="A103" s="16">
        <v>2014</v>
      </c>
      <c r="B103" s="16" t="s">
        <v>295</v>
      </c>
      <c r="C103" s="207" t="s">
        <v>33</v>
      </c>
      <c r="D103" s="208">
        <v>0.30614457297743414</v>
      </c>
      <c r="E103" s="208">
        <v>0.29229998029536353</v>
      </c>
      <c r="F103" s="208">
        <v>0.24581019750206762</v>
      </c>
      <c r="G103" s="208">
        <v>0.2112792673213047</v>
      </c>
      <c r="H103" s="208">
        <v>0.17572491558135953</v>
      </c>
      <c r="I103" s="208">
        <v>0.11452822159563773</v>
      </c>
      <c r="J103" s="208">
        <v>9.281846253776313E-2</v>
      </c>
      <c r="K103" s="208">
        <v>7.9997291414874813E-2</v>
      </c>
      <c r="L103" s="208">
        <v>7.6064708226972783E-2</v>
      </c>
      <c r="M103" s="209">
        <v>7.6064708226972783E-2</v>
      </c>
      <c r="N103" s="208">
        <v>6.1196693985719981E-2</v>
      </c>
      <c r="O103" s="209">
        <v>4.632867974446718E-2</v>
      </c>
      <c r="P103" s="209">
        <v>4.2396096556565156E-2</v>
      </c>
      <c r="Q103" s="209">
        <v>4.2396096556565156E-2</v>
      </c>
      <c r="R103" s="208">
        <v>4.2396096556565156E-2</v>
      </c>
      <c r="S103" s="209">
        <v>3.8463513368663133E-2</v>
      </c>
      <c r="T103" s="209">
        <v>3.3507508621578863E-2</v>
      </c>
      <c r="U103" s="209">
        <v>3.3507508621578863E-2</v>
      </c>
      <c r="V103" s="209">
        <v>2.5642342245774819E-2</v>
      </c>
      <c r="W103" s="209">
        <v>1.6753754310788526E-2</v>
      </c>
      <c r="X103" s="209">
        <v>1.2821171122886504E-2</v>
      </c>
      <c r="Y103" s="209">
        <v>8.8885879349844821E-3</v>
      </c>
      <c r="Z103" s="209">
        <v>4.9560047470824584E-3</v>
      </c>
    </row>
    <row r="104" spans="1:26" x14ac:dyDescent="0.7">
      <c r="A104" s="16">
        <v>2014</v>
      </c>
      <c r="B104" s="16" t="s">
        <v>304</v>
      </c>
      <c r="C104" s="207" t="s">
        <v>305</v>
      </c>
      <c r="D104" s="208">
        <v>0.17037533641503996</v>
      </c>
      <c r="E104" s="208">
        <v>0.16157785033720826</v>
      </c>
      <c r="F104" s="208">
        <v>8.9012212331516627E-2</v>
      </c>
      <c r="G104" s="208">
        <v>8.9012212331516627E-2</v>
      </c>
      <c r="H104" s="208">
        <v>8.400685314164405E-2</v>
      </c>
      <c r="I104" s="208">
        <v>4.4519900734284946E-2</v>
      </c>
      <c r="J104" s="208">
        <v>4.4519900734284946E-2</v>
      </c>
      <c r="K104" s="208">
        <v>4.4519900734284946E-2</v>
      </c>
      <c r="L104" s="208">
        <v>4.4519900734284946E-2</v>
      </c>
      <c r="M104" s="209">
        <v>4.4519900734284946E-2</v>
      </c>
      <c r="N104" s="208">
        <v>4.4519900734284946E-2</v>
      </c>
      <c r="O104" s="209">
        <v>4.4519900734284946E-2</v>
      </c>
      <c r="P104" s="209">
        <v>3.4778176440808259E-2</v>
      </c>
      <c r="Q104" s="209">
        <v>2.1911292647632988E-2</v>
      </c>
      <c r="R104" s="208">
        <v>1.0955646323816532E-2</v>
      </c>
      <c r="S104" s="209">
        <v>1.0955646323816532E-2</v>
      </c>
      <c r="T104" s="209">
        <v>1.0955646323816532E-2</v>
      </c>
      <c r="U104" s="209">
        <v>1.0955646323816532E-2</v>
      </c>
      <c r="V104" s="209">
        <v>1.0955646323816532E-2</v>
      </c>
      <c r="W104" s="209">
        <v>1.0955646323816532E-2</v>
      </c>
      <c r="X104" s="209">
        <v>1.0955646323816532E-2</v>
      </c>
      <c r="Y104" s="209">
        <v>1.0955646323816532E-2</v>
      </c>
      <c r="Z104" s="209">
        <v>1.0955646323816532E-2</v>
      </c>
    </row>
    <row r="105" spans="1:26" x14ac:dyDescent="0.7">
      <c r="A105" s="16">
        <v>2015</v>
      </c>
      <c r="B105" s="16" t="s">
        <v>255</v>
      </c>
      <c r="C105" s="207" t="s">
        <v>36</v>
      </c>
      <c r="D105" s="208">
        <v>2.9564157269125774E-2</v>
      </c>
      <c r="E105" s="208">
        <v>2.9564157269125774E-2</v>
      </c>
      <c r="F105" s="208">
        <v>5.181316966692559E-16</v>
      </c>
      <c r="G105" s="208">
        <v>5.181316966692559E-16</v>
      </c>
      <c r="H105" s="208">
        <v>5.181316966692559E-16</v>
      </c>
      <c r="I105" s="208">
        <v>5.181316966692559E-16</v>
      </c>
      <c r="J105" s="208">
        <v>5.181316966692559E-16</v>
      </c>
      <c r="K105" s="208">
        <v>5.181316966692559E-16</v>
      </c>
      <c r="L105" s="208">
        <v>5.181316966692559E-16</v>
      </c>
      <c r="M105" s="209">
        <v>5.181316966692559E-16</v>
      </c>
      <c r="N105" s="208">
        <v>5.181316966692559E-16</v>
      </c>
      <c r="O105" s="209">
        <v>5.181316966692559E-16</v>
      </c>
      <c r="P105" s="209">
        <v>5.181316966692559E-16</v>
      </c>
      <c r="Q105" s="209">
        <v>5.181316966692559E-16</v>
      </c>
      <c r="R105" s="208">
        <v>5.181316966692559E-16</v>
      </c>
      <c r="S105" s="209">
        <v>5.181316966692559E-16</v>
      </c>
      <c r="T105" s="209">
        <v>5.181316966692559E-16</v>
      </c>
      <c r="U105" s="209">
        <v>5.181316966692559E-16</v>
      </c>
      <c r="V105" s="209">
        <v>5.181316966692559E-16</v>
      </c>
      <c r="W105" s="209">
        <v>5.181316966692559E-16</v>
      </c>
      <c r="X105" s="209">
        <v>5.181316966692559E-16</v>
      </c>
      <c r="Y105" s="209">
        <v>5.181316966692559E-16</v>
      </c>
      <c r="Z105" s="209">
        <v>5.181316966692559E-16</v>
      </c>
    </row>
    <row r="106" spans="1:26" x14ac:dyDescent="0.7">
      <c r="A106" s="16">
        <v>2015</v>
      </c>
      <c r="B106" s="16" t="s">
        <v>276</v>
      </c>
      <c r="C106" s="207" t="s">
        <v>312</v>
      </c>
      <c r="D106" s="208">
        <v>6.5580964454629673E-2</v>
      </c>
      <c r="E106" s="208">
        <v>5.9486079282266319E-2</v>
      </c>
      <c r="F106" s="208">
        <v>2.9743039641133159E-2</v>
      </c>
      <c r="G106" s="208">
        <v>5.7291920620215512E-3</v>
      </c>
      <c r="H106" s="208">
        <v>0</v>
      </c>
      <c r="I106" s="208">
        <v>0</v>
      </c>
      <c r="J106" s="208">
        <v>0</v>
      </c>
      <c r="K106" s="208">
        <v>0</v>
      </c>
      <c r="L106" s="208">
        <v>0</v>
      </c>
      <c r="M106" s="209">
        <v>0</v>
      </c>
      <c r="N106" s="208">
        <v>0</v>
      </c>
      <c r="O106" s="209">
        <v>0</v>
      </c>
      <c r="P106" s="209">
        <v>0</v>
      </c>
      <c r="Q106" s="209">
        <v>0</v>
      </c>
      <c r="R106" s="208">
        <v>0</v>
      </c>
      <c r="S106" s="209">
        <v>0</v>
      </c>
      <c r="T106" s="209">
        <v>0</v>
      </c>
      <c r="U106" s="209">
        <v>0</v>
      </c>
      <c r="V106" s="209">
        <v>0</v>
      </c>
      <c r="W106" s="209">
        <v>0</v>
      </c>
      <c r="X106" s="209">
        <v>0</v>
      </c>
      <c r="Y106" s="209">
        <v>0</v>
      </c>
      <c r="Z106" s="209">
        <v>0</v>
      </c>
    </row>
    <row r="107" spans="1:26" x14ac:dyDescent="0.7">
      <c r="A107" s="16">
        <v>2015</v>
      </c>
      <c r="B107" s="16" t="s">
        <v>165</v>
      </c>
      <c r="C107" s="207" t="s">
        <v>35</v>
      </c>
      <c r="D107" s="208">
        <v>2.2511808949483101E-2</v>
      </c>
      <c r="E107" s="208">
        <v>2.2511808949483101E-2</v>
      </c>
      <c r="F107" s="208">
        <v>5.8149306920986074E-17</v>
      </c>
      <c r="G107" s="208">
        <v>5.8149306920986074E-17</v>
      </c>
      <c r="H107" s="208">
        <v>5.8149306920986074E-17</v>
      </c>
      <c r="I107" s="208">
        <v>5.8149306920986074E-17</v>
      </c>
      <c r="J107" s="208">
        <v>5.8149306920986074E-17</v>
      </c>
      <c r="K107" s="208">
        <v>5.8149306920986074E-17</v>
      </c>
      <c r="L107" s="208">
        <v>5.8149306920986074E-17</v>
      </c>
      <c r="M107" s="209">
        <v>5.8149306920986074E-17</v>
      </c>
      <c r="N107" s="208">
        <v>5.8149306920986074E-17</v>
      </c>
      <c r="O107" s="209">
        <v>5.8149306920986074E-17</v>
      </c>
      <c r="P107" s="209">
        <v>5.8149306920986074E-17</v>
      </c>
      <c r="Q107" s="209">
        <v>5.8149306920986074E-17</v>
      </c>
      <c r="R107" s="208">
        <v>5.8149306920986074E-17</v>
      </c>
      <c r="S107" s="209">
        <v>5.8149306920986074E-17</v>
      </c>
      <c r="T107" s="209">
        <v>5.8149306920986074E-17</v>
      </c>
      <c r="U107" s="209">
        <v>5.8149306920986074E-17</v>
      </c>
      <c r="V107" s="209">
        <v>5.8149306920986074E-17</v>
      </c>
      <c r="W107" s="209">
        <v>5.8149306920986074E-17</v>
      </c>
      <c r="X107" s="209">
        <v>5.8149306920986074E-17</v>
      </c>
      <c r="Y107" s="209">
        <v>5.8149306920986074E-17</v>
      </c>
      <c r="Z107" s="209">
        <v>5.8149306920986074E-17</v>
      </c>
    </row>
    <row r="108" spans="1:26" x14ac:dyDescent="0.7">
      <c r="A108" s="16">
        <v>2015</v>
      </c>
      <c r="B108" s="16" t="s">
        <v>198</v>
      </c>
      <c r="C108" s="207" t="s">
        <v>404</v>
      </c>
      <c r="D108" s="208" t="s">
        <v>819</v>
      </c>
      <c r="E108" s="208" t="s">
        <v>819</v>
      </c>
      <c r="F108" s="208" t="s">
        <v>819</v>
      </c>
      <c r="G108" s="208" t="s">
        <v>819</v>
      </c>
      <c r="H108" s="208" t="s">
        <v>819</v>
      </c>
      <c r="I108" s="208" t="s">
        <v>819</v>
      </c>
      <c r="J108" s="208" t="s">
        <v>819</v>
      </c>
      <c r="K108" s="208" t="s">
        <v>819</v>
      </c>
      <c r="L108" s="208" t="s">
        <v>819</v>
      </c>
      <c r="M108" s="209" t="s">
        <v>819</v>
      </c>
      <c r="N108" s="208" t="s">
        <v>819</v>
      </c>
      <c r="O108" s="209" t="s">
        <v>819</v>
      </c>
      <c r="P108" s="209" t="s">
        <v>819</v>
      </c>
      <c r="Q108" s="209" t="s">
        <v>819</v>
      </c>
      <c r="R108" s="208" t="s">
        <v>819</v>
      </c>
      <c r="S108" s="209" t="s">
        <v>819</v>
      </c>
      <c r="T108" s="209" t="s">
        <v>819</v>
      </c>
      <c r="U108" s="209" t="s">
        <v>819</v>
      </c>
      <c r="V108" s="209" t="s">
        <v>819</v>
      </c>
      <c r="W108" s="209" t="s">
        <v>819</v>
      </c>
      <c r="X108" s="209" t="s">
        <v>819</v>
      </c>
      <c r="Y108" s="209" t="s">
        <v>819</v>
      </c>
      <c r="Z108" s="209" t="s">
        <v>819</v>
      </c>
    </row>
    <row r="109" spans="1:26" x14ac:dyDescent="0.7">
      <c r="A109" s="16">
        <v>2016</v>
      </c>
      <c r="B109" s="16" t="s">
        <v>313</v>
      </c>
      <c r="C109" s="207" t="s">
        <v>314</v>
      </c>
      <c r="D109" s="208">
        <v>0.12650312014085485</v>
      </c>
      <c r="E109" s="208">
        <v>0.12650312014085485</v>
      </c>
      <c r="F109" s="208">
        <v>7.5901872084513128E-2</v>
      </c>
      <c r="G109" s="208">
        <v>5.0601248056342266E-2</v>
      </c>
      <c r="H109" s="208">
        <v>5.0601248056342266E-2</v>
      </c>
      <c r="I109" s="208">
        <v>5.0601248056342266E-2</v>
      </c>
      <c r="J109" s="208">
        <v>5.0601248056342266E-2</v>
      </c>
      <c r="K109" s="208">
        <v>5.0601248056342266E-2</v>
      </c>
      <c r="L109" s="208">
        <v>2.53006240281714E-2</v>
      </c>
      <c r="M109" s="209">
        <v>5.3466821969608571E-16</v>
      </c>
      <c r="N109" s="208">
        <v>5.3466821969608571E-16</v>
      </c>
      <c r="O109" s="209">
        <v>5.3466821969608571E-16</v>
      </c>
      <c r="P109" s="209">
        <v>5.3466821969608571E-16</v>
      </c>
      <c r="Q109" s="209">
        <v>5.3466821969608571E-16</v>
      </c>
      <c r="R109" s="208">
        <v>5.3466821969608571E-16</v>
      </c>
      <c r="S109" s="209">
        <v>5.3466821969608571E-16</v>
      </c>
      <c r="T109" s="209">
        <v>5.3466821969608571E-16</v>
      </c>
      <c r="U109" s="209">
        <v>5.3466821969608571E-16</v>
      </c>
      <c r="V109" s="209">
        <v>5.3466821969608571E-16</v>
      </c>
      <c r="W109" s="209">
        <v>5.3466821969608571E-16</v>
      </c>
      <c r="X109" s="209">
        <v>5.3466821969608571E-16</v>
      </c>
      <c r="Y109" s="209">
        <v>5.3466821969608571E-16</v>
      </c>
      <c r="Z109" s="209">
        <v>5.3466821969608571E-16</v>
      </c>
    </row>
    <row r="110" spans="1:26" x14ac:dyDescent="0.7">
      <c r="A110" s="16">
        <v>2016</v>
      </c>
      <c r="B110" s="16" t="s">
        <v>245</v>
      </c>
      <c r="C110" s="207" t="s">
        <v>37</v>
      </c>
      <c r="D110" s="208">
        <v>0.30952380952380953</v>
      </c>
      <c r="E110" s="208">
        <v>0.2857142857142857</v>
      </c>
      <c r="F110" s="208">
        <v>0.16666666666666666</v>
      </c>
      <c r="G110" s="208">
        <v>7.1428571428571425E-2</v>
      </c>
      <c r="H110" s="208">
        <v>4.7619047619047616E-2</v>
      </c>
      <c r="I110" s="208">
        <v>2.3809523809523808E-2</v>
      </c>
      <c r="J110" s="208">
        <v>2.3809523809523808E-2</v>
      </c>
      <c r="K110" s="208">
        <v>2.3809523809523808E-2</v>
      </c>
      <c r="L110" s="208">
        <v>0</v>
      </c>
      <c r="M110" s="209">
        <v>0</v>
      </c>
      <c r="N110" s="208">
        <v>0</v>
      </c>
      <c r="O110" s="209">
        <v>0</v>
      </c>
      <c r="P110" s="209">
        <v>0</v>
      </c>
      <c r="Q110" s="209">
        <v>0</v>
      </c>
      <c r="R110" s="208">
        <v>0</v>
      </c>
      <c r="S110" s="209">
        <v>0</v>
      </c>
      <c r="T110" s="209">
        <v>0</v>
      </c>
      <c r="U110" s="209">
        <v>0</v>
      </c>
      <c r="V110" s="209">
        <v>0</v>
      </c>
      <c r="W110" s="209">
        <v>0</v>
      </c>
      <c r="X110" s="209">
        <v>0</v>
      </c>
      <c r="Y110" s="209">
        <v>0</v>
      </c>
      <c r="Z110" s="209">
        <v>0</v>
      </c>
    </row>
    <row r="111" spans="1:26" x14ac:dyDescent="0.7">
      <c r="A111" s="16">
        <v>2016</v>
      </c>
      <c r="B111" s="16" t="s">
        <v>318</v>
      </c>
      <c r="C111" s="207" t="s">
        <v>38</v>
      </c>
      <c r="D111" s="208">
        <v>0.73248359587810896</v>
      </c>
      <c r="E111" s="208">
        <v>0.70196691811958711</v>
      </c>
      <c r="F111" s="208">
        <v>0.34339595445695514</v>
      </c>
      <c r="G111" s="208">
        <v>0.12977921014730207</v>
      </c>
      <c r="H111" s="208">
        <v>6.1116685190627872E-2</v>
      </c>
      <c r="I111" s="208">
        <v>5.3487515750997403E-2</v>
      </c>
      <c r="J111" s="208">
        <v>3.8229176871736464E-2</v>
      </c>
      <c r="K111" s="208">
        <v>3.0600007432105999E-2</v>
      </c>
      <c r="L111" s="208">
        <v>3.0600007432105999E-2</v>
      </c>
      <c r="M111" s="209">
        <v>1.5341668552845066E-2</v>
      </c>
      <c r="N111" s="208">
        <v>3.0600007432105999E-2</v>
      </c>
      <c r="O111" s="209">
        <v>3.0600007432105999E-2</v>
      </c>
      <c r="P111" s="209">
        <v>3.0600007432105999E-2</v>
      </c>
      <c r="Q111" s="209">
        <v>1.5341668552845066E-2</v>
      </c>
      <c r="R111" s="208">
        <v>7.7124991132145986E-3</v>
      </c>
      <c r="S111" s="209">
        <v>7.7124991132145986E-3</v>
      </c>
      <c r="T111" s="209">
        <v>7.7124991132145986E-3</v>
      </c>
      <c r="U111" s="209">
        <v>7.7124991132145986E-3</v>
      </c>
      <c r="V111" s="209">
        <v>7.7124991132145986E-3</v>
      </c>
      <c r="W111" s="209">
        <v>7.7124991132145986E-3</v>
      </c>
      <c r="X111" s="209">
        <v>7.7124991132145986E-3</v>
      </c>
      <c r="Y111" s="209">
        <v>8.3329673584131073E-5</v>
      </c>
      <c r="Z111" s="209">
        <v>7.7124991132145986E-3</v>
      </c>
    </row>
    <row r="112" spans="1:26" x14ac:dyDescent="0.7">
      <c r="A112" s="16">
        <v>2017</v>
      </c>
      <c r="B112" s="16" t="s">
        <v>134</v>
      </c>
      <c r="C112" s="207" t="s">
        <v>41</v>
      </c>
      <c r="D112" s="208">
        <v>0.21365045484575942</v>
      </c>
      <c r="E112" s="208">
        <v>0.21151805744404828</v>
      </c>
      <c r="F112" s="208">
        <v>0.22149137136177888</v>
      </c>
      <c r="G112" s="208">
        <v>0.21249402337547352</v>
      </c>
      <c r="H112" s="208">
        <v>0.1756064523690255</v>
      </c>
      <c r="I112" s="208">
        <v>7.8830251417536537E-2</v>
      </c>
      <c r="J112" s="208">
        <v>5.1635961596104001E-2</v>
      </c>
      <c r="K112" s="208">
        <v>6.2983510220676553E-2</v>
      </c>
      <c r="L112" s="208">
        <v>5.594535420510674E-2</v>
      </c>
      <c r="M112" s="209">
        <v>5.594535420510674E-2</v>
      </c>
      <c r="N112" s="208">
        <v>4.338536756370525E-2</v>
      </c>
      <c r="O112" s="209">
        <v>4.6963563592841061E-2</v>
      </c>
      <c r="P112" s="209">
        <v>4.6963563592841061E-2</v>
      </c>
      <c r="Q112" s="209">
        <v>3.4403576951439578E-2</v>
      </c>
      <c r="R112" s="208">
        <v>3.4403576951439578E-2</v>
      </c>
      <c r="S112" s="209">
        <v>3.4403576951439578E-2</v>
      </c>
      <c r="T112" s="209">
        <v>3.4403576951439578E-2</v>
      </c>
      <c r="U112" s="209">
        <v>3.4403576951439578E-2</v>
      </c>
      <c r="V112" s="209">
        <v>3.4403576951439578E-2</v>
      </c>
      <c r="W112" s="209">
        <v>3.4403576951439578E-2</v>
      </c>
      <c r="X112" s="209">
        <v>3.4403576951439578E-2</v>
      </c>
      <c r="Y112" s="209">
        <v>3.4403576951439578E-2</v>
      </c>
      <c r="Z112" s="209">
        <v>3.4403576951439578E-2</v>
      </c>
    </row>
    <row r="113" spans="1:26" x14ac:dyDescent="0.7">
      <c r="A113" s="16">
        <v>2017</v>
      </c>
      <c r="B113" s="16" t="s">
        <v>326</v>
      </c>
      <c r="C113" s="207" t="s">
        <v>40</v>
      </c>
      <c r="D113" s="208">
        <v>0.1393431449715723</v>
      </c>
      <c r="E113" s="208">
        <v>0.1393431449715723</v>
      </c>
      <c r="F113" s="208">
        <v>0.1393431449715723</v>
      </c>
      <c r="G113" s="208">
        <v>7.9624654269469908E-2</v>
      </c>
      <c r="H113" s="208">
        <v>7.9624654269469908E-2</v>
      </c>
      <c r="I113" s="208">
        <v>3.9812327134735051E-2</v>
      </c>
      <c r="J113" s="208">
        <v>3.9812327134735051E-2</v>
      </c>
      <c r="K113" s="208">
        <v>1.9906163567367626E-2</v>
      </c>
      <c r="L113" s="208">
        <v>1.9996189857682763E-16</v>
      </c>
      <c r="M113" s="209">
        <v>1.9996189857682763E-16</v>
      </c>
      <c r="N113" s="208">
        <v>1.9996189857682763E-16</v>
      </c>
      <c r="O113" s="209">
        <v>1.9996189857682763E-16</v>
      </c>
      <c r="P113" s="209">
        <v>1.9996189857682763E-16</v>
      </c>
      <c r="Q113" s="209">
        <v>1.9996189857682763E-16</v>
      </c>
      <c r="R113" s="208">
        <v>1.9996189857682763E-16</v>
      </c>
      <c r="S113" s="209">
        <v>1.9996189857682763E-16</v>
      </c>
      <c r="T113" s="209">
        <v>1.9996189857682763E-16</v>
      </c>
      <c r="U113" s="209">
        <v>1.9996189857682763E-16</v>
      </c>
      <c r="V113" s="209">
        <v>1.9996189857682763E-16</v>
      </c>
      <c r="W113" s="209">
        <v>1.9996189857682763E-16</v>
      </c>
      <c r="X113" s="209">
        <v>1.9996189857682763E-16</v>
      </c>
      <c r="Y113" s="209">
        <v>1.9996189857682763E-16</v>
      </c>
      <c r="Z113" s="209">
        <v>1.9996189857682763E-16</v>
      </c>
    </row>
    <row r="114" spans="1:26" x14ac:dyDescent="0.7">
      <c r="A114" s="16">
        <v>2017</v>
      </c>
      <c r="B114" s="16" t="s">
        <v>324</v>
      </c>
      <c r="C114" s="207" t="s">
        <v>39</v>
      </c>
      <c r="D114" s="208">
        <v>0.53610724308440838</v>
      </c>
      <c r="E114" s="208">
        <v>0.53610724308440838</v>
      </c>
      <c r="F114" s="208">
        <v>0.54369234910607689</v>
      </c>
      <c r="G114" s="208">
        <v>0.53610724308440838</v>
      </c>
      <c r="H114" s="208">
        <v>0.45110499774207879</v>
      </c>
      <c r="I114" s="208">
        <v>0.28415090209930149</v>
      </c>
      <c r="J114" s="208">
        <v>0.17334294365008487</v>
      </c>
      <c r="K114" s="208">
        <v>0.15634249458161895</v>
      </c>
      <c r="L114" s="208">
        <v>0.10656130539297395</v>
      </c>
      <c r="M114" s="209">
        <v>9.0170935332884408E-2</v>
      </c>
      <c r="N114" s="208">
        <v>8.1975750302839642E-2</v>
      </c>
      <c r="O114" s="209">
        <v>7.3170486264418494E-2</v>
      </c>
      <c r="P114" s="209">
        <v>6.4365222225997346E-2</v>
      </c>
      <c r="Q114" s="209">
        <v>6.4365222225997346E-2</v>
      </c>
      <c r="R114" s="208">
        <v>5.617003719595258E-2</v>
      </c>
      <c r="S114" s="209">
        <v>5.617003719595258E-2</v>
      </c>
      <c r="T114" s="209">
        <v>5.617003719595258E-2</v>
      </c>
      <c r="U114" s="209">
        <v>4.7364773157531438E-2</v>
      </c>
      <c r="V114" s="209">
        <v>4.7364773157531438E-2</v>
      </c>
      <c r="W114" s="209">
        <v>4.7364773157531438E-2</v>
      </c>
      <c r="X114" s="209">
        <v>4.7364773157531438E-2</v>
      </c>
      <c r="Y114" s="209">
        <v>4.7364773157531438E-2</v>
      </c>
      <c r="Z114" s="209">
        <v>4.7364773157531438E-2</v>
      </c>
    </row>
    <row r="115" spans="1:26" x14ac:dyDescent="0.7">
      <c r="A115" s="16">
        <v>2017</v>
      </c>
      <c r="B115" s="16" t="s">
        <v>321</v>
      </c>
      <c r="C115" s="207" t="s">
        <v>322</v>
      </c>
      <c r="D115" s="208">
        <v>0.1937931654010987</v>
      </c>
      <c r="E115" s="208">
        <v>0.15855804441908075</v>
      </c>
      <c r="F115" s="208">
        <v>7.0470241964035882E-2</v>
      </c>
      <c r="G115" s="208">
        <v>3.5235120982017941E-2</v>
      </c>
      <c r="H115" s="208">
        <v>1.761756049100897E-2</v>
      </c>
      <c r="I115" s="208">
        <v>0</v>
      </c>
      <c r="J115" s="208">
        <v>0</v>
      </c>
      <c r="K115" s="208">
        <v>0</v>
      </c>
      <c r="L115" s="208">
        <v>0</v>
      </c>
      <c r="M115" s="209">
        <v>0</v>
      </c>
      <c r="N115" s="208">
        <v>0</v>
      </c>
      <c r="O115" s="209">
        <v>0</v>
      </c>
      <c r="P115" s="209">
        <v>0</v>
      </c>
      <c r="Q115" s="209">
        <v>0</v>
      </c>
      <c r="R115" s="208">
        <v>0</v>
      </c>
      <c r="S115" s="209">
        <v>0</v>
      </c>
      <c r="T115" s="209">
        <v>0</v>
      </c>
      <c r="U115" s="209">
        <v>0</v>
      </c>
      <c r="V115" s="209">
        <v>0</v>
      </c>
      <c r="W115" s="209">
        <v>0</v>
      </c>
      <c r="X115" s="209">
        <v>0</v>
      </c>
      <c r="Y115" s="209">
        <v>0</v>
      </c>
      <c r="Z115" s="209">
        <v>0</v>
      </c>
    </row>
    <row r="116" spans="1:26" x14ac:dyDescent="0.7">
      <c r="A116" s="16">
        <v>2018</v>
      </c>
      <c r="B116" s="16" t="s">
        <v>127</v>
      </c>
      <c r="C116" s="207" t="s">
        <v>42</v>
      </c>
      <c r="D116" s="208">
        <v>0.1524083197207716</v>
      </c>
      <c r="E116" s="208">
        <v>0.14608724331988962</v>
      </c>
      <c r="F116" s="208">
        <v>0.11805402260940485</v>
      </c>
      <c r="G116" s="208">
        <v>9.1129717109756939E-2</v>
      </c>
      <c r="H116" s="208">
        <v>9.1129717109756939E-2</v>
      </c>
      <c r="I116" s="208">
        <v>9.1129717109756939E-2</v>
      </c>
      <c r="J116" s="208">
        <v>7.1070557651904856E-2</v>
      </c>
      <c r="K116" s="208">
        <v>7.4231095852345844E-2</v>
      </c>
      <c r="L116" s="208">
        <v>4.8449466448173606E-2</v>
      </c>
      <c r="M116" s="209">
        <v>4.2128390047291631E-2</v>
      </c>
      <c r="N116" s="208">
        <v>2.8725318845586014E-2</v>
      </c>
      <c r="O116" s="209">
        <v>1.5322247643880392E-2</v>
      </c>
      <c r="P116" s="209">
        <v>1.5322247643880392E-2</v>
      </c>
      <c r="Q116" s="209">
        <v>8.6207120430275824E-3</v>
      </c>
      <c r="R116" s="208">
        <v>8.6207120430275824E-3</v>
      </c>
      <c r="S116" s="209">
        <v>8.6207120430275824E-3</v>
      </c>
      <c r="T116" s="209">
        <v>8.6207120430275824E-3</v>
      </c>
      <c r="U116" s="209">
        <v>8.6207120430275824E-3</v>
      </c>
      <c r="V116" s="209">
        <v>8.6207120430275824E-3</v>
      </c>
      <c r="W116" s="209">
        <v>8.6207120430275824E-3</v>
      </c>
      <c r="X116" s="209">
        <v>8.6207120430275824E-3</v>
      </c>
      <c r="Y116" s="209">
        <v>8.6207120430275824E-3</v>
      </c>
      <c r="Z116" s="209">
        <v>1.9191764421747728E-3</v>
      </c>
    </row>
    <row r="117" spans="1:26" x14ac:dyDescent="0.7">
      <c r="A117" s="16">
        <v>2018</v>
      </c>
      <c r="B117" s="16" t="s">
        <v>152</v>
      </c>
      <c r="C117" s="207" t="s">
        <v>43</v>
      </c>
      <c r="D117" s="208">
        <v>2.1941312582755588E-2</v>
      </c>
      <c r="E117" s="208">
        <v>1.7553050066204157E-2</v>
      </c>
      <c r="F117" s="208">
        <v>1.5576094367385799E-2</v>
      </c>
      <c r="G117" s="208">
        <v>2.1170010292803763E-2</v>
      </c>
      <c r="H117" s="208">
        <v>8.7765250331013015E-3</v>
      </c>
      <c r="I117" s="208">
        <v>4.3882625165498727E-3</v>
      </c>
      <c r="J117" s="208">
        <v>0</v>
      </c>
      <c r="K117" s="208">
        <v>4.3882625165498727E-3</v>
      </c>
      <c r="L117" s="208">
        <v>4.3882625165498727E-3</v>
      </c>
      <c r="M117" s="208">
        <v>0</v>
      </c>
      <c r="N117" s="208">
        <v>5.5939159254164072E-3</v>
      </c>
      <c r="O117" s="209">
        <v>5.5939159254164072E-3</v>
      </c>
      <c r="P117" s="209">
        <v>5.5939159254164072E-3</v>
      </c>
      <c r="Q117" s="209">
        <v>5.5939159254164072E-3</v>
      </c>
      <c r="R117" s="208">
        <v>0</v>
      </c>
      <c r="S117" s="208">
        <v>0</v>
      </c>
      <c r="T117" s="208">
        <v>0</v>
      </c>
      <c r="U117" s="208">
        <v>0</v>
      </c>
      <c r="V117" s="208">
        <v>0</v>
      </c>
      <c r="W117" s="208">
        <v>0</v>
      </c>
      <c r="X117" s="208">
        <v>-1.5562183447600232E-15</v>
      </c>
      <c r="Y117" s="209">
        <v>-1.5562183447600232E-15</v>
      </c>
      <c r="Z117" s="209">
        <v>-1.5562183447600232E-15</v>
      </c>
    </row>
    <row r="118" spans="1:26" x14ac:dyDescent="0.7">
      <c r="A118" s="16">
        <v>2018</v>
      </c>
      <c r="B118" s="16" t="s">
        <v>335</v>
      </c>
      <c r="C118" s="207" t="s">
        <v>46</v>
      </c>
      <c r="D118" s="208">
        <v>4.9464377702328366E-2</v>
      </c>
      <c r="E118" s="208">
        <v>4.9464377702328366E-2</v>
      </c>
      <c r="F118" s="208">
        <v>6.4704994826350365E-2</v>
      </c>
      <c r="G118" s="208">
        <v>6.4704994826350365E-2</v>
      </c>
      <c r="H118" s="208">
        <v>4.0517847083159961E-2</v>
      </c>
      <c r="I118" s="208">
        <v>4.0517847083159961E-2</v>
      </c>
      <c r="J118" s="208">
        <v>2.6894944107619469E-2</v>
      </c>
      <c r="K118" s="208">
        <v>2.6894944107619469E-2</v>
      </c>
      <c r="L118" s="208">
        <v>2.6894944107619469E-2</v>
      </c>
      <c r="M118" s="209">
        <v>1.6177141484819959E-3</v>
      </c>
      <c r="N118" s="208">
        <v>1.6177141484819959E-3</v>
      </c>
      <c r="O118" s="209">
        <v>1.6177141484819959E-3</v>
      </c>
      <c r="P118" s="209">
        <v>4.8718624073743222E-16</v>
      </c>
      <c r="Q118" s="209">
        <v>4.8718624073743222E-16</v>
      </c>
      <c r="R118" s="208">
        <v>1.9212587458791984E-3</v>
      </c>
      <c r="S118" s="209">
        <v>1.9212587458791984E-3</v>
      </c>
      <c r="T118" s="209">
        <v>1.9212587458791984E-3</v>
      </c>
      <c r="U118" s="209">
        <v>1.9212587458791984E-3</v>
      </c>
      <c r="V118" s="209">
        <v>1.9212587458791984E-3</v>
      </c>
      <c r="W118" s="209">
        <v>1.9212587458791984E-3</v>
      </c>
      <c r="X118" s="209">
        <v>1.9212587458791984E-3</v>
      </c>
      <c r="Y118" s="209">
        <v>1.9212587458791984E-3</v>
      </c>
      <c r="Z118" s="209">
        <v>1.9212587458791984E-3</v>
      </c>
    </row>
    <row r="119" spans="1:26" x14ac:dyDescent="0.7">
      <c r="A119" s="16">
        <v>2018</v>
      </c>
      <c r="B119" s="16" t="s">
        <v>334</v>
      </c>
      <c r="C119" s="207" t="s">
        <v>45</v>
      </c>
      <c r="D119" s="208">
        <v>0.67809680945961415</v>
      </c>
      <c r="E119" s="208">
        <v>0.62581675016935356</v>
      </c>
      <c r="F119" s="208">
        <v>0.54738190573921752</v>
      </c>
      <c r="G119" s="208">
        <v>0.5114884940676212</v>
      </c>
      <c r="H119" s="208">
        <v>0.4853041979382558</v>
      </c>
      <c r="I119" s="208">
        <v>0.45757459908650155</v>
      </c>
      <c r="J119" s="208">
        <v>0.44270374320073591</v>
      </c>
      <c r="K119" s="208">
        <v>0.43448090840191367</v>
      </c>
      <c r="L119" s="208">
        <v>0.41348786360557294</v>
      </c>
      <c r="M119" s="209">
        <v>0.40526502880675069</v>
      </c>
      <c r="N119" s="208">
        <v>0.37243271159044189</v>
      </c>
      <c r="O119" s="209">
        <v>0.31335707626578735</v>
      </c>
      <c r="P119" s="209">
        <v>0.26253378672944516</v>
      </c>
      <c r="Q119" s="209">
        <v>0.18920166066386351</v>
      </c>
      <c r="R119" s="208">
        <v>0.18100833685453135</v>
      </c>
      <c r="S119" s="209">
        <v>0.16304687552398808</v>
      </c>
      <c r="T119" s="209">
        <v>0.16304687552398808</v>
      </c>
      <c r="U119" s="209">
        <v>0.16304687552398808</v>
      </c>
      <c r="V119" s="209">
        <v>0.16304687552398808</v>
      </c>
      <c r="W119" s="209">
        <v>0.16304687552398808</v>
      </c>
      <c r="X119" s="209">
        <v>0.16304687552398808</v>
      </c>
      <c r="Y119" s="209">
        <v>0.16304687552398808</v>
      </c>
      <c r="Z119" s="209">
        <v>0.15485355171465592</v>
      </c>
    </row>
    <row r="120" spans="1:26" x14ac:dyDescent="0.7">
      <c r="A120" s="16">
        <v>2018</v>
      </c>
      <c r="B120" s="16" t="s">
        <v>330</v>
      </c>
      <c r="C120" s="207" t="s">
        <v>44</v>
      </c>
      <c r="D120" s="208">
        <v>0.33876763051561204</v>
      </c>
      <c r="E120" s="208">
        <v>0.30539355057479933</v>
      </c>
      <c r="F120" s="208">
        <v>0.24207456747732953</v>
      </c>
      <c r="G120" s="208">
        <v>0.20389774300944594</v>
      </c>
      <c r="H120" s="208">
        <v>0.16393860027696469</v>
      </c>
      <c r="I120" s="208">
        <v>0.11598851823044919</v>
      </c>
      <c r="J120" s="208">
        <v>8.4798986037862525E-2</v>
      </c>
      <c r="K120" s="208">
        <v>7.4240239784495204E-2</v>
      </c>
      <c r="L120" s="208">
        <v>5.420168266494424E-2</v>
      </c>
      <c r="M120" s="209">
        <v>3.0174621542661512E-2</v>
      </c>
      <c r="N120" s="208">
        <v>2.6383527146485883E-2</v>
      </c>
      <c r="O120" s="209">
        <v>2.7527672914213631E-2</v>
      </c>
      <c r="P120" s="209">
        <v>2.0662798307847136E-2</v>
      </c>
      <c r="Q120" s="209">
        <v>1.9159995447127005E-2</v>
      </c>
      <c r="R120" s="208">
        <v>1.5368901050951372E-2</v>
      </c>
      <c r="S120" s="209">
        <v>1.1936463747768125E-2</v>
      </c>
      <c r="T120" s="209">
        <v>1.1936463747768125E-2</v>
      </c>
      <c r="U120" s="209">
        <v>5.4302462343940169E-3</v>
      </c>
      <c r="V120" s="209">
        <v>5.4302462343940169E-3</v>
      </c>
      <c r="W120" s="209">
        <v>5.4302462343940169E-3</v>
      </c>
      <c r="X120" s="209">
        <v>4.6447575596586521E-3</v>
      </c>
      <c r="Y120" s="209">
        <v>2.7151231171955391E-3</v>
      </c>
      <c r="Z120" s="209">
        <v>2.7151231171955391E-3</v>
      </c>
    </row>
    <row r="121" spans="1:26" x14ac:dyDescent="0.7">
      <c r="A121" s="16">
        <v>2018</v>
      </c>
      <c r="B121" s="16" t="s">
        <v>338</v>
      </c>
      <c r="C121" s="207" t="s">
        <v>47</v>
      </c>
      <c r="D121" s="208">
        <v>0.17513435800450228</v>
      </c>
      <c r="E121" s="208">
        <v>0.17179387689813505</v>
      </c>
      <c r="F121" s="208">
        <v>0.16686474006560509</v>
      </c>
      <c r="G121" s="208">
        <v>0.16880093430687257</v>
      </c>
      <c r="H121" s="208">
        <v>0.16686474006560509</v>
      </c>
      <c r="I121" s="208">
        <v>0.17126903592430784</v>
      </c>
      <c r="J121" s="208">
        <v>0.16880093430687257</v>
      </c>
      <c r="K121" s="208">
        <v>0.16686474006560509</v>
      </c>
      <c r="L121" s="208">
        <v>0.17393339080674208</v>
      </c>
      <c r="M121" s="209">
        <v>0.16706163573081673</v>
      </c>
      <c r="N121" s="208">
        <v>0.14107815312508751</v>
      </c>
      <c r="O121" s="209">
        <v>0.11743332849392149</v>
      </c>
      <c r="P121" s="209">
        <v>9.2150383320210069E-2</v>
      </c>
      <c r="Q121" s="209">
        <v>7.0805993850948615E-2</v>
      </c>
      <c r="R121" s="208">
        <v>5.751087904760676E-2</v>
      </c>
      <c r="S121" s="209">
        <v>5.1135699336147374E-2</v>
      </c>
      <c r="T121" s="209">
        <v>4.3774435298096714E-2</v>
      </c>
      <c r="U121" s="209">
        <v>4.3774435298096714E-2</v>
      </c>
      <c r="V121" s="209">
        <v>4.3774435298096714E-2</v>
      </c>
      <c r="W121" s="209">
        <v>3.840525431982398E-2</v>
      </c>
      <c r="X121" s="209">
        <v>1.6499407064607369E-2</v>
      </c>
      <c r="Y121" s="209">
        <v>1.6499407064607369E-2</v>
      </c>
      <c r="Z121" s="209">
        <v>1.0949711626548276E-2</v>
      </c>
    </row>
    <row r="122" spans="1:26" x14ac:dyDescent="0.7">
      <c r="A122" s="16">
        <v>2019</v>
      </c>
      <c r="B122" s="16" t="s">
        <v>199</v>
      </c>
      <c r="C122" s="207" t="s">
        <v>49</v>
      </c>
      <c r="D122" s="208">
        <v>8.6398312308216013E-2</v>
      </c>
      <c r="E122" s="208">
        <v>3.4559324923285825E-2</v>
      </c>
      <c r="F122" s="208">
        <v>2.3039549948856895E-2</v>
      </c>
      <c r="G122" s="208">
        <v>2.3039549948856895E-2</v>
      </c>
      <c r="H122" s="208">
        <v>2.879943743607136E-2</v>
      </c>
      <c r="I122" s="208">
        <v>3.4559324923285825E-2</v>
      </c>
      <c r="J122" s="208">
        <v>3.4559324923285825E-2</v>
      </c>
      <c r="K122" s="208">
        <v>4.0319212410500294E-2</v>
      </c>
      <c r="L122" s="208">
        <v>1.727966246164243E-2</v>
      </c>
      <c r="M122" s="209">
        <v>1.727966246164243E-2</v>
      </c>
      <c r="N122" s="208">
        <v>3.4559324923285825E-2</v>
      </c>
      <c r="O122" s="209">
        <v>2.879943743607136E-2</v>
      </c>
      <c r="P122" s="209">
        <v>5.759887487213497E-3</v>
      </c>
      <c r="Q122" s="209">
        <v>5.759887487213497E-3</v>
      </c>
      <c r="R122" s="208">
        <v>5.759887487213497E-3</v>
      </c>
      <c r="S122" s="209">
        <v>5.759887487213497E-3</v>
      </c>
      <c r="T122" s="209">
        <v>5.759887487213497E-3</v>
      </c>
      <c r="U122" s="208">
        <v>0</v>
      </c>
      <c r="V122" s="208">
        <v>0</v>
      </c>
      <c r="W122" s="208">
        <v>0</v>
      </c>
      <c r="X122" s="208">
        <v>-9.6903202967623602E-16</v>
      </c>
      <c r="Y122" s="209">
        <v>-9.6903202967623602E-16</v>
      </c>
      <c r="Z122" s="209">
        <v>-9.6903202967623602E-16</v>
      </c>
    </row>
    <row r="123" spans="1:26" x14ac:dyDescent="0.7">
      <c r="A123" s="16">
        <v>2019</v>
      </c>
      <c r="B123" s="16" t="s">
        <v>345</v>
      </c>
      <c r="C123" s="207" t="s">
        <v>52</v>
      </c>
      <c r="D123" s="208">
        <v>0.1233493423407187</v>
      </c>
      <c r="E123" s="208">
        <v>0.1233493423407187</v>
      </c>
      <c r="F123" s="208">
        <v>0.12486259942236874</v>
      </c>
      <c r="G123" s="208">
        <v>0.1285140213683745</v>
      </c>
      <c r="H123" s="208">
        <v>0.11768943410618024</v>
      </c>
      <c r="I123" s="208">
        <v>8.2620058620842846E-2</v>
      </c>
      <c r="J123" s="208">
        <v>7.7257798456008095E-2</v>
      </c>
      <c r="K123" s="208">
        <v>7.6238238944518505E-2</v>
      </c>
      <c r="L123" s="208">
        <v>7.5145671415931786E-2</v>
      </c>
      <c r="M123" s="209">
        <v>6.0820273152093061E-2</v>
      </c>
      <c r="N123" s="208">
        <v>6.7497698715824686E-2</v>
      </c>
      <c r="O123" s="209">
        <v>7.6465431724995619E-2</v>
      </c>
      <c r="P123" s="209">
        <v>2.9599390204366329E-2</v>
      </c>
      <c r="Q123" s="209">
        <v>2.2051484436784029E-2</v>
      </c>
      <c r="R123" s="208">
        <v>2.0933389629492007E-2</v>
      </c>
      <c r="S123" s="209">
        <v>1.4360625908452034E-2</v>
      </c>
      <c r="T123" s="209">
        <v>1.4360625908452034E-2</v>
      </c>
      <c r="U123" s="209">
        <v>1.4360625908452034E-2</v>
      </c>
      <c r="V123" s="209">
        <v>1.3242531101160009E-2</v>
      </c>
      <c r="W123" s="209">
        <v>1.2190296672927649E-2</v>
      </c>
      <c r="X123" s="209">
        <v>1.2190296672927649E-2</v>
      </c>
      <c r="Y123" s="209">
        <v>1.0012819799365812E-2</v>
      </c>
      <c r="Z123" s="209">
        <v>1.0012819799365812E-2</v>
      </c>
    </row>
    <row r="124" spans="1:26" x14ac:dyDescent="0.7">
      <c r="A124" s="16">
        <v>2019</v>
      </c>
      <c r="B124" s="16" t="s">
        <v>342</v>
      </c>
      <c r="C124" s="207" t="s">
        <v>50</v>
      </c>
      <c r="D124" s="208">
        <v>4.5682419319175396E-2</v>
      </c>
      <c r="E124" s="208">
        <v>4.5655396054601262E-2</v>
      </c>
      <c r="F124" s="208">
        <v>3.4136934251576309E-2</v>
      </c>
      <c r="G124" s="208">
        <v>2.4418385646549957E-2</v>
      </c>
      <c r="H124" s="208">
        <v>1.3799880442524304E-2</v>
      </c>
      <c r="I124" s="208">
        <v>1.6189392140322341E-2</v>
      </c>
      <c r="J124" s="208">
        <v>1.6189392140322341E-2</v>
      </c>
      <c r="K124" s="208">
        <v>1.6216415404896475E-2</v>
      </c>
      <c r="L124" s="208">
        <v>1.4032444295222959E-2</v>
      </c>
      <c r="M124" s="209">
        <v>2.2304838802130304E-2</v>
      </c>
      <c r="N124" s="208">
        <v>3.1013699976250236E-2</v>
      </c>
      <c r="O124" s="209">
        <v>3.1450166643462819E-2</v>
      </c>
      <c r="P124" s="209">
        <v>2.970266220100189E-2</v>
      </c>
      <c r="Q124" s="209">
        <v>2.7955157758540957E-2</v>
      </c>
      <c r="R124" s="208">
        <v>1.9219273319846897E-2</v>
      </c>
      <c r="S124" s="209">
        <v>1.0483388881152833E-2</v>
      </c>
      <c r="T124" s="209">
        <v>1.0483388881152833E-2</v>
      </c>
      <c r="U124" s="209">
        <v>8.2994177714793178E-3</v>
      </c>
      <c r="V124" s="209">
        <v>3.9314755521322863E-3</v>
      </c>
      <c r="W124" s="209">
        <v>3.9314755521322863E-3</v>
      </c>
      <c r="X124" s="209">
        <v>2.183971109671356E-3</v>
      </c>
      <c r="Y124" s="209">
        <v>2.183971109671356E-3</v>
      </c>
      <c r="Z124" s="209">
        <v>2.183971109671356E-3</v>
      </c>
    </row>
    <row r="125" spans="1:26" x14ac:dyDescent="0.7">
      <c r="A125" s="16">
        <v>2019</v>
      </c>
      <c r="B125" s="16" t="s">
        <v>339</v>
      </c>
      <c r="C125" s="207" t="s">
        <v>48</v>
      </c>
      <c r="D125" s="208">
        <v>0.39643864017283642</v>
      </c>
      <c r="E125" s="208">
        <v>0.39643864017283642</v>
      </c>
      <c r="F125" s="208">
        <v>0.35679477615555283</v>
      </c>
      <c r="G125" s="208">
        <v>0.31715091213826924</v>
      </c>
      <c r="H125" s="208">
        <v>0.31715091213826924</v>
      </c>
      <c r="I125" s="208">
        <v>0.31715091213826924</v>
      </c>
      <c r="J125" s="208">
        <v>0.31715091213826924</v>
      </c>
      <c r="K125" s="208">
        <v>0.31715091213826924</v>
      </c>
      <c r="L125" s="208">
        <v>0.31715091213826924</v>
      </c>
      <c r="M125" s="209">
        <v>0.27750704812098564</v>
      </c>
      <c r="N125" s="208">
        <v>0.27750704812098564</v>
      </c>
      <c r="O125" s="209">
        <v>0.15857545606913484</v>
      </c>
      <c r="P125" s="209">
        <v>0.15857545606913484</v>
      </c>
      <c r="Q125" s="209">
        <v>0.15857545606913484</v>
      </c>
      <c r="R125" s="208">
        <v>0.15857545606913484</v>
      </c>
      <c r="S125" s="209">
        <v>0.11893159205185123</v>
      </c>
      <c r="T125" s="209">
        <v>0.11893159205185123</v>
      </c>
      <c r="U125" s="209">
        <v>0.11893159205185123</v>
      </c>
      <c r="V125" s="209">
        <v>0.11893159205185123</v>
      </c>
      <c r="W125" s="209">
        <v>7.9287728034567642E-2</v>
      </c>
      <c r="X125" s="209">
        <v>7.9287728034567642E-2</v>
      </c>
      <c r="Y125" s="209">
        <v>3.9643864017284036E-2</v>
      </c>
      <c r="Z125" s="209">
        <v>3.9643864017284036E-2</v>
      </c>
    </row>
    <row r="126" spans="1:26" x14ac:dyDescent="0.7">
      <c r="A126" s="16">
        <v>2019</v>
      </c>
      <c r="B126" s="16" t="s">
        <v>214</v>
      </c>
      <c r="C126" s="207" t="s">
        <v>53</v>
      </c>
      <c r="D126" s="208">
        <v>0.30839128364248447</v>
      </c>
      <c r="E126" s="208">
        <v>0.30636955486472078</v>
      </c>
      <c r="F126" s="208">
        <v>0.21334784679229954</v>
      </c>
      <c r="G126" s="208">
        <v>0.14408699793242449</v>
      </c>
      <c r="H126" s="208">
        <v>0.14206526915466083</v>
      </c>
      <c r="I126" s="208">
        <v>0.11248916666913245</v>
      </c>
      <c r="J126" s="208">
        <v>0.12639132505316922</v>
      </c>
      <c r="K126" s="208">
        <v>0.13625002588167867</v>
      </c>
      <c r="L126" s="208">
        <v>0.13827175465944233</v>
      </c>
      <c r="M126" s="209">
        <v>0.17189131470049804</v>
      </c>
      <c r="N126" s="208">
        <v>0.19565217391304426</v>
      </c>
      <c r="O126" s="209">
        <v>0.15621737059900642</v>
      </c>
      <c r="P126" s="209">
        <v>0.12664126811347803</v>
      </c>
      <c r="Q126" s="209">
        <v>8.3163007243912887E-2</v>
      </c>
      <c r="R126" s="208">
        <v>8.3163007243912887E-2</v>
      </c>
      <c r="S126" s="209">
        <v>7.1282577637639774E-2</v>
      </c>
      <c r="T126" s="209">
        <v>3.5641288818820428E-2</v>
      </c>
      <c r="U126" s="209">
        <v>3.5641288818820428E-2</v>
      </c>
      <c r="V126" s="209">
        <v>1.1880429606274192E-2</v>
      </c>
      <c r="W126" s="209">
        <v>1.0760799483820884E-15</v>
      </c>
      <c r="X126" s="209">
        <v>1.0760799483820884E-15</v>
      </c>
      <c r="Y126" s="209">
        <v>1.0760799483820884E-15</v>
      </c>
      <c r="Z126" s="209">
        <v>1.0760799483820884E-15</v>
      </c>
    </row>
    <row r="127" spans="1:26" x14ac:dyDescent="0.7">
      <c r="A127" s="16">
        <v>2019</v>
      </c>
      <c r="B127" s="16" t="s">
        <v>139</v>
      </c>
      <c r="C127" s="207" t="s">
        <v>54</v>
      </c>
      <c r="D127" s="208">
        <v>0.29310421857547952</v>
      </c>
      <c r="E127" s="208">
        <v>0.29415499613368895</v>
      </c>
      <c r="F127" s="208">
        <v>0.20748947504081156</v>
      </c>
      <c r="G127" s="208">
        <v>0.17029555803763263</v>
      </c>
      <c r="H127" s="208">
        <v>0.16674370650399567</v>
      </c>
      <c r="I127" s="208">
        <v>0.16843371423661871</v>
      </c>
      <c r="J127" s="208">
        <v>0.13727983503737484</v>
      </c>
      <c r="K127" s="208">
        <v>0.11216169774035625</v>
      </c>
      <c r="L127" s="208">
        <v>0.11404330268923499</v>
      </c>
      <c r="M127" s="209">
        <v>9.5985909442392534E-2</v>
      </c>
      <c r="N127" s="208">
        <v>0.131161611822322</v>
      </c>
      <c r="O127" s="209">
        <v>0.12779018816049539</v>
      </c>
      <c r="P127" s="209">
        <v>0.11710370306727431</v>
      </c>
      <c r="Q127" s="209">
        <v>0.10931437408712139</v>
      </c>
      <c r="R127" s="208">
        <v>0.10029383967694872</v>
      </c>
      <c r="S127" s="209">
        <v>6.088151903084521E-2</v>
      </c>
      <c r="T127" s="209">
        <v>4.2052581836928275E-2</v>
      </c>
      <c r="U127" s="209">
        <v>3.7901022424607654E-2</v>
      </c>
      <c r="V127" s="209">
        <v>3.1646189535184194E-2</v>
      </c>
      <c r="W127" s="209">
        <v>1.686828765357928E-2</v>
      </c>
      <c r="X127" s="209">
        <v>1.686828765357928E-2</v>
      </c>
      <c r="Y127" s="209">
        <v>1.9103874903343004E-2</v>
      </c>
      <c r="Z127" s="209">
        <v>1.9103874903343004E-2</v>
      </c>
    </row>
    <row r="128" spans="1:26" x14ac:dyDescent="0.7">
      <c r="A128" s="16">
        <v>2019</v>
      </c>
      <c r="B128" s="16" t="s">
        <v>352</v>
      </c>
      <c r="C128" s="207" t="s">
        <v>60</v>
      </c>
      <c r="D128" s="208">
        <v>0.36327597280357893</v>
      </c>
      <c r="E128" s="208">
        <v>0.34263504086107233</v>
      </c>
      <c r="F128" s="208">
        <v>0.2835027572918743</v>
      </c>
      <c r="G128" s="208">
        <v>0.22543352601156069</v>
      </c>
      <c r="H128" s="208">
        <v>0.19305472504595486</v>
      </c>
      <c r="I128" s="208">
        <v>0.15967931255951986</v>
      </c>
      <c r="J128" s="208">
        <v>0.15062122118131685</v>
      </c>
      <c r="K128" s="208">
        <v>0.12761056851150532</v>
      </c>
      <c r="L128" s="208">
        <v>0.12973667308927425</v>
      </c>
      <c r="M128" s="209">
        <v>0.12973667308927425</v>
      </c>
      <c r="N128" s="208">
        <v>0.1261488716142892</v>
      </c>
      <c r="O128" s="209">
        <v>0.1261488716142892</v>
      </c>
      <c r="P128" s="209">
        <v>0.11534117334396386</v>
      </c>
      <c r="Q128" s="209">
        <v>0.16386508094700242</v>
      </c>
      <c r="R128" s="208">
        <v>0.1816933537085022</v>
      </c>
      <c r="S128" s="209">
        <v>0.20149270258897525</v>
      </c>
      <c r="T128" s="209">
        <v>0.19989812415564856</v>
      </c>
      <c r="U128" s="209">
        <v>0.15350032113037893</v>
      </c>
      <c r="V128" s="209">
        <v>0.13908267446238345</v>
      </c>
      <c r="W128" s="209">
        <v>0.12103293247403274</v>
      </c>
      <c r="X128" s="209">
        <v>0.11669213562775452</v>
      </c>
      <c r="Y128" s="209">
        <v>8.2785196996877281E-2</v>
      </c>
      <c r="Z128" s="209">
        <v>7.4103603304320864E-2</v>
      </c>
    </row>
    <row r="129" spans="1:26" x14ac:dyDescent="0.7">
      <c r="A129" s="16">
        <v>2019</v>
      </c>
      <c r="B129" s="16" t="s">
        <v>343</v>
      </c>
      <c r="C129" s="207" t="s">
        <v>51</v>
      </c>
      <c r="D129" s="208">
        <v>0.45238161594391363</v>
      </c>
      <c r="E129" s="208">
        <v>0.42444694239034825</v>
      </c>
      <c r="F129" s="208">
        <v>0.40395501220071073</v>
      </c>
      <c r="G129" s="208">
        <v>0.36562341297858364</v>
      </c>
      <c r="H129" s="208">
        <v>0.33621164827270128</v>
      </c>
      <c r="I129" s="208">
        <v>0.30897061920156532</v>
      </c>
      <c r="J129" s="208">
        <v>0.29034750349918825</v>
      </c>
      <c r="K129" s="208">
        <v>0.28926213568181502</v>
      </c>
      <c r="L129" s="208">
        <v>0.30897061920156532</v>
      </c>
      <c r="M129" s="209">
        <v>0.30966426368399497</v>
      </c>
      <c r="N129" s="208">
        <v>0.30035270583280643</v>
      </c>
      <c r="O129" s="209">
        <v>0.28133786679548584</v>
      </c>
      <c r="P129" s="209">
        <v>0.22281625853120726</v>
      </c>
      <c r="Q129" s="209">
        <v>0.17399793145306075</v>
      </c>
      <c r="R129" s="208">
        <v>0.15498309241574013</v>
      </c>
      <c r="S129" s="209">
        <v>0.15498309241574013</v>
      </c>
      <c r="T129" s="209">
        <v>0.11547632318878216</v>
      </c>
      <c r="U129" s="209">
        <v>0.10616476533759363</v>
      </c>
      <c r="V129" s="209">
        <v>0.10616476533759363</v>
      </c>
      <c r="W129" s="209">
        <v>0.10616476533759363</v>
      </c>
      <c r="X129" s="209">
        <v>9.5767839669031879E-2</v>
      </c>
      <c r="Y129" s="209">
        <v>8.6456281817843345E-2</v>
      </c>
      <c r="Z129" s="209">
        <v>9.7032811861312313E-3</v>
      </c>
    </row>
    <row r="130" spans="1:26" x14ac:dyDescent="0.7">
      <c r="A130" s="16">
        <v>2019</v>
      </c>
      <c r="B130" s="16" t="s">
        <v>276</v>
      </c>
      <c r="C130" s="207" t="s">
        <v>347</v>
      </c>
      <c r="D130" s="208">
        <v>0.55847943389745636</v>
      </c>
      <c r="E130" s="208">
        <v>0.48694023580770457</v>
      </c>
      <c r="F130" s="208">
        <v>0.33036692401074352</v>
      </c>
      <c r="G130" s="208">
        <v>0.23434469094058993</v>
      </c>
      <c r="H130" s="208">
        <v>0.17784437167342945</v>
      </c>
      <c r="I130" s="208">
        <v>0.14867723270401997</v>
      </c>
      <c r="J130" s="208">
        <v>0.10834096454314938</v>
      </c>
      <c r="K130" s="208">
        <v>0.10003717030499608</v>
      </c>
      <c r="L130" s="208">
        <v>0.10018849705324251</v>
      </c>
      <c r="M130" s="209">
        <v>9.1882234499245763E-2</v>
      </c>
      <c r="N130" s="208">
        <v>7.5466035436028631E-2</v>
      </c>
      <c r="O130" s="209">
        <v>7.204058265671455E-2</v>
      </c>
      <c r="P130" s="209">
        <v>6.9386953254591946E-2</v>
      </c>
      <c r="Q130" s="209">
        <v>7.4694212058837153E-2</v>
      </c>
      <c r="R130" s="208">
        <v>8.5823278585455298E-2</v>
      </c>
      <c r="S130" s="209">
        <v>8.149973858003641E-2</v>
      </c>
      <c r="T130" s="209">
        <v>6.5129108424697754E-2</v>
      </c>
      <c r="U130" s="209">
        <v>5.0019787665345199E-2</v>
      </c>
      <c r="V130" s="209">
        <v>3.2662780524887379E-2</v>
      </c>
      <c r="W130" s="209">
        <v>9.2090332511898989E-3</v>
      </c>
      <c r="X130" s="209">
        <v>3.6243737202345137E-3</v>
      </c>
      <c r="Y130" s="209">
        <v>4.9082776997102584E-3</v>
      </c>
      <c r="Z130" s="209">
        <v>4.9082776997102584E-3</v>
      </c>
    </row>
    <row r="131" spans="1:26" x14ac:dyDescent="0.7">
      <c r="A131" s="16">
        <v>2019</v>
      </c>
      <c r="B131" s="16" t="s">
        <v>405</v>
      </c>
      <c r="C131" s="207" t="s">
        <v>350</v>
      </c>
      <c r="D131" s="208">
        <v>0.70150646024708352</v>
      </c>
      <c r="E131" s="208">
        <v>0.65845990729838388</v>
      </c>
      <c r="F131" s="208">
        <v>0.57973471575620672</v>
      </c>
      <c r="G131" s="208">
        <v>0.47846040281864444</v>
      </c>
      <c r="H131" s="208">
        <v>0.40917742850153827</v>
      </c>
      <c r="I131" s="208">
        <v>0.32656594234189096</v>
      </c>
      <c r="J131" s="208">
        <v>0.26891412633878881</v>
      </c>
      <c r="K131" s="208">
        <v>0.21212829098208094</v>
      </c>
      <c r="L131" s="208">
        <v>0.16452000210792642</v>
      </c>
      <c r="M131" s="209">
        <v>0.11370184309940722</v>
      </c>
      <c r="N131" s="208">
        <v>6.742496997383042E-2</v>
      </c>
      <c r="O131" s="209">
        <v>3.7659539826834149E-3</v>
      </c>
      <c r="P131" s="209">
        <v>0</v>
      </c>
      <c r="Q131" s="209">
        <v>0</v>
      </c>
      <c r="R131" s="208">
        <v>0</v>
      </c>
      <c r="S131" s="209">
        <v>0</v>
      </c>
      <c r="T131" s="208">
        <v>0</v>
      </c>
      <c r="U131" s="208">
        <v>0</v>
      </c>
      <c r="V131" s="209">
        <v>1.8642966640457072E-3</v>
      </c>
      <c r="W131" s="209">
        <v>7.6858731892846229E-3</v>
      </c>
      <c r="X131" s="209">
        <v>6.8318872793639088E-3</v>
      </c>
      <c r="Y131" s="209">
        <v>2.024160938686616E-3</v>
      </c>
      <c r="Z131" s="209">
        <v>1.4433010773062934E-4</v>
      </c>
    </row>
    <row r="132" spans="1:26" x14ac:dyDescent="0.7">
      <c r="A132" s="16">
        <v>2020</v>
      </c>
      <c r="B132" s="16" t="s">
        <v>355</v>
      </c>
      <c r="C132" s="207" t="s">
        <v>61</v>
      </c>
      <c r="D132" s="208">
        <v>0.45748427596345453</v>
      </c>
      <c r="E132" s="208">
        <v>0.43986816203555301</v>
      </c>
      <c r="F132" s="208">
        <v>0.3874128209920103</v>
      </c>
      <c r="G132" s="208">
        <v>0.35691134755978998</v>
      </c>
      <c r="H132" s="208">
        <v>0.34619518545243422</v>
      </c>
      <c r="I132" s="208">
        <v>0.32385889542429902</v>
      </c>
      <c r="J132" s="208">
        <v>0.30744614591611075</v>
      </c>
      <c r="K132" s="208">
        <v>0.29818851020984571</v>
      </c>
      <c r="L132" s="208">
        <v>0.27679529373599837</v>
      </c>
      <c r="M132" s="209">
        <v>0.27314641329124728</v>
      </c>
      <c r="N132" s="208">
        <v>0.25494240102936777</v>
      </c>
      <c r="O132" s="209">
        <v>0.22945152675658739</v>
      </c>
      <c r="P132" s="209">
        <v>0.19659012555187669</v>
      </c>
      <c r="Q132" s="209">
        <v>0.18890705724828394</v>
      </c>
      <c r="R132" s="208">
        <v>0.18698116128833792</v>
      </c>
      <c r="S132" s="209">
        <v>0.1856870797320295</v>
      </c>
      <c r="T132" s="209">
        <v>0.17623839309498421</v>
      </c>
      <c r="U132" s="209">
        <v>0.14410016454101227</v>
      </c>
      <c r="V132" s="209">
        <v>0.12288517678782562</v>
      </c>
      <c r="W132" s="209">
        <v>0.11117272895418598</v>
      </c>
      <c r="X132" s="209">
        <v>0.10264115089593656</v>
      </c>
      <c r="Y132" s="209">
        <v>7.5366386640283292E-2</v>
      </c>
      <c r="Z132" s="209">
        <v>4.3498065609326245E-2</v>
      </c>
    </row>
    <row r="133" spans="1:26" x14ac:dyDescent="0.7">
      <c r="A133" s="16">
        <v>2020</v>
      </c>
      <c r="B133" s="16" t="s">
        <v>354</v>
      </c>
      <c r="C133" s="207" t="s">
        <v>58</v>
      </c>
      <c r="D133" s="208">
        <v>0.75250945656471468</v>
      </c>
      <c r="E133" s="208">
        <v>0.70436408413441198</v>
      </c>
      <c r="F133" s="208">
        <v>0.64525637469830455</v>
      </c>
      <c r="G133" s="208">
        <v>0.58348922158162153</v>
      </c>
      <c r="H133" s="208">
        <v>0.53787641848470713</v>
      </c>
      <c r="I133" s="208">
        <v>0.48458820914400125</v>
      </c>
      <c r="J133" s="208">
        <v>0.41668486182498415</v>
      </c>
      <c r="K133" s="208">
        <v>0.38164787155988555</v>
      </c>
      <c r="L133" s="208">
        <v>0.32454261306077986</v>
      </c>
      <c r="M133" s="209">
        <v>0.27020105158179897</v>
      </c>
      <c r="N133" s="208">
        <v>0.24598968875460583</v>
      </c>
      <c r="O133" s="209">
        <v>0.24033246980095524</v>
      </c>
      <c r="P133" s="209">
        <v>0.2375510693835485</v>
      </c>
      <c r="Q133" s="209">
        <v>0.19397907458441335</v>
      </c>
      <c r="R133" s="208">
        <v>0.16400033833159333</v>
      </c>
      <c r="S133" s="209">
        <v>0.14257234296594978</v>
      </c>
      <c r="T133" s="209">
        <v>0.11593266414491804</v>
      </c>
      <c r="U133" s="209">
        <v>8.0679299024151843E-2</v>
      </c>
      <c r="V133" s="209">
        <v>4.5710171781968199E-2</v>
      </c>
      <c r="W133" s="209">
        <v>2.0390379580511354E-2</v>
      </c>
      <c r="X133" s="209">
        <v>1.472135836200625E-2</v>
      </c>
      <c r="Y133" s="209">
        <v>1.472135836200625E-2</v>
      </c>
      <c r="Z133" s="209">
        <v>1.206978285800045E-2</v>
      </c>
    </row>
    <row r="134" spans="1:26" x14ac:dyDescent="0.7">
      <c r="A134" s="16">
        <v>2020</v>
      </c>
      <c r="B134" s="16" t="s">
        <v>356</v>
      </c>
      <c r="C134" s="207" t="s">
        <v>59</v>
      </c>
      <c r="D134" s="208">
        <v>0.9108846623984741</v>
      </c>
      <c r="E134" s="208">
        <v>0.76929909010633635</v>
      </c>
      <c r="F134" s="208">
        <v>0.66812981440945596</v>
      </c>
      <c r="G134" s="208">
        <v>0.63636515540428507</v>
      </c>
      <c r="H134" s="208">
        <v>0.62967880586578706</v>
      </c>
      <c r="I134" s="208">
        <v>0.57317259702083412</v>
      </c>
      <c r="J134" s="208">
        <v>0.56588856341170923</v>
      </c>
      <c r="K134" s="208">
        <v>0.53449665361187548</v>
      </c>
      <c r="L134" s="208">
        <v>0.47406115400583293</v>
      </c>
      <c r="M134" s="209">
        <v>0.43919496454383866</v>
      </c>
      <c r="N134" s="208">
        <v>0.39752288872922098</v>
      </c>
      <c r="O134" s="209">
        <v>0.38391111602397443</v>
      </c>
      <c r="P134" s="209">
        <v>0.37375048682331591</v>
      </c>
      <c r="Q134" s="209">
        <v>0.34019920231670092</v>
      </c>
      <c r="R134" s="208">
        <v>0.33706682364978052</v>
      </c>
      <c r="S134" s="209">
        <v>0.27241925802342709</v>
      </c>
      <c r="T134" s="209">
        <v>0.2492843857928573</v>
      </c>
      <c r="U134" s="209">
        <v>0.22985644014226228</v>
      </c>
      <c r="V134" s="209">
        <v>0.22320993620847282</v>
      </c>
      <c r="W134" s="209">
        <v>0.21362385492086866</v>
      </c>
      <c r="X134" s="209">
        <v>0.18937073507428726</v>
      </c>
      <c r="Y134" s="209">
        <v>0.17477439033011538</v>
      </c>
      <c r="Z134" s="209">
        <v>0.17133867093057584</v>
      </c>
    </row>
    <row r="135" spans="1:26" x14ac:dyDescent="0.7">
      <c r="A135" s="16">
        <v>2020</v>
      </c>
      <c r="B135" s="16" t="s">
        <v>357</v>
      </c>
      <c r="C135" s="207" t="s">
        <v>63</v>
      </c>
      <c r="D135" s="208" t="s">
        <v>819</v>
      </c>
      <c r="E135" s="208" t="s">
        <v>819</v>
      </c>
      <c r="F135" s="208">
        <v>0.68124933865200676</v>
      </c>
      <c r="G135" s="208">
        <v>0.44606784015434303</v>
      </c>
      <c r="H135" s="208">
        <v>0.36241623950763657</v>
      </c>
      <c r="I135" s="208">
        <v>0.31791336402808218</v>
      </c>
      <c r="J135" s="208">
        <v>0.29321032465726699</v>
      </c>
      <c r="K135" s="208">
        <v>0.28132943866012633</v>
      </c>
      <c r="L135" s="208">
        <v>0.27780430005389112</v>
      </c>
      <c r="M135" s="209">
        <v>0.26367421567203897</v>
      </c>
      <c r="N135" s="208">
        <v>0.2787357241114547</v>
      </c>
      <c r="O135" s="209">
        <v>0.30007111797955921</v>
      </c>
      <c r="P135" s="209">
        <v>0.29722762921201645</v>
      </c>
      <c r="Q135" s="209">
        <v>0.32468679789451299</v>
      </c>
      <c r="R135" s="208">
        <v>0.34112637098976928</v>
      </c>
      <c r="S135" s="209">
        <v>0.35801258468330266</v>
      </c>
      <c r="T135" s="209">
        <v>0.3646309862759517</v>
      </c>
      <c r="U135" s="209">
        <v>0.28559282618913329</v>
      </c>
      <c r="V135" s="209">
        <v>0.22384445587362969</v>
      </c>
      <c r="W135" s="209">
        <v>0.15494368391133884</v>
      </c>
      <c r="X135" s="209">
        <v>0.13805747021780546</v>
      </c>
      <c r="Y135" s="209">
        <v>8.8401617257304166E-2</v>
      </c>
      <c r="Z135" s="209">
        <v>7.3160468246680668E-2</v>
      </c>
    </row>
    <row r="136" spans="1:26" x14ac:dyDescent="0.7">
      <c r="A136" s="16">
        <v>2020</v>
      </c>
      <c r="B136" s="16" t="s">
        <v>357</v>
      </c>
      <c r="C136" s="207" t="s">
        <v>62</v>
      </c>
      <c r="D136" s="208" t="s">
        <v>819</v>
      </c>
      <c r="E136" s="208" t="s">
        <v>819</v>
      </c>
      <c r="F136" s="208">
        <v>0.87279361503968333</v>
      </c>
      <c r="G136" s="208">
        <v>0.83072977935802372</v>
      </c>
      <c r="H136" s="208">
        <v>0.77782317736140105</v>
      </c>
      <c r="I136" s="208">
        <v>0.77232418179818563</v>
      </c>
      <c r="J136" s="208">
        <v>0.76279351758912906</v>
      </c>
      <c r="K136" s="208">
        <v>0.74910728331521237</v>
      </c>
      <c r="L136" s="208">
        <v>0.75340554883456112</v>
      </c>
      <c r="M136" s="209">
        <v>0.72614723665031833</v>
      </c>
      <c r="N136" s="208">
        <v>0.72334692536540479</v>
      </c>
      <c r="O136" s="209">
        <v>0.727347966694185</v>
      </c>
      <c r="P136" s="209">
        <v>0.71224730723236263</v>
      </c>
      <c r="Q136" s="209">
        <v>0.69734015672833438</v>
      </c>
      <c r="R136" s="208">
        <v>0.70005902719288116</v>
      </c>
      <c r="S136" s="209">
        <v>0.69605798586410117</v>
      </c>
      <c r="T136" s="209">
        <v>0.64848680171457329</v>
      </c>
      <c r="U136" s="209">
        <v>0.54462608918396371</v>
      </c>
      <c r="V136" s="209">
        <v>0.36833734040731708</v>
      </c>
      <c r="W136" s="209">
        <v>0.2521727993228603</v>
      </c>
      <c r="X136" s="209">
        <v>0.19294513673009142</v>
      </c>
      <c r="Y136" s="209">
        <v>0.13207682444839852</v>
      </c>
      <c r="Z136" s="209">
        <v>9.9513025658734683E-2</v>
      </c>
    </row>
    <row r="137" spans="1:26" x14ac:dyDescent="0.7">
      <c r="A137" s="16">
        <v>2020</v>
      </c>
      <c r="B137" s="16" t="s">
        <v>363</v>
      </c>
      <c r="C137" s="207" t="s">
        <v>64</v>
      </c>
      <c r="D137" s="208" t="s">
        <v>819</v>
      </c>
      <c r="E137" s="208" t="s">
        <v>819</v>
      </c>
      <c r="F137" s="208" t="s">
        <v>819</v>
      </c>
      <c r="G137" s="208">
        <v>0.84292937843181726</v>
      </c>
      <c r="H137" s="208">
        <v>0.63811528578684051</v>
      </c>
      <c r="I137" s="208">
        <v>0.51215752557335537</v>
      </c>
      <c r="J137" s="208">
        <v>0.45014718625780914</v>
      </c>
      <c r="K137" s="208">
        <v>0.4100306601911709</v>
      </c>
      <c r="L137" s="208">
        <v>0.39678321250720416</v>
      </c>
      <c r="M137" s="209">
        <v>0.38351249246500363</v>
      </c>
      <c r="N137" s="208">
        <v>0.36956094186428023</v>
      </c>
      <c r="O137" s="209">
        <v>0.3622935776048728</v>
      </c>
      <c r="P137" s="209">
        <v>0.33689978420591754</v>
      </c>
      <c r="Q137" s="209">
        <v>0.31738340206284371</v>
      </c>
      <c r="R137" s="208">
        <v>0.27535580469654442</v>
      </c>
      <c r="S137" s="209">
        <v>0.24245827288984731</v>
      </c>
      <c r="T137" s="209">
        <v>0.23086818216871904</v>
      </c>
      <c r="U137" s="209">
        <v>0.23039771547579874</v>
      </c>
      <c r="V137" s="209">
        <v>0.23476835561623602</v>
      </c>
      <c r="W137" s="209">
        <v>0.23123597669296134</v>
      </c>
      <c r="X137" s="209">
        <v>0.20652575177702701</v>
      </c>
      <c r="Y137" s="209">
        <v>0.18640474464062678</v>
      </c>
      <c r="Z137" s="209">
        <v>0.1481805807229124</v>
      </c>
    </row>
    <row r="138" spans="1:26" x14ac:dyDescent="0.7">
      <c r="A138" s="16">
        <v>2020</v>
      </c>
      <c r="B138" s="16" t="s">
        <v>365</v>
      </c>
      <c r="C138" s="207" t="s">
        <v>65</v>
      </c>
      <c r="D138" s="208" t="s">
        <v>819</v>
      </c>
      <c r="E138" s="208" t="s">
        <v>819</v>
      </c>
      <c r="F138" s="208" t="s">
        <v>819</v>
      </c>
      <c r="G138" s="208">
        <v>0.99199551734273961</v>
      </c>
      <c r="H138" s="208">
        <v>0.64122023809523809</v>
      </c>
      <c r="I138" s="208">
        <v>0.43705908289241602</v>
      </c>
      <c r="J138" s="208">
        <v>0.25356836664707005</v>
      </c>
      <c r="K138" s="208">
        <v>0.23421639231824387</v>
      </c>
      <c r="L138" s="208">
        <v>0.21020294434646256</v>
      </c>
      <c r="M138" s="209">
        <v>0.19885545267489679</v>
      </c>
      <c r="N138" s="208">
        <v>0.18284648736037593</v>
      </c>
      <c r="O138" s="209">
        <v>0.18852023319615882</v>
      </c>
      <c r="P138" s="209">
        <v>0.19419397903194169</v>
      </c>
      <c r="Q138" s="209">
        <v>0.20219846168920214</v>
      </c>
      <c r="R138" s="208">
        <v>0.207872207524985</v>
      </c>
      <c r="S138" s="209">
        <v>0.22155043601802832</v>
      </c>
      <c r="T138" s="209">
        <v>0.22155043601802832</v>
      </c>
      <c r="U138" s="209">
        <v>0.20554147070350745</v>
      </c>
      <c r="V138" s="209">
        <v>0.11861160101900811</v>
      </c>
      <c r="W138" s="209">
        <v>9.9259626690181915E-2</v>
      </c>
      <c r="X138" s="209">
        <v>9.9259626690181915E-2</v>
      </c>
      <c r="Y138" s="209">
        <v>8.5491377621006892E-2</v>
      </c>
      <c r="Z138" s="209">
        <v>9.3604864785419975E-2</v>
      </c>
    </row>
    <row r="139" spans="1:26" x14ac:dyDescent="0.7">
      <c r="A139" s="16">
        <v>2020</v>
      </c>
      <c r="B139" s="16" t="s">
        <v>359</v>
      </c>
      <c r="C139" s="207" t="s">
        <v>360</v>
      </c>
      <c r="D139" s="208" t="s">
        <v>819</v>
      </c>
      <c r="E139" s="208" t="s">
        <v>819</v>
      </c>
      <c r="F139" s="208" t="s">
        <v>819</v>
      </c>
      <c r="G139" s="208">
        <v>0.86882107154220301</v>
      </c>
      <c r="H139" s="208">
        <v>0.7456540119989945</v>
      </c>
      <c r="I139" s="208">
        <v>0.69537460382751393</v>
      </c>
      <c r="J139" s="208">
        <v>0.69796249127673438</v>
      </c>
      <c r="K139" s="208">
        <v>0.66673698014171667</v>
      </c>
      <c r="L139" s="208">
        <v>0.6460616543705977</v>
      </c>
      <c r="M139" s="209">
        <v>0.59488821036385475</v>
      </c>
      <c r="N139" s="208">
        <v>0.5365034163559691</v>
      </c>
      <c r="O139" s="209">
        <v>0.4900283187520762</v>
      </c>
      <c r="P139" s="209">
        <v>0.43516798768107862</v>
      </c>
      <c r="Q139" s="209">
        <v>0.36992376261467591</v>
      </c>
      <c r="R139" s="208">
        <v>0.31694959051189842</v>
      </c>
      <c r="S139" s="209">
        <v>0.26875321903877808</v>
      </c>
      <c r="T139" s="209">
        <v>0.21750313334423005</v>
      </c>
      <c r="U139" s="209">
        <v>0.15777570353026141</v>
      </c>
      <c r="V139" s="209">
        <v>0.13646228297306204</v>
      </c>
      <c r="W139" s="209">
        <v>0.1018743814611465</v>
      </c>
      <c r="X139" s="209">
        <v>8.3101386757508888E-2</v>
      </c>
      <c r="Y139" s="209">
        <v>6.2407779482876707E-2</v>
      </c>
      <c r="Z139" s="209">
        <v>5.9857158175432787E-2</v>
      </c>
    </row>
    <row r="140" spans="1:26" x14ac:dyDescent="0.7">
      <c r="A140" s="16">
        <v>2020</v>
      </c>
      <c r="B140" s="16" t="s">
        <v>367</v>
      </c>
      <c r="C140" s="207" t="s">
        <v>66</v>
      </c>
      <c r="D140" s="208" t="s">
        <v>819</v>
      </c>
      <c r="E140" s="208" t="s">
        <v>819</v>
      </c>
      <c r="F140" s="208" t="s">
        <v>819</v>
      </c>
      <c r="G140" s="208">
        <v>0.93471996453376671</v>
      </c>
      <c r="H140" s="208">
        <v>0.82367903376760387</v>
      </c>
      <c r="I140" s="208">
        <v>0.75597777640065378</v>
      </c>
      <c r="J140" s="208">
        <v>0.64779130537030571</v>
      </c>
      <c r="K140" s="208">
        <v>0.56531364258236105</v>
      </c>
      <c r="L140" s="208">
        <v>0.50379673017855431</v>
      </c>
      <c r="M140" s="209">
        <v>0.43296079487582789</v>
      </c>
      <c r="N140" s="208">
        <v>0.32003095350459371</v>
      </c>
      <c r="O140" s="209">
        <v>0.20963753573238772</v>
      </c>
      <c r="P140" s="209">
        <v>0.18006009556179384</v>
      </c>
      <c r="Q140" s="209">
        <v>0.15713217686718003</v>
      </c>
      <c r="R140" s="208">
        <v>0.13366002945985378</v>
      </c>
      <c r="S140" s="209">
        <v>0.11216180356600761</v>
      </c>
      <c r="T140" s="209">
        <v>9.0536855804019073E-2</v>
      </c>
      <c r="U140" s="209">
        <v>7.1242954820276011E-2</v>
      </c>
      <c r="V140" s="209">
        <v>6.4399576693344424E-2</v>
      </c>
      <c r="W140" s="209">
        <v>5.4688868020166051E-2</v>
      </c>
      <c r="X140" s="209">
        <v>4.3922276194878464E-2</v>
      </c>
      <c r="Y140" s="209">
        <v>4.4436711364924088E-2</v>
      </c>
      <c r="Z140" s="209">
        <v>1.3717797571627281E-2</v>
      </c>
    </row>
    <row r="141" spans="1:26" x14ac:dyDescent="0.7">
      <c r="A141" s="16">
        <v>2021</v>
      </c>
      <c r="B141" s="16" t="s">
        <v>368</v>
      </c>
      <c r="C141" s="207" t="s">
        <v>68</v>
      </c>
      <c r="D141" s="208" t="s">
        <v>819</v>
      </c>
      <c r="E141" s="208" t="s">
        <v>819</v>
      </c>
      <c r="F141" s="208" t="s">
        <v>819</v>
      </c>
      <c r="G141" s="208" t="s">
        <v>819</v>
      </c>
      <c r="H141" s="208" t="s">
        <v>819</v>
      </c>
      <c r="I141" s="208">
        <v>0.82684156351447635</v>
      </c>
      <c r="J141" s="208">
        <v>0.73798962466385698</v>
      </c>
      <c r="K141" s="208">
        <v>0.66847428599916126</v>
      </c>
      <c r="L141" s="208">
        <v>0.63036266755815962</v>
      </c>
      <c r="M141" s="209">
        <v>0.57870270175160776</v>
      </c>
      <c r="N141" s="208">
        <v>0.51111697619655105</v>
      </c>
      <c r="O141" s="209">
        <v>0.46237928921029636</v>
      </c>
      <c r="P141" s="209">
        <v>0.42799493256618149</v>
      </c>
      <c r="Q141" s="209">
        <v>0.39018683229668105</v>
      </c>
      <c r="R141" s="208">
        <v>0.37946252357031385</v>
      </c>
      <c r="S141" s="209">
        <v>0.38062381048736105</v>
      </c>
      <c r="T141" s="209">
        <v>0.38470708297043293</v>
      </c>
      <c r="U141" s="209">
        <v>0.39506365083973533</v>
      </c>
      <c r="V141" s="209">
        <v>0.39779619414605993</v>
      </c>
      <c r="W141" s="209">
        <v>0.40756068164023129</v>
      </c>
      <c r="X141" s="209">
        <v>0.41186536109864913</v>
      </c>
      <c r="Y141" s="209">
        <v>0.42392045771126879</v>
      </c>
      <c r="Z141" s="209">
        <v>0.40652080199178448</v>
      </c>
    </row>
    <row r="142" spans="1:26" x14ac:dyDescent="0.7">
      <c r="A142" s="16">
        <v>2021</v>
      </c>
      <c r="B142" s="16" t="s">
        <v>370</v>
      </c>
      <c r="C142" s="207" t="s">
        <v>406</v>
      </c>
      <c r="D142" s="208" t="s">
        <v>819</v>
      </c>
      <c r="E142" s="208" t="s">
        <v>819</v>
      </c>
      <c r="F142" s="208" t="s">
        <v>819</v>
      </c>
      <c r="G142" s="208" t="s">
        <v>819</v>
      </c>
      <c r="H142" s="208" t="s">
        <v>819</v>
      </c>
      <c r="I142" s="208" t="s">
        <v>819</v>
      </c>
      <c r="J142" s="208">
        <v>0.86136637406051009</v>
      </c>
      <c r="K142" s="208">
        <v>0.74769469204462891</v>
      </c>
      <c r="L142" s="208">
        <v>0.73473486694514534</v>
      </c>
      <c r="M142" s="209">
        <v>0.71471359511009713</v>
      </c>
      <c r="N142" s="208">
        <v>0.70656710088071617</v>
      </c>
      <c r="O142" s="209">
        <v>0.67041389797042594</v>
      </c>
      <c r="P142" s="209">
        <v>0.63949032304265796</v>
      </c>
      <c r="Q142" s="209">
        <v>0.6003631314570983</v>
      </c>
      <c r="R142" s="208">
        <v>0.583370184265808</v>
      </c>
      <c r="S142" s="209">
        <v>0.55140948895489061</v>
      </c>
      <c r="T142" s="209">
        <v>0.51556028882214378</v>
      </c>
      <c r="U142" s="209">
        <v>0.48243736107755758</v>
      </c>
      <c r="V142" s="209">
        <v>0.4694544083607175</v>
      </c>
      <c r="W142" s="209">
        <v>0.44051228508382967</v>
      </c>
      <c r="X142" s="209">
        <v>0.41453356193450602</v>
      </c>
      <c r="Y142" s="209">
        <v>0.38362280472238169</v>
      </c>
      <c r="Z142" s="209">
        <v>0.33483941492143826</v>
      </c>
    </row>
    <row r="143" spans="1:26" x14ac:dyDescent="0.7">
      <c r="A143" s="16">
        <v>2021</v>
      </c>
      <c r="B143" s="16" t="s">
        <v>375</v>
      </c>
      <c r="C143" s="207" t="s">
        <v>376</v>
      </c>
      <c r="D143" s="208" t="s">
        <v>819</v>
      </c>
      <c r="E143" s="208" t="s">
        <v>819</v>
      </c>
      <c r="F143" s="208" t="s">
        <v>819</v>
      </c>
      <c r="G143" s="208" t="s">
        <v>819</v>
      </c>
      <c r="H143" s="208" t="s">
        <v>819</v>
      </c>
      <c r="I143" s="208" t="s">
        <v>819</v>
      </c>
      <c r="J143" s="208" t="s">
        <v>819</v>
      </c>
      <c r="K143" s="208">
        <v>0.96962339321375812</v>
      </c>
      <c r="L143" s="208">
        <v>0.89653391457348253</v>
      </c>
      <c r="M143" s="209">
        <v>0.86313156284117476</v>
      </c>
      <c r="N143" s="208">
        <v>0.81804521633631466</v>
      </c>
      <c r="O143" s="209">
        <v>0.71879180661849296</v>
      </c>
      <c r="P143" s="209">
        <v>0.62396385354790929</v>
      </c>
      <c r="Q143" s="209">
        <v>0.4902697211176954</v>
      </c>
      <c r="R143" s="208">
        <v>0.328613078367606</v>
      </c>
      <c r="S143" s="209">
        <v>0.22979528926214482</v>
      </c>
      <c r="T143" s="209">
        <v>0.18379088972608462</v>
      </c>
      <c r="U143" s="209">
        <v>0.12762678068629923</v>
      </c>
      <c r="V143" s="209">
        <v>0.1047833928733083</v>
      </c>
      <c r="W143" s="209">
        <v>7.8820636501293007E-2</v>
      </c>
      <c r="X143" s="209">
        <v>6.0312950466918432E-2</v>
      </c>
      <c r="Y143" s="209">
        <v>3.9152079566143146E-2</v>
      </c>
      <c r="Z143" s="209">
        <v>3.6065208459550691E-2</v>
      </c>
    </row>
    <row r="144" spans="1:26" x14ac:dyDescent="0.7">
      <c r="A144" s="16">
        <v>2021</v>
      </c>
      <c r="B144" s="16" t="s">
        <v>407</v>
      </c>
      <c r="C144" s="207" t="s">
        <v>71</v>
      </c>
      <c r="D144" s="208" t="s">
        <v>819</v>
      </c>
      <c r="E144" s="208" t="s">
        <v>819</v>
      </c>
      <c r="F144" s="208" t="s">
        <v>819</v>
      </c>
      <c r="G144" s="208" t="s">
        <v>819</v>
      </c>
      <c r="H144" s="208" t="s">
        <v>819</v>
      </c>
      <c r="I144" s="208" t="s">
        <v>819</v>
      </c>
      <c r="J144" s="208" t="s">
        <v>819</v>
      </c>
      <c r="K144" s="208">
        <v>0.99529305060361539</v>
      </c>
      <c r="L144" s="208">
        <v>0.94274723212610245</v>
      </c>
      <c r="M144" s="209">
        <v>0.87350659911177841</v>
      </c>
      <c r="N144" s="208">
        <v>0.86628197910802518</v>
      </c>
      <c r="O144" s="209">
        <v>0.86628197910802518</v>
      </c>
      <c r="P144" s="209">
        <v>0.83990116970038153</v>
      </c>
      <c r="Q144" s="209">
        <v>0.84241884030775005</v>
      </c>
      <c r="R144" s="208">
        <v>0.82359104272221184</v>
      </c>
      <c r="S144" s="209">
        <v>0.81417714392944274</v>
      </c>
      <c r="T144" s="209">
        <v>0.81417714392944274</v>
      </c>
      <c r="U144" s="209">
        <v>0.79496465878526301</v>
      </c>
      <c r="V144" s="209">
        <v>0.76879964971539383</v>
      </c>
      <c r="W144" s="209">
        <v>0.72845749671608195</v>
      </c>
      <c r="X144" s="209">
        <v>0.64761368611997272</v>
      </c>
      <c r="Y144" s="209">
        <v>0.53601050853818777</v>
      </c>
      <c r="Z144" s="209">
        <v>0.43075936698567674</v>
      </c>
    </row>
    <row r="145" spans="1:26" x14ac:dyDescent="0.7">
      <c r="A145" s="16">
        <v>2021</v>
      </c>
      <c r="B145" s="16" t="s">
        <v>378</v>
      </c>
      <c r="C145" s="207" t="s">
        <v>379</v>
      </c>
      <c r="D145" s="208" t="s">
        <v>819</v>
      </c>
      <c r="E145" s="208" t="s">
        <v>819</v>
      </c>
      <c r="F145" s="208" t="s">
        <v>819</v>
      </c>
      <c r="G145" s="208" t="s">
        <v>819</v>
      </c>
      <c r="H145" s="208" t="s">
        <v>819</v>
      </c>
      <c r="I145" s="208" t="s">
        <v>819</v>
      </c>
      <c r="J145" s="208" t="s">
        <v>819</v>
      </c>
      <c r="K145" s="208">
        <v>0.73755742550347103</v>
      </c>
      <c r="L145" s="208">
        <v>0.72764791434540066</v>
      </c>
      <c r="M145" s="209">
        <v>0.72685256973210377</v>
      </c>
      <c r="N145" s="208">
        <v>0.50434744343976901</v>
      </c>
      <c r="O145" s="209">
        <v>0.43187936614399708</v>
      </c>
      <c r="P145" s="209">
        <v>0.34663233063588156</v>
      </c>
      <c r="Q145" s="209">
        <v>0.27448836776344737</v>
      </c>
      <c r="R145" s="208">
        <v>0.20940147925532582</v>
      </c>
      <c r="S145" s="209">
        <v>0.16708397378925982</v>
      </c>
      <c r="T145" s="209">
        <v>0.13533926470717977</v>
      </c>
      <c r="U145" s="209">
        <v>0.14993521757149023</v>
      </c>
      <c r="V145" s="209">
        <v>0.145209813173934</v>
      </c>
      <c r="W145" s="209">
        <v>0.1213729213503319</v>
      </c>
      <c r="X145" s="209">
        <v>0.11221760836458153</v>
      </c>
      <c r="Y145" s="209">
        <v>0.12738306015358652</v>
      </c>
      <c r="Z145" s="209">
        <v>0.14196562140399502</v>
      </c>
    </row>
    <row r="146" spans="1:26" x14ac:dyDescent="0.7">
      <c r="A146" s="16">
        <v>2021</v>
      </c>
      <c r="B146" s="16" t="s">
        <v>383</v>
      </c>
      <c r="C146" s="207" t="s">
        <v>75</v>
      </c>
      <c r="D146" s="208" t="s">
        <v>819</v>
      </c>
      <c r="E146" s="208" t="s">
        <v>819</v>
      </c>
      <c r="F146" s="208" t="s">
        <v>819</v>
      </c>
      <c r="G146" s="208" t="s">
        <v>819</v>
      </c>
      <c r="H146" s="208" t="s">
        <v>819</v>
      </c>
      <c r="I146" s="208" t="s">
        <v>819</v>
      </c>
      <c r="J146" s="208" t="s">
        <v>819</v>
      </c>
      <c r="K146" s="208" t="s">
        <v>819</v>
      </c>
      <c r="L146" s="208">
        <v>0.5420901615942445</v>
      </c>
      <c r="M146" s="209">
        <v>0.5508386627077031</v>
      </c>
      <c r="N146" s="208">
        <v>0.5215454233997604</v>
      </c>
      <c r="O146" s="209">
        <v>0.52029385313766929</v>
      </c>
      <c r="P146" s="209">
        <v>0.44741513447153558</v>
      </c>
      <c r="Q146" s="209">
        <v>0.34477352538114575</v>
      </c>
      <c r="R146" s="208">
        <v>0.22270991549134916</v>
      </c>
      <c r="S146" s="209">
        <v>0.13347334836978134</v>
      </c>
      <c r="T146" s="209">
        <v>3.1364557757092737E-2</v>
      </c>
      <c r="U146" s="209">
        <v>4.4135071090024699E-3</v>
      </c>
      <c r="V146" s="208">
        <v>0</v>
      </c>
      <c r="W146" s="208">
        <v>0</v>
      </c>
      <c r="X146" s="208">
        <v>1.3115257237458332E-3</v>
      </c>
      <c r="Y146" s="209">
        <v>-2.2071332624535746E-15</v>
      </c>
      <c r="Z146" s="209">
        <v>1.2497858733490333E-3</v>
      </c>
    </row>
    <row r="147" spans="1:26" x14ac:dyDescent="0.7">
      <c r="A147" s="16">
        <v>2022</v>
      </c>
      <c r="B147" s="16" t="s">
        <v>381</v>
      </c>
      <c r="C147" s="207" t="s">
        <v>408</v>
      </c>
      <c r="D147" s="208" t="s">
        <v>819</v>
      </c>
      <c r="E147" s="208" t="s">
        <v>819</v>
      </c>
      <c r="F147" s="208" t="s">
        <v>819</v>
      </c>
      <c r="G147" s="208" t="s">
        <v>819</v>
      </c>
      <c r="H147" s="208" t="s">
        <v>819</v>
      </c>
      <c r="I147" s="208" t="s">
        <v>819</v>
      </c>
      <c r="J147" s="208" t="s">
        <v>819</v>
      </c>
      <c r="K147" s="208" t="s">
        <v>819</v>
      </c>
      <c r="L147" s="208">
        <v>0.65148109498008888</v>
      </c>
      <c r="M147" s="209">
        <v>0.55419750715877902</v>
      </c>
      <c r="N147" s="208">
        <v>0.41394488366462684</v>
      </c>
      <c r="O147" s="209">
        <v>0.40314001152083356</v>
      </c>
      <c r="P147" s="209">
        <v>0.36053096015294339</v>
      </c>
      <c r="Q147" s="209">
        <v>0.32095606221250106</v>
      </c>
      <c r="R147" s="208">
        <v>0.29711962465458369</v>
      </c>
      <c r="S147" s="209">
        <v>0.2625831712346493</v>
      </c>
      <c r="T147" s="209">
        <v>0.24465241311371386</v>
      </c>
      <c r="U147" s="209">
        <v>0.23165090204786989</v>
      </c>
      <c r="V147" s="209">
        <v>0.19655577168713415</v>
      </c>
      <c r="W147" s="209">
        <v>0.17968025512802313</v>
      </c>
      <c r="X147" s="209">
        <v>0.16072698129116816</v>
      </c>
      <c r="Y147" s="209">
        <v>0.15616306153627796</v>
      </c>
      <c r="Z147" s="209">
        <v>0.16040840519940208</v>
      </c>
    </row>
    <row r="148" spans="1:26" x14ac:dyDescent="0.7">
      <c r="A148" s="16">
        <v>2022</v>
      </c>
      <c r="B148" s="16" t="s">
        <v>384</v>
      </c>
      <c r="C148" s="207" t="s">
        <v>385</v>
      </c>
      <c r="D148" s="208" t="s">
        <v>819</v>
      </c>
      <c r="E148" s="208" t="s">
        <v>819</v>
      </c>
      <c r="F148" s="208" t="s">
        <v>819</v>
      </c>
      <c r="G148" s="208" t="s">
        <v>819</v>
      </c>
      <c r="H148" s="208" t="s">
        <v>819</v>
      </c>
      <c r="I148" s="208" t="s">
        <v>819</v>
      </c>
      <c r="J148" s="208" t="s">
        <v>819</v>
      </c>
      <c r="K148" s="208" t="s">
        <v>819</v>
      </c>
      <c r="L148" s="208" t="s">
        <v>819</v>
      </c>
      <c r="M148" s="209">
        <v>0.84829645025693201</v>
      </c>
      <c r="N148" s="208">
        <v>0.71267180926306617</v>
      </c>
      <c r="O148" s="209">
        <v>0.66107233515092823</v>
      </c>
      <c r="P148" s="209">
        <v>0.57980049989178473</v>
      </c>
      <c r="Q148" s="209">
        <v>0.51341705044365327</v>
      </c>
      <c r="R148" s="208">
        <v>0.44042195225671227</v>
      </c>
      <c r="S148" s="209">
        <v>0.39112529226561921</v>
      </c>
      <c r="T148" s="209">
        <v>0.36075432458751028</v>
      </c>
      <c r="U148" s="209">
        <v>0.33641298574081679</v>
      </c>
      <c r="V148" s="209">
        <v>0.31676859625139014</v>
      </c>
      <c r="W148" s="209">
        <v>0.29891592704173486</v>
      </c>
      <c r="X148" s="209">
        <v>0.29749314406727839</v>
      </c>
      <c r="Y148" s="209">
        <v>0.2834519138013909</v>
      </c>
      <c r="Z148" s="209">
        <v>0.28881794252918719</v>
      </c>
    </row>
    <row r="149" spans="1:26" x14ac:dyDescent="0.7">
      <c r="A149" s="16">
        <v>2023</v>
      </c>
      <c r="B149" s="16" t="s">
        <v>392</v>
      </c>
      <c r="C149" s="207" t="s">
        <v>81</v>
      </c>
      <c r="D149" s="208" t="s">
        <v>819</v>
      </c>
      <c r="E149" s="208" t="s">
        <v>819</v>
      </c>
      <c r="F149" s="208" t="s">
        <v>819</v>
      </c>
      <c r="G149" s="208" t="s">
        <v>819</v>
      </c>
      <c r="H149" s="208" t="s">
        <v>819</v>
      </c>
      <c r="I149" s="208" t="s">
        <v>819</v>
      </c>
      <c r="J149" s="208" t="s">
        <v>819</v>
      </c>
      <c r="K149" s="208" t="s">
        <v>819</v>
      </c>
      <c r="L149" s="208" t="s">
        <v>819</v>
      </c>
      <c r="M149" s="208" t="s">
        <v>819</v>
      </c>
      <c r="N149" s="208" t="s">
        <v>819</v>
      </c>
      <c r="O149" s="208" t="s">
        <v>819</v>
      </c>
      <c r="P149" s="209">
        <v>0.70547015482326303</v>
      </c>
      <c r="Q149" s="209">
        <v>0.52320456717217012</v>
      </c>
      <c r="R149" s="208">
        <v>0.38441738557442773</v>
      </c>
      <c r="S149" s="209">
        <v>0.34672363388046562</v>
      </c>
      <c r="T149" s="209">
        <v>0.29153177580652073</v>
      </c>
      <c r="U149" s="209">
        <v>0.25255687399370974</v>
      </c>
      <c r="V149" s="209">
        <v>0.2256710872467681</v>
      </c>
      <c r="W149" s="209">
        <v>0.2119713516578981</v>
      </c>
      <c r="X149" s="209">
        <v>0.19659532408033484</v>
      </c>
      <c r="Y149" s="209">
        <v>0.18980667544883356</v>
      </c>
      <c r="Z149" s="209">
        <v>0.18417785168600331</v>
      </c>
    </row>
    <row r="150" spans="1:26" x14ac:dyDescent="0.7">
      <c r="A150" s="16">
        <v>2023</v>
      </c>
      <c r="B150" s="16" t="s">
        <v>393</v>
      </c>
      <c r="C150" s="207" t="s">
        <v>82</v>
      </c>
      <c r="D150" s="208" t="s">
        <v>819</v>
      </c>
      <c r="E150" s="208" t="s">
        <v>819</v>
      </c>
      <c r="F150" s="208" t="s">
        <v>819</v>
      </c>
      <c r="G150" s="208" t="s">
        <v>819</v>
      </c>
      <c r="H150" s="208" t="s">
        <v>819</v>
      </c>
      <c r="I150" s="208" t="s">
        <v>819</v>
      </c>
      <c r="J150" s="208" t="s">
        <v>819</v>
      </c>
      <c r="K150" s="208" t="s">
        <v>819</v>
      </c>
      <c r="L150" s="208" t="s">
        <v>819</v>
      </c>
      <c r="M150" s="208" t="s">
        <v>819</v>
      </c>
      <c r="N150" s="208" t="s">
        <v>819</v>
      </c>
      <c r="O150" s="208" t="s">
        <v>819</v>
      </c>
      <c r="P150" s="208" t="s">
        <v>819</v>
      </c>
      <c r="Q150" s="209">
        <v>0.60368649756456438</v>
      </c>
      <c r="R150" s="208">
        <v>0.42852030864282492</v>
      </c>
      <c r="S150" s="209">
        <v>0.36502256515869436</v>
      </c>
      <c r="T150" s="209">
        <v>0.31247270848217251</v>
      </c>
      <c r="U150" s="209">
        <v>0.28838735750543337</v>
      </c>
      <c r="V150" s="209">
        <v>0.26868116125173763</v>
      </c>
      <c r="W150" s="209">
        <v>0.25335411972108546</v>
      </c>
      <c r="X150" s="209">
        <v>0.22270003665978108</v>
      </c>
      <c r="Y150" s="209">
        <v>0.21175214985217236</v>
      </c>
      <c r="Z150" s="209">
        <v>0.21175214985217236</v>
      </c>
    </row>
    <row r="151" spans="1:26" x14ac:dyDescent="0.7">
      <c r="A151" s="16">
        <v>2023</v>
      </c>
      <c r="B151" s="16" t="s">
        <v>397</v>
      </c>
      <c r="C151" s="207" t="s">
        <v>398</v>
      </c>
      <c r="D151" s="208" t="s">
        <v>819</v>
      </c>
      <c r="E151" s="208" t="s">
        <v>819</v>
      </c>
      <c r="F151" s="208" t="s">
        <v>819</v>
      </c>
      <c r="G151" s="208" t="s">
        <v>819</v>
      </c>
      <c r="H151" s="208" t="s">
        <v>819</v>
      </c>
      <c r="I151" s="208" t="s">
        <v>819</v>
      </c>
      <c r="J151" s="208" t="s">
        <v>819</v>
      </c>
      <c r="K151" s="208" t="s">
        <v>819</v>
      </c>
      <c r="L151" s="208" t="s">
        <v>819</v>
      </c>
      <c r="M151" s="208" t="s">
        <v>819</v>
      </c>
      <c r="N151" s="208" t="s">
        <v>819</v>
      </c>
      <c r="O151" s="208" t="s">
        <v>819</v>
      </c>
      <c r="P151" s="208" t="s">
        <v>819</v>
      </c>
      <c r="Q151" s="209">
        <v>0.83690112130479111</v>
      </c>
      <c r="R151" s="208">
        <v>0.80427208910271319</v>
      </c>
      <c r="S151" s="209">
        <v>0.80428365968150828</v>
      </c>
      <c r="T151" s="209">
        <v>0.77166619805822545</v>
      </c>
      <c r="U151" s="209">
        <v>0.61967044677475902</v>
      </c>
      <c r="V151" s="209">
        <v>0.48914274738765245</v>
      </c>
      <c r="W151" s="209">
        <v>0.43476488391045442</v>
      </c>
      <c r="X151" s="209">
        <v>0.36966765055155004</v>
      </c>
      <c r="Y151" s="209">
        <v>0.27172848634073882</v>
      </c>
      <c r="Z151" s="209">
        <v>0.24996808448682353</v>
      </c>
    </row>
    <row r="152" spans="1:26" x14ac:dyDescent="0.7">
      <c r="A152" s="16">
        <v>2023</v>
      </c>
      <c r="B152" s="16" t="s">
        <v>520</v>
      </c>
      <c r="C152" s="207" t="s">
        <v>519</v>
      </c>
      <c r="D152" s="208" t="s">
        <v>819</v>
      </c>
      <c r="E152" s="208" t="s">
        <v>819</v>
      </c>
      <c r="F152" s="208" t="s">
        <v>819</v>
      </c>
      <c r="G152" s="208" t="s">
        <v>819</v>
      </c>
      <c r="H152" s="208" t="s">
        <v>819</v>
      </c>
      <c r="I152" s="208" t="s">
        <v>819</v>
      </c>
      <c r="J152" s="208" t="s">
        <v>819</v>
      </c>
      <c r="K152" s="208" t="s">
        <v>819</v>
      </c>
      <c r="L152" s="208" t="s">
        <v>819</v>
      </c>
      <c r="M152" s="208" t="s">
        <v>819</v>
      </c>
      <c r="N152" s="208" t="s">
        <v>819</v>
      </c>
      <c r="O152" s="208" t="s">
        <v>819</v>
      </c>
      <c r="P152" s="208" t="s">
        <v>819</v>
      </c>
      <c r="Q152" s="208" t="s">
        <v>819</v>
      </c>
      <c r="R152" s="208">
        <v>0.75738356683074604</v>
      </c>
      <c r="S152" s="209">
        <v>0.61173324498296111</v>
      </c>
      <c r="T152" s="209">
        <v>0.47343572510412724</v>
      </c>
      <c r="U152" s="209">
        <v>0.35425501703900036</v>
      </c>
      <c r="V152" s="209">
        <v>0.25466205982582352</v>
      </c>
      <c r="W152" s="209">
        <v>0.20164118705035966</v>
      </c>
      <c r="X152" s="209">
        <v>0.20164118705035966</v>
      </c>
      <c r="Y152" s="209">
        <v>0.20164118705035966</v>
      </c>
      <c r="Z152" s="209">
        <v>0.11387140287769777</v>
      </c>
    </row>
    <row r="153" spans="1:26" x14ac:dyDescent="0.7">
      <c r="A153" s="16">
        <v>2024</v>
      </c>
      <c r="B153" s="16" t="s">
        <v>527</v>
      </c>
      <c r="C153" s="207" t="s">
        <v>528</v>
      </c>
      <c r="D153" s="208" t="s">
        <v>819</v>
      </c>
      <c r="E153" s="208" t="s">
        <v>819</v>
      </c>
      <c r="F153" s="208" t="s">
        <v>819</v>
      </c>
      <c r="G153" s="208" t="s">
        <v>819</v>
      </c>
      <c r="H153" s="208" t="s">
        <v>819</v>
      </c>
      <c r="I153" s="208" t="s">
        <v>819</v>
      </c>
      <c r="J153" s="208" t="s">
        <v>819</v>
      </c>
      <c r="K153" s="208" t="s">
        <v>819</v>
      </c>
      <c r="L153" s="208" t="s">
        <v>819</v>
      </c>
      <c r="M153" s="208" t="s">
        <v>819</v>
      </c>
      <c r="N153" s="208" t="s">
        <v>819</v>
      </c>
      <c r="O153" s="208" t="s">
        <v>819</v>
      </c>
      <c r="P153" s="208" t="s">
        <v>819</v>
      </c>
      <c r="Q153" s="208" t="s">
        <v>819</v>
      </c>
      <c r="R153" s="208" t="s">
        <v>819</v>
      </c>
      <c r="S153" s="208" t="s">
        <v>819</v>
      </c>
      <c r="T153" s="209">
        <v>0.60513275196152261</v>
      </c>
      <c r="U153" s="209">
        <v>0.49431111219072449</v>
      </c>
      <c r="V153" s="209">
        <v>0.35542222330183543</v>
      </c>
      <c r="W153" s="209">
        <v>0.28721427356863477</v>
      </c>
      <c r="X153" s="209">
        <v>0.23673290094817009</v>
      </c>
      <c r="Y153" s="209">
        <v>0.2099760325827317</v>
      </c>
      <c r="Z153" s="209">
        <v>0.2163605962704751</v>
      </c>
    </row>
    <row r="154" spans="1:26" x14ac:dyDescent="0.7">
      <c r="A154" s="16">
        <v>2024</v>
      </c>
      <c r="B154" s="16" t="s">
        <v>527</v>
      </c>
      <c r="C154" s="207" t="s">
        <v>529</v>
      </c>
      <c r="D154" s="208" t="s">
        <v>819</v>
      </c>
      <c r="E154" s="208" t="s">
        <v>819</v>
      </c>
      <c r="F154" s="208" t="s">
        <v>819</v>
      </c>
      <c r="G154" s="208" t="s">
        <v>819</v>
      </c>
      <c r="H154" s="208" t="s">
        <v>819</v>
      </c>
      <c r="I154" s="208" t="s">
        <v>819</v>
      </c>
      <c r="J154" s="208" t="s">
        <v>819</v>
      </c>
      <c r="K154" s="208" t="s">
        <v>819</v>
      </c>
      <c r="L154" s="208" t="s">
        <v>819</v>
      </c>
      <c r="M154" s="208" t="s">
        <v>819</v>
      </c>
      <c r="N154" s="208" t="s">
        <v>819</v>
      </c>
      <c r="O154" s="208" t="s">
        <v>819</v>
      </c>
      <c r="P154" s="208" t="s">
        <v>819</v>
      </c>
      <c r="Q154" s="208" t="s">
        <v>819</v>
      </c>
      <c r="R154" s="208" t="s">
        <v>819</v>
      </c>
      <c r="S154" s="208" t="s">
        <v>819</v>
      </c>
      <c r="T154" s="209">
        <v>0.86447817132052551</v>
      </c>
      <c r="U154" s="209">
        <v>0.7074315426950738</v>
      </c>
      <c r="V154" s="209">
        <v>0.67805042524376025</v>
      </c>
      <c r="W154" s="209">
        <v>0.6360029712665024</v>
      </c>
      <c r="X154" s="209">
        <v>0.59090921880451541</v>
      </c>
      <c r="Y154" s="209">
        <v>0.52833911079597673</v>
      </c>
      <c r="Z154" s="209">
        <v>0.44981579648325093</v>
      </c>
    </row>
    <row r="155" spans="1:26" x14ac:dyDescent="0.7">
      <c r="A155" s="16">
        <v>2024</v>
      </c>
      <c r="B155" s="16" t="s">
        <v>530</v>
      </c>
      <c r="C155" s="207" t="s">
        <v>531</v>
      </c>
      <c r="D155" s="208" t="s">
        <v>819</v>
      </c>
      <c r="E155" s="208" t="s">
        <v>819</v>
      </c>
      <c r="F155" s="208" t="s">
        <v>819</v>
      </c>
      <c r="G155" s="208" t="s">
        <v>819</v>
      </c>
      <c r="H155" s="208" t="s">
        <v>819</v>
      </c>
      <c r="I155" s="208" t="s">
        <v>819</v>
      </c>
      <c r="J155" s="208" t="s">
        <v>819</v>
      </c>
      <c r="K155" s="208" t="s">
        <v>819</v>
      </c>
      <c r="L155" s="208" t="s">
        <v>819</v>
      </c>
      <c r="M155" s="208" t="s">
        <v>819</v>
      </c>
      <c r="N155" s="208" t="s">
        <v>819</v>
      </c>
      <c r="O155" s="208" t="s">
        <v>819</v>
      </c>
      <c r="P155" s="208" t="s">
        <v>819</v>
      </c>
      <c r="Q155" s="208" t="s">
        <v>819</v>
      </c>
      <c r="R155" s="208" t="s">
        <v>819</v>
      </c>
      <c r="S155" s="208" t="s">
        <v>819</v>
      </c>
      <c r="T155" s="209">
        <v>0.89344479611374472</v>
      </c>
      <c r="U155" s="209">
        <v>0.62528668127903797</v>
      </c>
      <c r="V155" s="209">
        <v>0.56597646306038962</v>
      </c>
      <c r="W155" s="209">
        <v>0.53788604221427705</v>
      </c>
      <c r="X155" s="209">
        <v>0.51498317676053518</v>
      </c>
      <c r="Y155" s="209">
        <v>0.43949448738691399</v>
      </c>
      <c r="Z155" s="209">
        <v>0.41470900541257727</v>
      </c>
    </row>
    <row r="156" spans="1:26" x14ac:dyDescent="0.7">
      <c r="A156" s="16">
        <v>2024</v>
      </c>
      <c r="B156" s="16" t="s">
        <v>730</v>
      </c>
      <c r="C156" s="207" t="s">
        <v>731</v>
      </c>
      <c r="D156" s="208" t="s">
        <v>819</v>
      </c>
      <c r="E156" s="208" t="s">
        <v>819</v>
      </c>
      <c r="F156" s="208" t="s">
        <v>819</v>
      </c>
      <c r="G156" s="208" t="s">
        <v>819</v>
      </c>
      <c r="H156" s="208" t="s">
        <v>819</v>
      </c>
      <c r="I156" s="208" t="s">
        <v>819</v>
      </c>
      <c r="J156" s="208" t="s">
        <v>819</v>
      </c>
      <c r="K156" s="208" t="s">
        <v>819</v>
      </c>
      <c r="L156" s="208" t="s">
        <v>819</v>
      </c>
      <c r="M156" s="208" t="s">
        <v>819</v>
      </c>
      <c r="N156" s="208" t="s">
        <v>819</v>
      </c>
      <c r="O156" s="208" t="s">
        <v>819</v>
      </c>
      <c r="P156" s="208" t="s">
        <v>819</v>
      </c>
      <c r="Q156" s="208" t="s">
        <v>819</v>
      </c>
      <c r="R156" s="208" t="s">
        <v>819</v>
      </c>
      <c r="S156" s="208" t="s">
        <v>819</v>
      </c>
      <c r="T156" s="208" t="s">
        <v>819</v>
      </c>
      <c r="U156" s="209">
        <v>8.7592815383278372E-2</v>
      </c>
      <c r="V156" s="209">
        <v>3.8759526155089888E-2</v>
      </c>
      <c r="W156" s="209">
        <v>1.9496511987332231E-2</v>
      </c>
      <c r="X156" s="209">
        <v>1.9496511987332231E-2</v>
      </c>
      <c r="Y156" s="209">
        <v>2.1316127138449773E-2</v>
      </c>
      <c r="Z156" s="209">
        <v>3.3669829635541916E-2</v>
      </c>
    </row>
    <row r="157" spans="1:26" x14ac:dyDescent="0.7">
      <c r="A157" s="16">
        <v>2024</v>
      </c>
      <c r="B157" s="16" t="s">
        <v>735</v>
      </c>
      <c r="C157" s="207" t="s">
        <v>736</v>
      </c>
      <c r="D157" s="208" t="s">
        <v>819</v>
      </c>
      <c r="E157" s="208" t="s">
        <v>819</v>
      </c>
      <c r="F157" s="208" t="s">
        <v>819</v>
      </c>
      <c r="G157" s="208" t="s">
        <v>819</v>
      </c>
      <c r="H157" s="208" t="s">
        <v>819</v>
      </c>
      <c r="I157" s="208" t="s">
        <v>819</v>
      </c>
      <c r="J157" s="208" t="s">
        <v>819</v>
      </c>
      <c r="K157" s="208" t="s">
        <v>819</v>
      </c>
      <c r="L157" s="208" t="s">
        <v>819</v>
      </c>
      <c r="M157" s="208" t="s">
        <v>819</v>
      </c>
      <c r="N157" s="208" t="s">
        <v>819</v>
      </c>
      <c r="O157" s="208" t="s">
        <v>819</v>
      </c>
      <c r="P157" s="208" t="s">
        <v>819</v>
      </c>
      <c r="Q157" s="208" t="s">
        <v>819</v>
      </c>
      <c r="R157" s="208" t="s">
        <v>819</v>
      </c>
      <c r="S157" s="208" t="s">
        <v>819</v>
      </c>
      <c r="T157" s="208" t="s">
        <v>819</v>
      </c>
      <c r="U157" s="208" t="s">
        <v>819</v>
      </c>
      <c r="V157" s="209">
        <v>0.63160732999714575</v>
      </c>
      <c r="W157" s="209">
        <v>0.47466133214266371</v>
      </c>
      <c r="X157" s="209">
        <v>0.41680336522063993</v>
      </c>
      <c r="Y157" s="209">
        <v>0.38520968902099845</v>
      </c>
      <c r="Z157" s="209">
        <v>0.32895273996755631</v>
      </c>
    </row>
    <row r="158" spans="1:26" x14ac:dyDescent="0.7">
      <c r="A158" s="16">
        <v>2024</v>
      </c>
      <c r="B158" s="16" t="s">
        <v>764</v>
      </c>
      <c r="C158" s="207" t="s">
        <v>765</v>
      </c>
      <c r="D158" s="208" t="s">
        <v>819</v>
      </c>
      <c r="E158" s="208" t="s">
        <v>819</v>
      </c>
      <c r="F158" s="208" t="s">
        <v>819</v>
      </c>
      <c r="G158" s="208" t="s">
        <v>819</v>
      </c>
      <c r="H158" s="208" t="s">
        <v>819</v>
      </c>
      <c r="I158" s="208" t="s">
        <v>819</v>
      </c>
      <c r="J158" s="208" t="s">
        <v>819</v>
      </c>
      <c r="K158" s="208" t="s">
        <v>819</v>
      </c>
      <c r="L158" s="208" t="s">
        <v>819</v>
      </c>
      <c r="M158" s="208" t="s">
        <v>819</v>
      </c>
      <c r="N158" s="208" t="s">
        <v>819</v>
      </c>
      <c r="O158" s="208" t="s">
        <v>819</v>
      </c>
      <c r="P158" s="208" t="s">
        <v>819</v>
      </c>
      <c r="Q158" s="208" t="s">
        <v>819</v>
      </c>
      <c r="R158" s="208" t="s">
        <v>819</v>
      </c>
      <c r="S158" s="208" t="s">
        <v>819</v>
      </c>
      <c r="T158" s="208" t="s">
        <v>819</v>
      </c>
      <c r="U158" s="208" t="s">
        <v>819</v>
      </c>
      <c r="V158" s="209">
        <v>0.72905235994433271</v>
      </c>
      <c r="W158" s="209">
        <v>0.33549015962092094</v>
      </c>
      <c r="X158" s="209">
        <v>0.27614025005211701</v>
      </c>
      <c r="Y158" s="209">
        <v>0.24168286540119285</v>
      </c>
      <c r="Z158" s="209">
        <v>0.21678583300935819</v>
      </c>
    </row>
    <row r="159" spans="1:26" x14ac:dyDescent="0.7">
      <c r="A159" s="16">
        <v>2024</v>
      </c>
      <c r="B159" s="16" t="s">
        <v>766</v>
      </c>
      <c r="C159" s="207" t="s">
        <v>774</v>
      </c>
      <c r="D159" s="208" t="s">
        <v>819</v>
      </c>
      <c r="E159" s="208" t="s">
        <v>819</v>
      </c>
      <c r="F159" s="208" t="s">
        <v>819</v>
      </c>
      <c r="G159" s="208" t="s">
        <v>819</v>
      </c>
      <c r="H159" s="208" t="s">
        <v>819</v>
      </c>
      <c r="I159" s="208" t="s">
        <v>819</v>
      </c>
      <c r="J159" s="208" t="s">
        <v>819</v>
      </c>
      <c r="K159" s="208" t="s">
        <v>819</v>
      </c>
      <c r="L159" s="208" t="s">
        <v>819</v>
      </c>
      <c r="M159" s="208" t="s">
        <v>819</v>
      </c>
      <c r="N159" s="208" t="s">
        <v>819</v>
      </c>
      <c r="O159" s="208" t="s">
        <v>819</v>
      </c>
      <c r="P159" s="208" t="s">
        <v>819</v>
      </c>
      <c r="Q159" s="208" t="s">
        <v>819</v>
      </c>
      <c r="R159" s="208" t="s">
        <v>819</v>
      </c>
      <c r="S159" s="208" t="s">
        <v>819</v>
      </c>
      <c r="T159" s="208" t="s">
        <v>819</v>
      </c>
      <c r="U159" s="208" t="s">
        <v>819</v>
      </c>
      <c r="V159" s="208" t="s">
        <v>819</v>
      </c>
      <c r="W159" s="209">
        <v>0.82339717673190715</v>
      </c>
      <c r="X159" s="209">
        <v>0.73509759174647193</v>
      </c>
      <c r="Y159" s="209">
        <v>0.62470712733932943</v>
      </c>
      <c r="Z159" s="209">
        <v>0.52739607587167858</v>
      </c>
    </row>
    <row r="160" spans="1:26" x14ac:dyDescent="0.7">
      <c r="A160" s="16">
        <v>2024</v>
      </c>
      <c r="B160" s="16" t="s">
        <v>767</v>
      </c>
      <c r="C160" s="207" t="s">
        <v>776</v>
      </c>
      <c r="D160" s="208" t="s">
        <v>819</v>
      </c>
      <c r="E160" s="208" t="s">
        <v>819</v>
      </c>
      <c r="F160" s="208" t="s">
        <v>819</v>
      </c>
      <c r="G160" s="208" t="s">
        <v>819</v>
      </c>
      <c r="H160" s="208" t="s">
        <v>819</v>
      </c>
      <c r="I160" s="208" t="s">
        <v>819</v>
      </c>
      <c r="J160" s="208" t="s">
        <v>819</v>
      </c>
      <c r="K160" s="208" t="s">
        <v>819</v>
      </c>
      <c r="L160" s="208" t="s">
        <v>819</v>
      </c>
      <c r="M160" s="208" t="s">
        <v>819</v>
      </c>
      <c r="N160" s="208" t="s">
        <v>819</v>
      </c>
      <c r="O160" s="208" t="s">
        <v>819</v>
      </c>
      <c r="P160" s="208" t="s">
        <v>819</v>
      </c>
      <c r="Q160" s="208" t="s">
        <v>819</v>
      </c>
      <c r="R160" s="208" t="s">
        <v>819</v>
      </c>
      <c r="S160" s="208" t="s">
        <v>819</v>
      </c>
      <c r="T160" s="208" t="s">
        <v>819</v>
      </c>
      <c r="U160" s="208" t="s">
        <v>819</v>
      </c>
      <c r="V160" s="208" t="s">
        <v>819</v>
      </c>
      <c r="W160" s="209">
        <v>0.82131249409266849</v>
      </c>
      <c r="X160" s="209">
        <v>0.68680719217002006</v>
      </c>
      <c r="Y160" s="209">
        <v>0.55598445647488481</v>
      </c>
      <c r="Z160" s="209">
        <v>0.55685116724071737</v>
      </c>
    </row>
    <row r="161" spans="1:26" x14ac:dyDescent="0.7">
      <c r="A161" s="16">
        <v>2025</v>
      </c>
      <c r="B161" s="16" t="s">
        <v>786</v>
      </c>
      <c r="C161" s="207" t="s">
        <v>787</v>
      </c>
      <c r="D161" s="208" t="s">
        <v>819</v>
      </c>
      <c r="E161" s="208" t="s">
        <v>819</v>
      </c>
      <c r="F161" s="208" t="s">
        <v>819</v>
      </c>
      <c r="G161" s="208" t="s">
        <v>819</v>
      </c>
      <c r="H161" s="208" t="s">
        <v>819</v>
      </c>
      <c r="I161" s="208" t="s">
        <v>819</v>
      </c>
      <c r="J161" s="208" t="s">
        <v>819</v>
      </c>
      <c r="K161" s="208" t="s">
        <v>819</v>
      </c>
      <c r="L161" s="208" t="s">
        <v>819</v>
      </c>
      <c r="M161" s="208" t="s">
        <v>819</v>
      </c>
      <c r="N161" s="208" t="s">
        <v>819</v>
      </c>
      <c r="O161" s="208" t="s">
        <v>819</v>
      </c>
      <c r="P161" s="208" t="s">
        <v>819</v>
      </c>
      <c r="Q161" s="208" t="s">
        <v>819</v>
      </c>
      <c r="R161" s="208" t="s">
        <v>819</v>
      </c>
      <c r="S161" s="208" t="s">
        <v>819</v>
      </c>
      <c r="T161" s="208" t="s">
        <v>819</v>
      </c>
      <c r="U161" s="208" t="s">
        <v>819</v>
      </c>
      <c r="V161" s="208" t="s">
        <v>819</v>
      </c>
      <c r="W161" s="208" t="s">
        <v>819</v>
      </c>
      <c r="X161" s="208">
        <v>0.79639643549581152</v>
      </c>
      <c r="Y161" s="209">
        <v>0.75950864126021256</v>
      </c>
      <c r="Z161" s="209">
        <v>0.75950864126021256</v>
      </c>
    </row>
    <row r="162" spans="1:26" x14ac:dyDescent="0.7">
      <c r="A162" s="16">
        <v>2025</v>
      </c>
      <c r="B162" s="16" t="s">
        <v>783</v>
      </c>
      <c r="C162" s="207" t="s">
        <v>784</v>
      </c>
      <c r="D162" s="208" t="s">
        <v>819</v>
      </c>
      <c r="E162" s="208" t="s">
        <v>819</v>
      </c>
      <c r="F162" s="208" t="s">
        <v>819</v>
      </c>
      <c r="G162" s="208" t="s">
        <v>819</v>
      </c>
      <c r="H162" s="208" t="s">
        <v>819</v>
      </c>
      <c r="I162" s="208" t="s">
        <v>819</v>
      </c>
      <c r="J162" s="208" t="s">
        <v>819</v>
      </c>
      <c r="K162" s="208" t="s">
        <v>819</v>
      </c>
      <c r="L162" s="208" t="s">
        <v>819</v>
      </c>
      <c r="M162" s="208" t="s">
        <v>819</v>
      </c>
      <c r="N162" s="208" t="s">
        <v>819</v>
      </c>
      <c r="O162" s="208" t="s">
        <v>819</v>
      </c>
      <c r="P162" s="208" t="s">
        <v>819</v>
      </c>
      <c r="Q162" s="208" t="s">
        <v>819</v>
      </c>
      <c r="R162" s="208" t="s">
        <v>819</v>
      </c>
      <c r="S162" s="208" t="s">
        <v>819</v>
      </c>
      <c r="T162" s="208" t="s">
        <v>819</v>
      </c>
      <c r="U162" s="208" t="s">
        <v>819</v>
      </c>
      <c r="V162" s="208" t="s">
        <v>819</v>
      </c>
      <c r="W162" s="208" t="s">
        <v>819</v>
      </c>
      <c r="X162" s="208">
        <v>0.65787707690920627</v>
      </c>
      <c r="Y162" s="209">
        <v>0.27401278111638427</v>
      </c>
      <c r="Z162" s="209">
        <v>0.10568159662249278</v>
      </c>
    </row>
    <row r="163" spans="1:26" x14ac:dyDescent="0.7">
      <c r="A163" s="16">
        <v>2025</v>
      </c>
      <c r="B163" s="16" t="s">
        <v>820</v>
      </c>
      <c r="C163" s="207" t="s">
        <v>821</v>
      </c>
      <c r="D163" s="208" t="s">
        <v>819</v>
      </c>
      <c r="E163" s="208" t="s">
        <v>819</v>
      </c>
      <c r="F163" s="208" t="s">
        <v>819</v>
      </c>
      <c r="G163" s="208" t="s">
        <v>819</v>
      </c>
      <c r="H163" s="208" t="s">
        <v>819</v>
      </c>
      <c r="I163" s="208" t="s">
        <v>819</v>
      </c>
      <c r="J163" s="208" t="s">
        <v>819</v>
      </c>
      <c r="K163" s="208" t="s">
        <v>819</v>
      </c>
      <c r="L163" s="208" t="s">
        <v>819</v>
      </c>
      <c r="M163" s="208" t="s">
        <v>819</v>
      </c>
      <c r="N163" s="208" t="s">
        <v>819</v>
      </c>
      <c r="O163" s="208" t="s">
        <v>819</v>
      </c>
      <c r="P163" s="208" t="s">
        <v>819</v>
      </c>
      <c r="Q163" s="208" t="s">
        <v>819</v>
      </c>
      <c r="R163" s="208" t="s">
        <v>819</v>
      </c>
      <c r="S163" s="208" t="s">
        <v>819</v>
      </c>
      <c r="T163" s="208" t="s">
        <v>819</v>
      </c>
      <c r="U163" s="208" t="s">
        <v>819</v>
      </c>
      <c r="V163" s="208" t="s">
        <v>819</v>
      </c>
      <c r="W163" s="208" t="s">
        <v>819</v>
      </c>
      <c r="X163" s="208" t="s">
        <v>819</v>
      </c>
      <c r="Y163" s="209">
        <v>0.86654727963886902</v>
      </c>
      <c r="Z163" s="209">
        <v>0.77976835352815388</v>
      </c>
    </row>
    <row r="164" spans="1:26" x14ac:dyDescent="0.7">
      <c r="A164" s="16">
        <v>2025</v>
      </c>
      <c r="B164" s="16" t="s">
        <v>155</v>
      </c>
      <c r="C164" s="207" t="s">
        <v>822</v>
      </c>
      <c r="D164" s="208" t="s">
        <v>819</v>
      </c>
      <c r="E164" s="208" t="s">
        <v>819</v>
      </c>
      <c r="F164" s="208" t="s">
        <v>819</v>
      </c>
      <c r="G164" s="208" t="s">
        <v>819</v>
      </c>
      <c r="H164" s="208" t="s">
        <v>819</v>
      </c>
      <c r="I164" s="208" t="s">
        <v>819</v>
      </c>
      <c r="J164" s="208" t="s">
        <v>819</v>
      </c>
      <c r="K164" s="208" t="s">
        <v>819</v>
      </c>
      <c r="L164" s="208" t="s">
        <v>819</v>
      </c>
      <c r="M164" s="208" t="s">
        <v>819</v>
      </c>
      <c r="N164" s="208" t="s">
        <v>819</v>
      </c>
      <c r="O164" s="208" t="s">
        <v>819</v>
      </c>
      <c r="P164" s="208" t="s">
        <v>819</v>
      </c>
      <c r="Q164" s="208" t="s">
        <v>819</v>
      </c>
      <c r="R164" s="208" t="s">
        <v>819</v>
      </c>
      <c r="S164" s="208" t="s">
        <v>819</v>
      </c>
      <c r="T164" s="208" t="s">
        <v>819</v>
      </c>
      <c r="U164" s="208" t="s">
        <v>819</v>
      </c>
      <c r="V164" s="208" t="s">
        <v>819</v>
      </c>
      <c r="W164" s="208" t="s">
        <v>819</v>
      </c>
      <c r="X164" s="208" t="s">
        <v>819</v>
      </c>
      <c r="Y164" s="209">
        <v>0.65530231181857479</v>
      </c>
      <c r="Z164" s="209">
        <v>0.50670875689131145</v>
      </c>
    </row>
    <row r="165" spans="1:26" x14ac:dyDescent="0.7">
      <c r="A165" s="16">
        <v>2025</v>
      </c>
      <c r="B165" s="16" t="s">
        <v>823</v>
      </c>
      <c r="C165" s="207" t="s">
        <v>824</v>
      </c>
      <c r="D165" s="208" t="s">
        <v>819</v>
      </c>
      <c r="E165" s="208" t="s">
        <v>819</v>
      </c>
      <c r="F165" s="208" t="s">
        <v>819</v>
      </c>
      <c r="G165" s="208" t="s">
        <v>819</v>
      </c>
      <c r="H165" s="208" t="s">
        <v>819</v>
      </c>
      <c r="I165" s="208" t="s">
        <v>819</v>
      </c>
      <c r="J165" s="208" t="s">
        <v>819</v>
      </c>
      <c r="K165" s="208" t="s">
        <v>819</v>
      </c>
      <c r="L165" s="208" t="s">
        <v>819</v>
      </c>
      <c r="M165" s="208" t="s">
        <v>819</v>
      </c>
      <c r="N165" s="208" t="s">
        <v>819</v>
      </c>
      <c r="O165" s="208" t="s">
        <v>819</v>
      </c>
      <c r="P165" s="208" t="s">
        <v>819</v>
      </c>
      <c r="Q165" s="208" t="s">
        <v>819</v>
      </c>
      <c r="R165" s="208" t="s">
        <v>819</v>
      </c>
      <c r="S165" s="208" t="s">
        <v>819</v>
      </c>
      <c r="T165" s="208" t="s">
        <v>819</v>
      </c>
      <c r="U165" s="208" t="s">
        <v>819</v>
      </c>
      <c r="V165" s="208" t="s">
        <v>819</v>
      </c>
      <c r="W165" s="208" t="s">
        <v>819</v>
      </c>
      <c r="X165" s="208" t="s">
        <v>819</v>
      </c>
      <c r="Y165" s="209">
        <v>0.68172120603645792</v>
      </c>
      <c r="Z165" s="209">
        <v>0.45635804599504337</v>
      </c>
    </row>
    <row r="166" spans="1:26" x14ac:dyDescent="0.7">
      <c r="A166" s="16">
        <v>2025</v>
      </c>
      <c r="B166" s="16" t="s">
        <v>825</v>
      </c>
      <c r="C166" s="207" t="s">
        <v>826</v>
      </c>
      <c r="D166" s="208" t="s">
        <v>819</v>
      </c>
      <c r="E166" s="208" t="s">
        <v>819</v>
      </c>
      <c r="F166" s="208" t="s">
        <v>819</v>
      </c>
      <c r="G166" s="208" t="s">
        <v>819</v>
      </c>
      <c r="H166" s="208" t="s">
        <v>819</v>
      </c>
      <c r="I166" s="208" t="s">
        <v>819</v>
      </c>
      <c r="J166" s="208" t="s">
        <v>819</v>
      </c>
      <c r="K166" s="208" t="s">
        <v>819</v>
      </c>
      <c r="L166" s="208" t="s">
        <v>819</v>
      </c>
      <c r="M166" s="208" t="s">
        <v>819</v>
      </c>
      <c r="N166" s="208" t="s">
        <v>819</v>
      </c>
      <c r="O166" s="208" t="s">
        <v>819</v>
      </c>
      <c r="P166" s="208" t="s">
        <v>819</v>
      </c>
      <c r="Q166" s="208" t="s">
        <v>819</v>
      </c>
      <c r="R166" s="208" t="s">
        <v>819</v>
      </c>
      <c r="S166" s="208" t="s">
        <v>819</v>
      </c>
      <c r="T166" s="208" t="s">
        <v>819</v>
      </c>
      <c r="U166" s="208" t="s">
        <v>819</v>
      </c>
      <c r="V166" s="208" t="s">
        <v>819</v>
      </c>
      <c r="W166" s="208" t="s">
        <v>819</v>
      </c>
      <c r="X166" s="208" t="s">
        <v>819</v>
      </c>
      <c r="Y166" s="208" t="s">
        <v>819</v>
      </c>
      <c r="Z166" s="209">
        <v>0.42499944140127749</v>
      </c>
    </row>
    <row r="167" spans="1:26" x14ac:dyDescent="0.7">
      <c r="A167" s="16">
        <v>2025</v>
      </c>
      <c r="B167" s="16" t="s">
        <v>827</v>
      </c>
      <c r="C167" s="207" t="s">
        <v>828</v>
      </c>
      <c r="D167" s="208" t="s">
        <v>819</v>
      </c>
      <c r="E167" s="208" t="s">
        <v>819</v>
      </c>
      <c r="F167" s="208" t="s">
        <v>819</v>
      </c>
      <c r="G167" s="208" t="s">
        <v>819</v>
      </c>
      <c r="H167" s="208" t="s">
        <v>819</v>
      </c>
      <c r="I167" s="208" t="s">
        <v>819</v>
      </c>
      <c r="J167" s="208" t="s">
        <v>819</v>
      </c>
      <c r="K167" s="208" t="s">
        <v>819</v>
      </c>
      <c r="L167" s="208" t="s">
        <v>819</v>
      </c>
      <c r="M167" s="208" t="s">
        <v>819</v>
      </c>
      <c r="N167" s="208" t="s">
        <v>819</v>
      </c>
      <c r="O167" s="208" t="s">
        <v>819</v>
      </c>
      <c r="P167" s="208" t="s">
        <v>819</v>
      </c>
      <c r="Q167" s="208" t="s">
        <v>819</v>
      </c>
      <c r="R167" s="208" t="s">
        <v>819</v>
      </c>
      <c r="S167" s="208" t="s">
        <v>819</v>
      </c>
      <c r="T167" s="208" t="s">
        <v>819</v>
      </c>
      <c r="U167" s="208" t="s">
        <v>819</v>
      </c>
      <c r="V167" s="208" t="s">
        <v>819</v>
      </c>
      <c r="W167" s="208" t="s">
        <v>819</v>
      </c>
      <c r="X167" s="208" t="s">
        <v>819</v>
      </c>
      <c r="Y167" s="208" t="s">
        <v>819</v>
      </c>
      <c r="Z167" s="209">
        <v>0.66319758192809364</v>
      </c>
    </row>
  </sheetData>
  <conditionalFormatting sqref="D4:Z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4"/>
  <dimension ref="A4:J36"/>
  <sheetViews>
    <sheetView topLeftCell="A4" zoomScale="55" zoomScaleNormal="55" workbookViewId="0">
      <selection activeCell="H17" sqref="H17"/>
    </sheetView>
  </sheetViews>
  <sheetFormatPr defaultColWidth="0" defaultRowHeight="27" zeroHeight="1" outlineLevelRow="1" x14ac:dyDescent="0.75"/>
  <cols>
    <col min="1" max="1" width="40.28515625" style="59" bestFit="1" customWidth="1"/>
    <col min="2" max="7" width="14.7109375" style="16" customWidth="1"/>
    <col min="8" max="10" width="14.7109375" style="16" customWidth="1" collapsed="1"/>
    <col min="11" max="16384" width="14.7109375" hidden="1"/>
  </cols>
  <sheetData>
    <row r="4" spans="1:10" ht="27.75" thickBot="1" x14ac:dyDescent="0.8">
      <c r="A4" s="87" t="s">
        <v>511</v>
      </c>
      <c r="B4" s="5"/>
      <c r="C4" s="5"/>
      <c r="D4" s="5"/>
      <c r="E4" s="5"/>
      <c r="F4" s="5"/>
      <c r="G4" s="5"/>
      <c r="H4" s="5"/>
      <c r="I4" s="5"/>
      <c r="J4" s="5"/>
    </row>
    <row r="5" spans="1:10" ht="22.5" thickBot="1" x14ac:dyDescent="0.65">
      <c r="A5" s="155" t="s">
        <v>522</v>
      </c>
      <c r="B5" s="123">
        <v>2019</v>
      </c>
      <c r="C5" s="123">
        <v>2020</v>
      </c>
      <c r="D5" s="123">
        <v>2021</v>
      </c>
      <c r="E5" s="123">
        <v>2022</v>
      </c>
      <c r="F5" s="123">
        <v>2023</v>
      </c>
      <c r="G5" s="123">
        <v>2024</v>
      </c>
      <c r="H5" s="125" t="s">
        <v>533</v>
      </c>
      <c r="I5" s="125" t="s">
        <v>737</v>
      </c>
      <c r="J5" s="125" t="s">
        <v>740</v>
      </c>
    </row>
    <row r="6" spans="1:10" x14ac:dyDescent="0.75">
      <c r="A6" s="150" t="s">
        <v>750</v>
      </c>
      <c r="B6" s="151">
        <v>6595610.7997927554</v>
      </c>
      <c r="C6" s="151">
        <v>9954689.2586359493</v>
      </c>
      <c r="D6" s="151">
        <v>9847550.3079999983</v>
      </c>
      <c r="E6" s="151">
        <v>7638103.722000001</v>
      </c>
      <c r="F6" s="151">
        <v>8187824.6971000005</v>
      </c>
      <c r="G6" s="151">
        <v>7688511.5969999991</v>
      </c>
      <c r="H6" s="151">
        <v>7152375.8360000001</v>
      </c>
      <c r="I6" s="151">
        <v>7062643.2719999999</v>
      </c>
      <c r="J6" s="151">
        <v>7034425.1000000006</v>
      </c>
    </row>
    <row r="7" spans="1:10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  <c r="G7" s="95">
        <v>0</v>
      </c>
      <c r="H7" s="95">
        <v>0</v>
      </c>
      <c r="I7" s="95">
        <v>0</v>
      </c>
      <c r="J7" s="95">
        <v>0</v>
      </c>
    </row>
    <row r="8" spans="1:10" outlineLevel="1" x14ac:dyDescent="0.75">
      <c r="A8" s="51" t="s">
        <v>136</v>
      </c>
      <c r="B8" s="95">
        <v>789006.82250000001</v>
      </c>
      <c r="C8" s="95">
        <v>1472873.0244915201</v>
      </c>
      <c r="D8" s="95">
        <v>1383164.7509999999</v>
      </c>
      <c r="E8" s="95">
        <v>1411809.727</v>
      </c>
      <c r="F8" s="95">
        <v>1739588.5530000001</v>
      </c>
      <c r="G8" s="95">
        <v>1784091.892</v>
      </c>
      <c r="H8" s="95">
        <v>1827721.0759999999</v>
      </c>
      <c r="I8" s="95">
        <v>1688330.4720000001</v>
      </c>
      <c r="J8" s="95">
        <v>1709660.7050000001</v>
      </c>
    </row>
    <row r="9" spans="1:10" outlineLevel="1" x14ac:dyDescent="0.75">
      <c r="A9" s="51" t="s">
        <v>149</v>
      </c>
      <c r="B9" s="95">
        <v>0</v>
      </c>
      <c r="C9" s="95">
        <v>97499.25</v>
      </c>
      <c r="D9" s="95">
        <v>104156.42</v>
      </c>
      <c r="E9" s="95">
        <v>110848.02399999999</v>
      </c>
      <c r="F9" s="95">
        <v>139407.09100000001</v>
      </c>
      <c r="G9" s="95">
        <v>0</v>
      </c>
      <c r="H9" s="95">
        <v>0</v>
      </c>
      <c r="I9" s="95">
        <v>0</v>
      </c>
      <c r="J9" s="95">
        <v>0</v>
      </c>
    </row>
    <row r="10" spans="1:10" outlineLevel="1" x14ac:dyDescent="0.75">
      <c r="A10" s="51" t="s">
        <v>177</v>
      </c>
      <c r="B10" s="95">
        <v>1322309.5</v>
      </c>
      <c r="C10" s="95">
        <v>1406665.9421228105</v>
      </c>
      <c r="D10" s="95">
        <v>1463784.497</v>
      </c>
      <c r="E10" s="95">
        <v>1323933.9609999999</v>
      </c>
      <c r="F10" s="95">
        <v>1659608.2719999999</v>
      </c>
      <c r="G10" s="95">
        <v>1303767.611</v>
      </c>
      <c r="H10" s="95">
        <v>1326396.942</v>
      </c>
      <c r="I10" s="95">
        <v>1343807.436</v>
      </c>
      <c r="J10" s="95">
        <v>1373315.422</v>
      </c>
    </row>
    <row r="11" spans="1:10" outlineLevel="1" x14ac:dyDescent="0.75">
      <c r="A11" s="51" t="s">
        <v>106</v>
      </c>
      <c r="B11" s="95">
        <v>4484294.4772927556</v>
      </c>
      <c r="C11" s="95">
        <v>6977651.0420216192</v>
      </c>
      <c r="D11" s="95">
        <v>6896444.6399999997</v>
      </c>
      <c r="E11" s="95">
        <v>4791512.0100000007</v>
      </c>
      <c r="F11" s="95">
        <v>4649220.7811000003</v>
      </c>
      <c r="G11" s="95">
        <v>4600652.0939999996</v>
      </c>
      <c r="H11" s="95">
        <v>3998257.818</v>
      </c>
      <c r="I11" s="95">
        <v>4030505.3640000001</v>
      </c>
      <c r="J11" s="95">
        <v>3951448.9730000002</v>
      </c>
    </row>
    <row r="12" spans="1:10" x14ac:dyDescent="0.75">
      <c r="A12" s="150" t="s">
        <v>748</v>
      </c>
      <c r="B12" s="151">
        <v>837754.22200000007</v>
      </c>
      <c r="C12" s="151">
        <v>1007348.1724151928</v>
      </c>
      <c r="D12" s="151">
        <v>1231270.392</v>
      </c>
      <c r="E12" s="151">
        <v>992169.81</v>
      </c>
      <c r="F12" s="151">
        <v>1178353.7452999998</v>
      </c>
      <c r="G12" s="151">
        <v>3357981.2290000003</v>
      </c>
      <c r="H12" s="151">
        <v>3487505.6550000003</v>
      </c>
      <c r="I12" s="151">
        <v>3588295.5449999999</v>
      </c>
      <c r="J12" s="151">
        <v>3616694.7369999997</v>
      </c>
    </row>
    <row r="13" spans="1:10" outlineLevel="1" x14ac:dyDescent="0.75">
      <c r="A13" s="51" t="s">
        <v>306</v>
      </c>
      <c r="B13" s="95">
        <v>0</v>
      </c>
      <c r="C13" s="95">
        <v>0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</row>
    <row r="14" spans="1:10" outlineLevel="1" x14ac:dyDescent="0.75">
      <c r="A14" s="51" t="s">
        <v>514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</row>
    <row r="15" spans="1:10" outlineLevel="1" x14ac:dyDescent="0.75">
      <c r="A15" s="51" t="s">
        <v>264</v>
      </c>
      <c r="B15" s="95">
        <v>565242.38199999998</v>
      </c>
      <c r="C15" s="95">
        <v>263848.03499999997</v>
      </c>
      <c r="D15" s="95">
        <v>294088.86900000001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</row>
    <row r="16" spans="1:10" outlineLevel="1" x14ac:dyDescent="0.75">
      <c r="A16" s="51" t="s">
        <v>188</v>
      </c>
      <c r="B16" s="95">
        <v>0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</row>
    <row r="17" spans="1:10" outlineLevel="1" x14ac:dyDescent="0.75">
      <c r="A17" s="51" t="s">
        <v>789</v>
      </c>
      <c r="B17" s="95">
        <v>0</v>
      </c>
      <c r="C17" s="95">
        <v>0</v>
      </c>
      <c r="D17" s="95">
        <v>0</v>
      </c>
      <c r="E17" s="95">
        <v>0</v>
      </c>
      <c r="F17" s="95">
        <v>0</v>
      </c>
      <c r="G17" s="95">
        <v>0</v>
      </c>
      <c r="H17" s="95">
        <v>165000</v>
      </c>
      <c r="I17" s="95">
        <v>165000</v>
      </c>
      <c r="J17" s="95">
        <v>165000</v>
      </c>
    </row>
    <row r="18" spans="1:10" outlineLevel="1" x14ac:dyDescent="0.75">
      <c r="A18" s="51" t="s">
        <v>278</v>
      </c>
      <c r="B18" s="95">
        <v>0</v>
      </c>
      <c r="C18" s="95">
        <v>602491.73741519288</v>
      </c>
      <c r="D18" s="95">
        <v>937181.52300000004</v>
      </c>
      <c r="E18" s="95">
        <v>992169.80700000003</v>
      </c>
      <c r="F18" s="95">
        <v>1178353.7452999998</v>
      </c>
      <c r="G18" s="95">
        <v>1496402.7930000001</v>
      </c>
      <c r="H18" s="95">
        <v>1428616.0360000001</v>
      </c>
      <c r="I18" s="95">
        <v>1537321.8119999999</v>
      </c>
      <c r="J18" s="95">
        <v>1441581.6850000001</v>
      </c>
    </row>
    <row r="19" spans="1:10" outlineLevel="1" x14ac:dyDescent="0.75">
      <c r="A19" s="51" t="s">
        <v>512</v>
      </c>
      <c r="B19" s="95">
        <v>124742.39999999999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</row>
    <row r="20" spans="1:10" outlineLevel="1" x14ac:dyDescent="0.75">
      <c r="A20" s="51" t="s">
        <v>513</v>
      </c>
      <c r="B20" s="95">
        <v>0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</row>
    <row r="21" spans="1:10" outlineLevel="1" x14ac:dyDescent="0.75">
      <c r="A21" s="51" t="s">
        <v>235</v>
      </c>
      <c r="B21" s="95">
        <v>0</v>
      </c>
      <c r="C21" s="95">
        <v>0</v>
      </c>
      <c r="D21" s="95">
        <v>0</v>
      </c>
      <c r="E21" s="95">
        <v>0</v>
      </c>
      <c r="F21" s="95">
        <v>0</v>
      </c>
      <c r="G21" s="95">
        <v>0</v>
      </c>
      <c r="H21" s="95">
        <v>0</v>
      </c>
      <c r="I21" s="95">
        <v>0</v>
      </c>
      <c r="J21" s="95">
        <v>0</v>
      </c>
    </row>
    <row r="22" spans="1:10" outlineLevel="1" x14ac:dyDescent="0.75">
      <c r="A22" s="51" t="s">
        <v>292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</row>
    <row r="23" spans="1:10" outlineLevel="1" x14ac:dyDescent="0.75">
      <c r="A23" s="51" t="s">
        <v>260</v>
      </c>
      <c r="B23" s="95">
        <v>147769.44</v>
      </c>
      <c r="C23" s="95">
        <v>141008.4</v>
      </c>
      <c r="D23" s="95">
        <v>0</v>
      </c>
      <c r="E23" s="95">
        <v>0</v>
      </c>
      <c r="F23" s="95">
        <v>0</v>
      </c>
      <c r="G23" s="95">
        <v>0</v>
      </c>
      <c r="H23" s="95">
        <v>0</v>
      </c>
      <c r="I23" s="95">
        <v>0</v>
      </c>
      <c r="J23" s="95">
        <v>0</v>
      </c>
    </row>
    <row r="24" spans="1:10" ht="27.75" outlineLevel="1" thickBot="1" x14ac:dyDescent="0.8">
      <c r="A24" s="51" t="s">
        <v>741</v>
      </c>
      <c r="B24" s="95">
        <v>0</v>
      </c>
      <c r="C24" s="95">
        <v>0</v>
      </c>
      <c r="D24" s="95">
        <v>0</v>
      </c>
      <c r="E24" s="95">
        <v>0</v>
      </c>
      <c r="F24" s="95">
        <v>0</v>
      </c>
      <c r="G24" s="95">
        <v>1861578.436</v>
      </c>
      <c r="H24" s="95">
        <v>1893889.6189999999</v>
      </c>
      <c r="I24" s="95">
        <v>1885973.733</v>
      </c>
      <c r="J24" s="95">
        <v>2010113.0519999999</v>
      </c>
    </row>
    <row r="25" spans="1:10" ht="27.75" thickBot="1" x14ac:dyDescent="0.8">
      <c r="A25" s="89" t="s">
        <v>83</v>
      </c>
      <c r="B25" s="124">
        <v>7433365.0217927564</v>
      </c>
      <c r="C25" s="124">
        <v>10962037.471984107</v>
      </c>
      <c r="D25" s="124">
        <v>11078820.700000001</v>
      </c>
      <c r="E25" s="124">
        <v>8630273.5320000015</v>
      </c>
      <c r="F25" s="124">
        <v>9366178.442400001</v>
      </c>
      <c r="G25" s="124">
        <v>11046492.826000001</v>
      </c>
      <c r="H25" s="93">
        <v>10639881.491</v>
      </c>
      <c r="I25" s="93">
        <v>10650938.817</v>
      </c>
      <c r="J25" s="93">
        <v>10651119.837000001</v>
      </c>
    </row>
    <row r="26" spans="1:10" ht="24.75" x14ac:dyDescent="0.7">
      <c r="A26" s="16"/>
    </row>
    <row r="27" spans="1:10" ht="27.75" thickBot="1" x14ac:dyDescent="0.8">
      <c r="A27" s="132" t="s">
        <v>522</v>
      </c>
      <c r="B27" s="127"/>
      <c r="C27" s="127"/>
      <c r="D27" s="127"/>
      <c r="E27" s="127"/>
      <c r="F27" s="127"/>
      <c r="G27" s="127"/>
      <c r="H27" s="127"/>
      <c r="I27" s="127"/>
      <c r="J27" s="127"/>
    </row>
    <row r="28" spans="1:10" ht="27.75" thickBot="1" x14ac:dyDescent="0.8">
      <c r="A28" s="89" t="s">
        <v>482</v>
      </c>
      <c r="B28" s="123">
        <v>2019</v>
      </c>
      <c r="C28" s="123">
        <v>2020</v>
      </c>
      <c r="D28" s="123">
        <v>2021</v>
      </c>
      <c r="E28" s="123">
        <v>2022</v>
      </c>
      <c r="F28" s="123">
        <v>2023</v>
      </c>
      <c r="G28" s="123">
        <v>2024</v>
      </c>
      <c r="H28" s="125" t="s">
        <v>533</v>
      </c>
      <c r="I28" s="125" t="s">
        <v>737</v>
      </c>
      <c r="J28" s="125" t="s">
        <v>740</v>
      </c>
    </row>
    <row r="29" spans="1:10" outlineLevel="1" x14ac:dyDescent="0.75">
      <c r="A29" s="58" t="s">
        <v>184</v>
      </c>
      <c r="B29" s="95">
        <v>1773519.2820000001</v>
      </c>
      <c r="C29" s="95">
        <v>3394626.5166800381</v>
      </c>
      <c r="D29" s="95">
        <v>3885299.7519999999</v>
      </c>
      <c r="E29" s="95">
        <v>1846317.5410000002</v>
      </c>
      <c r="F29" s="95">
        <v>75746.553</v>
      </c>
      <c r="G29" s="95">
        <v>240817.37299999999</v>
      </c>
      <c r="H29" s="95">
        <v>240817.37299999999</v>
      </c>
      <c r="I29" s="95">
        <v>240817.37299999999</v>
      </c>
      <c r="J29" s="95">
        <v>240817.37299999999</v>
      </c>
    </row>
    <row r="30" spans="1:10" outlineLevel="1" x14ac:dyDescent="0.75">
      <c r="A30" s="58" t="s">
        <v>111</v>
      </c>
      <c r="B30" s="95">
        <v>1826802.4664999999</v>
      </c>
      <c r="C30" s="95">
        <v>2404205.0211649472</v>
      </c>
      <c r="D30" s="95">
        <v>2603097.4040000001</v>
      </c>
      <c r="E30" s="95">
        <v>2289412.0870000003</v>
      </c>
      <c r="F30" s="95">
        <v>2803037.0752999997</v>
      </c>
      <c r="G30" s="95">
        <v>3231865.9360000002</v>
      </c>
      <c r="H30" s="95">
        <v>3449532.3089999999</v>
      </c>
      <c r="I30" s="95">
        <v>2990453.6140000001</v>
      </c>
      <c r="J30" s="95">
        <v>2932406.642</v>
      </c>
    </row>
    <row r="31" spans="1:10" outlineLevel="1" x14ac:dyDescent="0.75">
      <c r="A31" s="58" t="s">
        <v>124</v>
      </c>
      <c r="B31" s="95">
        <v>0</v>
      </c>
      <c r="C31" s="95">
        <v>0</v>
      </c>
      <c r="D31" s="95">
        <v>0</v>
      </c>
      <c r="E31" s="95">
        <v>0</v>
      </c>
      <c r="F31" s="95">
        <v>0</v>
      </c>
      <c r="G31" s="95">
        <v>0</v>
      </c>
      <c r="H31" s="95">
        <v>0</v>
      </c>
      <c r="I31" s="95">
        <v>0</v>
      </c>
      <c r="J31" s="95">
        <v>0</v>
      </c>
    </row>
    <row r="32" spans="1:10" outlineLevel="1" x14ac:dyDescent="0.75">
      <c r="A32" s="58" t="s">
        <v>173</v>
      </c>
      <c r="B32" s="95">
        <v>1858508.901292755</v>
      </c>
      <c r="C32" s="95">
        <v>2072767.0068255337</v>
      </c>
      <c r="D32" s="95">
        <v>2127626.574</v>
      </c>
      <c r="E32" s="95">
        <v>1926533.088</v>
      </c>
      <c r="F32" s="95">
        <v>2896260.0430000001</v>
      </c>
      <c r="G32" s="95">
        <v>2827571.1910000001</v>
      </c>
      <c r="H32" s="95">
        <v>2791309.9989999998</v>
      </c>
      <c r="I32" s="95">
        <v>3156006.6060000001</v>
      </c>
      <c r="J32" s="95">
        <v>5057718.1109999996</v>
      </c>
    </row>
    <row r="33" spans="1:10" outlineLevel="1" x14ac:dyDescent="0.75">
      <c r="A33" s="58" t="s">
        <v>108</v>
      </c>
      <c r="B33" s="95">
        <v>809755.07199999993</v>
      </c>
      <c r="C33" s="95">
        <v>1375150.5797258425</v>
      </c>
      <c r="D33" s="95">
        <v>1423249.827</v>
      </c>
      <c r="E33" s="95">
        <v>1735309.2450000001</v>
      </c>
      <c r="F33" s="95">
        <v>2831522.8150000004</v>
      </c>
      <c r="G33" s="95">
        <v>4425495.1579999998</v>
      </c>
      <c r="H33" s="95">
        <v>4158221.81</v>
      </c>
      <c r="I33" s="95">
        <v>4263661.2240000004</v>
      </c>
      <c r="J33" s="95">
        <v>2420177.7110000001</v>
      </c>
    </row>
    <row r="34" spans="1:10" ht="27.75" outlineLevel="1" thickBot="1" x14ac:dyDescent="0.8">
      <c r="A34" s="58" t="s">
        <v>116</v>
      </c>
      <c r="B34" s="95">
        <v>1164779.3</v>
      </c>
      <c r="C34" s="95">
        <v>1715288.281486779</v>
      </c>
      <c r="D34" s="95">
        <v>1039547.143</v>
      </c>
      <c r="E34" s="95">
        <v>832701.571</v>
      </c>
      <c r="F34" s="95">
        <v>759611.95610000007</v>
      </c>
      <c r="G34" s="95">
        <v>320743.16800000001</v>
      </c>
      <c r="H34" s="95">
        <v>0</v>
      </c>
      <c r="I34" s="95">
        <v>0</v>
      </c>
      <c r="J34" s="95">
        <v>0</v>
      </c>
    </row>
    <row r="35" spans="1:10" ht="27.75" thickBot="1" x14ac:dyDescent="0.8">
      <c r="A35" s="89" t="s">
        <v>83</v>
      </c>
      <c r="B35" s="124">
        <v>7433365.0217927545</v>
      </c>
      <c r="C35" s="124">
        <v>10962037.405883141</v>
      </c>
      <c r="D35" s="124">
        <v>11078820.699999999</v>
      </c>
      <c r="E35" s="124">
        <v>8630273.5319999997</v>
      </c>
      <c r="F35" s="124">
        <v>9366178.4423999991</v>
      </c>
      <c r="G35" s="124">
        <v>11046492.825999999</v>
      </c>
      <c r="H35" s="93">
        <v>10639881.491</v>
      </c>
      <c r="I35" s="93">
        <v>10650938.817000002</v>
      </c>
      <c r="J35" s="93">
        <v>10651119.837000001</v>
      </c>
    </row>
    <row r="36" spans="1:10" ht="1.5" customHeight="1" x14ac:dyDescent="0.75"/>
  </sheetData>
  <conditionalFormatting sqref="A5:J5 B25:J25 B28:J28 B35:J35">
    <cfRule type="cellIs" dxfId="47" priority="7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15"/>
  <dimension ref="A1:N69"/>
  <sheetViews>
    <sheetView topLeftCell="A4" zoomScale="70" zoomScaleNormal="70" workbookViewId="0"/>
  </sheetViews>
  <sheetFormatPr defaultColWidth="0" defaultRowHeight="24.75" zeroHeight="1" outlineLevelRow="1" x14ac:dyDescent="0.7"/>
  <cols>
    <col min="1" max="1" width="42.28515625" style="16" bestFit="1" customWidth="1"/>
    <col min="2" max="3" width="13.42578125" style="16" customWidth="1"/>
    <col min="4" max="4" width="13" style="16" customWidth="1"/>
    <col min="5" max="5" width="12" style="16" customWidth="1"/>
    <col min="6" max="9" width="9.7109375" style="16" customWidth="1"/>
    <col min="10" max="10" width="9.7109375" style="16" customWidth="1" collapsed="1"/>
    <col min="11" max="11" width="9.140625" style="16" customWidth="1"/>
    <col min="12" max="14" width="11.5703125" style="16" bestFit="1" customWidth="1"/>
    <col min="15" max="16384" width="9.140625" style="16" hidden="1"/>
  </cols>
  <sheetData>
    <row r="1" spans="1:14" ht="24.75" hidden="1" customHeight="1" x14ac:dyDescent="0.7"/>
    <row r="2" spans="1:14" ht="24.75" hidden="1" customHeight="1" x14ac:dyDescent="0.7"/>
    <row r="3" spans="1:14" ht="36" hidden="1" customHeight="1" x14ac:dyDescent="0.7"/>
    <row r="4" spans="1:14" ht="27.75" thickBot="1" x14ac:dyDescent="0.8">
      <c r="A4" s="87" t="s">
        <v>478</v>
      </c>
    </row>
    <row r="5" spans="1:14" s="5" customFormat="1" ht="25.5" thickBot="1" x14ac:dyDescent="0.75">
      <c r="A5" s="155" t="s">
        <v>515</v>
      </c>
      <c r="B5" s="123">
        <v>2015</v>
      </c>
      <c r="C5" s="123">
        <v>2016</v>
      </c>
      <c r="D5" s="123">
        <v>2017</v>
      </c>
      <c r="E5" s="123">
        <v>2018</v>
      </c>
      <c r="F5" s="123">
        <v>2019</v>
      </c>
      <c r="G5" s="123">
        <v>2020</v>
      </c>
      <c r="H5" s="123">
        <v>2021</v>
      </c>
      <c r="I5" s="123">
        <v>2022</v>
      </c>
      <c r="J5" s="123">
        <v>2023</v>
      </c>
      <c r="K5" s="123">
        <v>2024</v>
      </c>
      <c r="L5" s="125" t="s">
        <v>533</v>
      </c>
      <c r="M5" s="125" t="s">
        <v>737</v>
      </c>
      <c r="N5" s="125" t="s">
        <v>740</v>
      </c>
    </row>
    <row r="6" spans="1:14" s="153" customFormat="1" ht="27" x14ac:dyDescent="0.75">
      <c r="A6" s="150" t="s">
        <v>750</v>
      </c>
      <c r="B6" s="151">
        <v>8</v>
      </c>
      <c r="C6" s="151">
        <v>7</v>
      </c>
      <c r="D6" s="151">
        <v>6</v>
      </c>
      <c r="E6" s="151">
        <v>8</v>
      </c>
      <c r="F6" s="151">
        <v>14</v>
      </c>
      <c r="G6" s="151">
        <v>19</v>
      </c>
      <c r="H6" s="151">
        <v>17</v>
      </c>
      <c r="I6" s="151">
        <v>15</v>
      </c>
      <c r="J6" s="151">
        <v>14</v>
      </c>
      <c r="K6" s="151">
        <v>15</v>
      </c>
      <c r="L6" s="151">
        <v>16</v>
      </c>
      <c r="M6" s="151">
        <v>17</v>
      </c>
      <c r="N6" s="151">
        <v>16</v>
      </c>
    </row>
    <row r="7" spans="1:14" ht="27" outlineLevel="1" x14ac:dyDescent="0.75">
      <c r="A7" s="51" t="s">
        <v>331</v>
      </c>
      <c r="B7" s="128">
        <v>0</v>
      </c>
      <c r="C7" s="128">
        <v>0</v>
      </c>
      <c r="D7" s="128">
        <v>0</v>
      </c>
      <c r="E7" s="128">
        <v>0</v>
      </c>
      <c r="F7" s="128">
        <v>1</v>
      </c>
      <c r="G7" s="128">
        <v>1</v>
      </c>
      <c r="H7" s="128">
        <v>0</v>
      </c>
      <c r="I7" s="128">
        <v>0</v>
      </c>
      <c r="J7" s="128">
        <v>0</v>
      </c>
      <c r="K7" s="128"/>
      <c r="L7" s="195">
        <v>0</v>
      </c>
      <c r="M7" s="195">
        <v>0</v>
      </c>
      <c r="N7" s="195">
        <v>0</v>
      </c>
    </row>
    <row r="8" spans="1:14" ht="27" outlineLevel="1" x14ac:dyDescent="0.75">
      <c r="A8" s="51" t="s">
        <v>136</v>
      </c>
      <c r="B8" s="128">
        <v>3</v>
      </c>
      <c r="C8" s="128">
        <v>4</v>
      </c>
      <c r="D8" s="128">
        <v>1</v>
      </c>
      <c r="E8" s="128">
        <v>0</v>
      </c>
      <c r="F8" s="128">
        <v>1</v>
      </c>
      <c r="G8" s="128">
        <v>1</v>
      </c>
      <c r="H8" s="128">
        <v>3</v>
      </c>
      <c r="I8" s="128">
        <v>3</v>
      </c>
      <c r="J8" s="128">
        <v>1</v>
      </c>
      <c r="K8" s="128">
        <v>1</v>
      </c>
      <c r="L8" s="128">
        <v>2</v>
      </c>
      <c r="M8" s="128">
        <v>2</v>
      </c>
      <c r="N8" s="128">
        <v>2</v>
      </c>
    </row>
    <row r="9" spans="1:14" ht="27" outlineLevel="1" x14ac:dyDescent="0.75">
      <c r="A9" s="51" t="s">
        <v>149</v>
      </c>
      <c r="B9" s="128">
        <v>2</v>
      </c>
      <c r="C9" s="128">
        <v>1</v>
      </c>
      <c r="D9" s="128">
        <v>0</v>
      </c>
      <c r="E9" s="128">
        <v>0</v>
      </c>
      <c r="F9" s="128">
        <v>0</v>
      </c>
      <c r="G9" s="128">
        <v>0</v>
      </c>
      <c r="H9" s="128">
        <v>0</v>
      </c>
      <c r="I9" s="128">
        <v>0</v>
      </c>
      <c r="J9" s="128">
        <v>0</v>
      </c>
      <c r="K9" s="128">
        <v>0</v>
      </c>
      <c r="L9" s="128">
        <v>1</v>
      </c>
      <c r="M9" s="128">
        <v>1</v>
      </c>
      <c r="N9" s="128">
        <v>1</v>
      </c>
    </row>
    <row r="10" spans="1:14" ht="27" outlineLevel="1" x14ac:dyDescent="0.75">
      <c r="A10" s="51" t="s">
        <v>177</v>
      </c>
      <c r="B10" s="128">
        <v>0</v>
      </c>
      <c r="C10" s="128">
        <v>0</v>
      </c>
      <c r="D10" s="128">
        <v>1</v>
      </c>
      <c r="E10" s="128">
        <v>2</v>
      </c>
      <c r="F10" s="128">
        <v>3</v>
      </c>
      <c r="G10" s="128">
        <v>2</v>
      </c>
      <c r="H10" s="128">
        <v>2</v>
      </c>
      <c r="I10" s="128">
        <v>1</v>
      </c>
      <c r="J10" s="128">
        <v>1</v>
      </c>
      <c r="K10" s="128">
        <v>1</v>
      </c>
      <c r="L10" s="128">
        <v>2</v>
      </c>
      <c r="M10" s="128">
        <v>2</v>
      </c>
      <c r="N10" s="128">
        <v>2</v>
      </c>
    </row>
    <row r="11" spans="1:14" ht="27" outlineLevel="1" x14ac:dyDescent="0.75">
      <c r="A11" s="51" t="s">
        <v>106</v>
      </c>
      <c r="B11" s="128">
        <v>3</v>
      </c>
      <c r="C11" s="128">
        <v>2</v>
      </c>
      <c r="D11" s="128">
        <v>4</v>
      </c>
      <c r="E11" s="128">
        <v>6</v>
      </c>
      <c r="F11" s="128">
        <v>9</v>
      </c>
      <c r="G11" s="128">
        <v>15</v>
      </c>
      <c r="H11" s="128">
        <v>12</v>
      </c>
      <c r="I11" s="128">
        <v>11</v>
      </c>
      <c r="J11" s="128">
        <v>12</v>
      </c>
      <c r="K11" s="128">
        <v>13</v>
      </c>
      <c r="L11" s="128">
        <v>11</v>
      </c>
      <c r="M11" s="128">
        <v>12</v>
      </c>
      <c r="N11" s="128">
        <v>11</v>
      </c>
    </row>
    <row r="12" spans="1:14" s="153" customFormat="1" ht="27" x14ac:dyDescent="0.75">
      <c r="A12" s="150" t="s">
        <v>749</v>
      </c>
      <c r="B12" s="151">
        <v>12</v>
      </c>
      <c r="C12" s="151">
        <v>10</v>
      </c>
      <c r="D12" s="151">
        <v>1</v>
      </c>
      <c r="E12" s="151">
        <v>0</v>
      </c>
      <c r="F12" s="151">
        <v>0</v>
      </c>
      <c r="G12" s="151">
        <v>2</v>
      </c>
      <c r="H12" s="151">
        <v>4</v>
      </c>
      <c r="I12" s="151">
        <v>5</v>
      </c>
      <c r="J12" s="151">
        <v>2</v>
      </c>
      <c r="K12" s="151">
        <v>1</v>
      </c>
      <c r="L12" s="151">
        <v>0</v>
      </c>
      <c r="M12" s="151">
        <v>0</v>
      </c>
      <c r="N12" s="151">
        <v>0</v>
      </c>
    </row>
    <row r="13" spans="1:14" ht="27" outlineLevel="1" x14ac:dyDescent="0.75">
      <c r="A13" s="51" t="s">
        <v>306</v>
      </c>
      <c r="B13" s="128">
        <v>1</v>
      </c>
      <c r="C13" s="128">
        <v>1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</row>
    <row r="14" spans="1:14" ht="27" outlineLevel="1" x14ac:dyDescent="0.75">
      <c r="A14" s="51" t="s">
        <v>264</v>
      </c>
      <c r="B14" s="128">
        <v>6</v>
      </c>
      <c r="C14" s="128">
        <v>5</v>
      </c>
      <c r="D14" s="128">
        <v>0</v>
      </c>
      <c r="E14" s="128">
        <v>0</v>
      </c>
      <c r="F14" s="128">
        <v>0</v>
      </c>
      <c r="G14" s="128">
        <v>1</v>
      </c>
      <c r="H14" s="128">
        <v>3</v>
      </c>
      <c r="I14" s="128">
        <v>2</v>
      </c>
      <c r="J14" s="128">
        <v>0</v>
      </c>
      <c r="K14" s="128">
        <v>0</v>
      </c>
      <c r="L14" s="128">
        <v>0</v>
      </c>
      <c r="M14" s="128">
        <v>0</v>
      </c>
      <c r="N14" s="128">
        <v>0</v>
      </c>
    </row>
    <row r="15" spans="1:14" ht="27" outlineLevel="1" x14ac:dyDescent="0.75">
      <c r="A15" s="51" t="s">
        <v>188</v>
      </c>
      <c r="B15" s="128">
        <v>0</v>
      </c>
      <c r="C15" s="128">
        <v>0</v>
      </c>
      <c r="D15" s="128">
        <v>0</v>
      </c>
      <c r="E15" s="128">
        <v>0</v>
      </c>
      <c r="F15" s="128">
        <v>0</v>
      </c>
      <c r="G15" s="128">
        <v>0</v>
      </c>
      <c r="H15" s="128">
        <v>0</v>
      </c>
      <c r="I15" s="128">
        <v>0</v>
      </c>
      <c r="J15" s="128">
        <v>0</v>
      </c>
      <c r="K15" s="128">
        <v>0</v>
      </c>
      <c r="L15" s="128">
        <v>0</v>
      </c>
      <c r="M15" s="128">
        <v>0</v>
      </c>
      <c r="N15" s="128">
        <v>0</v>
      </c>
    </row>
    <row r="16" spans="1:14" ht="27" outlineLevel="1" x14ac:dyDescent="0.75">
      <c r="A16" s="51" t="s">
        <v>206</v>
      </c>
      <c r="B16" s="128">
        <v>0</v>
      </c>
      <c r="C16" s="128">
        <v>0</v>
      </c>
      <c r="D16" s="128">
        <v>0</v>
      </c>
      <c r="E16" s="128">
        <v>0</v>
      </c>
      <c r="F16" s="128">
        <v>0</v>
      </c>
      <c r="G16" s="128">
        <v>0</v>
      </c>
      <c r="H16" s="128">
        <v>0</v>
      </c>
      <c r="I16" s="128">
        <v>0</v>
      </c>
      <c r="J16" s="128">
        <v>0</v>
      </c>
      <c r="K16" s="128">
        <v>0</v>
      </c>
      <c r="L16" s="128">
        <v>0</v>
      </c>
      <c r="M16" s="128">
        <v>0</v>
      </c>
      <c r="N16" s="128">
        <v>0</v>
      </c>
    </row>
    <row r="17" spans="1:14" ht="27" outlineLevel="1" x14ac:dyDescent="0.75">
      <c r="A17" s="51" t="s">
        <v>278</v>
      </c>
      <c r="B17" s="128">
        <v>4</v>
      </c>
      <c r="C17" s="128">
        <v>3</v>
      </c>
      <c r="D17" s="128">
        <v>1</v>
      </c>
      <c r="E17" s="128">
        <v>0</v>
      </c>
      <c r="F17" s="128">
        <v>0</v>
      </c>
      <c r="G17" s="128">
        <v>1</v>
      </c>
      <c r="H17" s="128">
        <v>1</v>
      </c>
      <c r="I17" s="128">
        <v>3</v>
      </c>
      <c r="J17" s="128">
        <v>2</v>
      </c>
      <c r="K17" s="128">
        <v>1</v>
      </c>
      <c r="L17" s="128">
        <v>0</v>
      </c>
      <c r="M17" s="128">
        <v>0</v>
      </c>
      <c r="N17" s="128">
        <v>0</v>
      </c>
    </row>
    <row r="18" spans="1:14" ht="27" outlineLevel="1" x14ac:dyDescent="0.75">
      <c r="A18" s="51" t="s">
        <v>292</v>
      </c>
      <c r="B18" s="128">
        <v>1</v>
      </c>
      <c r="C18" s="128">
        <v>1</v>
      </c>
      <c r="D18" s="128">
        <v>0</v>
      </c>
      <c r="E18" s="128">
        <v>0</v>
      </c>
      <c r="F18" s="128">
        <v>0</v>
      </c>
      <c r="G18" s="128">
        <v>0</v>
      </c>
      <c r="H18" s="128">
        <v>0</v>
      </c>
      <c r="I18" s="128">
        <v>0</v>
      </c>
      <c r="J18" s="128">
        <v>0</v>
      </c>
      <c r="K18" s="128">
        <v>0</v>
      </c>
      <c r="L18" s="128">
        <v>0</v>
      </c>
      <c r="M18" s="128">
        <v>0</v>
      </c>
      <c r="N18" s="128">
        <v>0</v>
      </c>
    </row>
    <row r="19" spans="1:14" ht="27" outlineLevel="1" x14ac:dyDescent="0.75">
      <c r="A19" s="51" t="s">
        <v>235</v>
      </c>
      <c r="B19" s="128">
        <v>0</v>
      </c>
      <c r="C19" s="128">
        <v>0</v>
      </c>
      <c r="D19" s="128">
        <v>0</v>
      </c>
      <c r="E19" s="128">
        <v>0</v>
      </c>
      <c r="F19" s="128">
        <v>0</v>
      </c>
      <c r="G19" s="128">
        <v>0</v>
      </c>
      <c r="H19" s="128">
        <v>0</v>
      </c>
      <c r="I19" s="128">
        <v>0</v>
      </c>
      <c r="J19" s="128">
        <v>0</v>
      </c>
      <c r="K19" s="128">
        <v>0</v>
      </c>
      <c r="L19" s="128">
        <v>0</v>
      </c>
      <c r="M19" s="128">
        <v>0</v>
      </c>
      <c r="N19" s="128">
        <v>0</v>
      </c>
    </row>
    <row r="20" spans="1:14" ht="27.75" outlineLevel="1" thickBot="1" x14ac:dyDescent="0.8">
      <c r="A20" s="51" t="s">
        <v>260</v>
      </c>
      <c r="B20" s="128">
        <v>0</v>
      </c>
      <c r="C20" s="128">
        <v>0</v>
      </c>
      <c r="D20" s="128">
        <v>0</v>
      </c>
      <c r="E20" s="128">
        <v>0</v>
      </c>
      <c r="F20" s="128">
        <v>0</v>
      </c>
      <c r="G20" s="128">
        <v>0</v>
      </c>
      <c r="H20" s="128">
        <v>0</v>
      </c>
      <c r="I20" s="128">
        <v>0</v>
      </c>
      <c r="J20" s="128">
        <v>0</v>
      </c>
      <c r="K20" s="128">
        <v>0</v>
      </c>
      <c r="L20" s="128">
        <v>0</v>
      </c>
      <c r="M20" s="128">
        <v>0</v>
      </c>
      <c r="N20" s="128">
        <v>0</v>
      </c>
    </row>
    <row r="21" spans="1:14" ht="27.75" thickBot="1" x14ac:dyDescent="0.8">
      <c r="A21" s="89" t="s">
        <v>83</v>
      </c>
      <c r="B21" s="130">
        <v>20</v>
      </c>
      <c r="C21" s="130">
        <v>17</v>
      </c>
      <c r="D21" s="130">
        <v>7</v>
      </c>
      <c r="E21" s="130">
        <v>8</v>
      </c>
      <c r="F21" s="130">
        <v>14</v>
      </c>
      <c r="G21" s="130">
        <v>21</v>
      </c>
      <c r="H21" s="130">
        <v>21</v>
      </c>
      <c r="I21" s="130">
        <v>20</v>
      </c>
      <c r="J21" s="130">
        <v>16</v>
      </c>
      <c r="K21" s="130">
        <v>16</v>
      </c>
      <c r="L21" s="131">
        <v>16</v>
      </c>
      <c r="M21" s="131">
        <v>17</v>
      </c>
      <c r="N21" s="131">
        <v>16</v>
      </c>
    </row>
    <row r="22" spans="1:14" x14ac:dyDescent="0.7"/>
    <row r="23" spans="1:14" s="5" customFormat="1" ht="27.75" thickBot="1" x14ac:dyDescent="0.8">
      <c r="A23" s="132" t="s">
        <v>516</v>
      </c>
      <c r="B23" s="88"/>
      <c r="C23" s="88"/>
      <c r="D23" s="88"/>
      <c r="E23" s="88"/>
      <c r="F23" s="103"/>
      <c r="G23" s="103"/>
      <c r="H23" s="103"/>
      <c r="I23" s="103"/>
      <c r="J23" s="103"/>
      <c r="K23" s="103"/>
      <c r="L23" s="103"/>
      <c r="M23" s="103"/>
      <c r="N23" s="103"/>
    </row>
    <row r="24" spans="1:14" s="5" customFormat="1" ht="27.75" thickBot="1" x14ac:dyDescent="0.8">
      <c r="A24" s="89" t="s">
        <v>482</v>
      </c>
      <c r="B24" s="123">
        <v>2015</v>
      </c>
      <c r="C24" s="123">
        <v>2016</v>
      </c>
      <c r="D24" s="123">
        <v>2017</v>
      </c>
      <c r="E24" s="123">
        <v>2018</v>
      </c>
      <c r="F24" s="123">
        <v>2019</v>
      </c>
      <c r="G24" s="123">
        <v>2020</v>
      </c>
      <c r="H24" s="123">
        <v>2021</v>
      </c>
      <c r="I24" s="123">
        <v>2022</v>
      </c>
      <c r="J24" s="123">
        <v>2023</v>
      </c>
      <c r="K24" s="123">
        <v>2024</v>
      </c>
      <c r="L24" s="125" t="s">
        <v>533</v>
      </c>
      <c r="M24" s="125" t="s">
        <v>737</v>
      </c>
      <c r="N24" s="125" t="s">
        <v>740</v>
      </c>
    </row>
    <row r="25" spans="1:14" ht="27" outlineLevel="1" x14ac:dyDescent="0.75">
      <c r="A25" s="58" t="s">
        <v>184</v>
      </c>
      <c r="B25" s="129">
        <v>2</v>
      </c>
      <c r="C25" s="129">
        <v>0</v>
      </c>
      <c r="D25" s="129">
        <v>0</v>
      </c>
      <c r="E25" s="129">
        <v>0</v>
      </c>
      <c r="F25" s="129">
        <v>0</v>
      </c>
      <c r="G25" s="129">
        <v>2</v>
      </c>
      <c r="H25" s="129">
        <v>2</v>
      </c>
      <c r="I25" s="129">
        <v>2</v>
      </c>
      <c r="J25" s="129">
        <v>2</v>
      </c>
      <c r="K25" s="129">
        <v>2</v>
      </c>
      <c r="L25" s="129">
        <v>2</v>
      </c>
      <c r="M25" s="129">
        <v>2</v>
      </c>
      <c r="N25" s="129">
        <v>2</v>
      </c>
    </row>
    <row r="26" spans="1:14" ht="27" outlineLevel="1" x14ac:dyDescent="0.75">
      <c r="A26" s="58" t="s">
        <v>111</v>
      </c>
      <c r="B26" s="129">
        <v>0</v>
      </c>
      <c r="C26" s="129">
        <v>0</v>
      </c>
      <c r="D26" s="129">
        <v>0</v>
      </c>
      <c r="E26" s="129">
        <v>0</v>
      </c>
      <c r="F26" s="129">
        <v>2</v>
      </c>
      <c r="G26" s="129">
        <v>4</v>
      </c>
      <c r="H26" s="129">
        <v>4</v>
      </c>
      <c r="I26" s="129">
        <v>4</v>
      </c>
      <c r="J26" s="129">
        <v>3</v>
      </c>
      <c r="K26" s="129">
        <v>0</v>
      </c>
      <c r="L26" s="129">
        <v>0</v>
      </c>
      <c r="M26" s="129">
        <v>0</v>
      </c>
      <c r="N26" s="129">
        <v>1</v>
      </c>
    </row>
    <row r="27" spans="1:14" ht="27" outlineLevel="1" x14ac:dyDescent="0.75">
      <c r="A27" s="58" t="s">
        <v>124</v>
      </c>
      <c r="B27" s="129">
        <v>0</v>
      </c>
      <c r="C27" s="129">
        <v>0</v>
      </c>
      <c r="D27" s="129">
        <v>0</v>
      </c>
      <c r="E27" s="129">
        <v>1</v>
      </c>
      <c r="F27" s="129">
        <v>0</v>
      </c>
      <c r="G27" s="129">
        <v>6</v>
      </c>
      <c r="H27" s="129">
        <v>4</v>
      </c>
      <c r="I27" s="129">
        <v>2</v>
      </c>
      <c r="J27" s="129">
        <v>0</v>
      </c>
      <c r="K27" s="129">
        <v>0</v>
      </c>
      <c r="L27" s="129">
        <v>0</v>
      </c>
      <c r="M27" s="129">
        <v>0</v>
      </c>
      <c r="N27" s="129">
        <v>0</v>
      </c>
    </row>
    <row r="28" spans="1:14" ht="27" outlineLevel="1" x14ac:dyDescent="0.75">
      <c r="A28" s="58" t="s">
        <v>173</v>
      </c>
      <c r="B28" s="129">
        <v>7</v>
      </c>
      <c r="C28" s="129">
        <v>6</v>
      </c>
      <c r="D28" s="129">
        <v>1</v>
      </c>
      <c r="E28" s="129">
        <v>3</v>
      </c>
      <c r="F28" s="129">
        <v>1</v>
      </c>
      <c r="G28" s="129">
        <v>4</v>
      </c>
      <c r="H28" s="129">
        <v>6</v>
      </c>
      <c r="I28" s="129">
        <v>6</v>
      </c>
      <c r="J28" s="129">
        <v>2</v>
      </c>
      <c r="K28" s="129">
        <v>1</v>
      </c>
      <c r="L28" s="129">
        <v>1</v>
      </c>
      <c r="M28" s="129">
        <v>1</v>
      </c>
      <c r="N28" s="129">
        <v>1</v>
      </c>
    </row>
    <row r="29" spans="1:14" ht="27" outlineLevel="1" x14ac:dyDescent="0.75">
      <c r="A29" s="58" t="s">
        <v>108</v>
      </c>
      <c r="B29" s="129">
        <v>9</v>
      </c>
      <c r="C29" s="129">
        <v>9</v>
      </c>
      <c r="D29" s="129">
        <v>3</v>
      </c>
      <c r="E29" s="129">
        <v>1</v>
      </c>
      <c r="F29" s="129">
        <v>5</v>
      </c>
      <c r="G29" s="129">
        <v>0</v>
      </c>
      <c r="H29" s="129">
        <v>0</v>
      </c>
      <c r="I29" s="129">
        <v>2</v>
      </c>
      <c r="J29" s="129">
        <v>4</v>
      </c>
      <c r="K29" s="129">
        <v>6</v>
      </c>
      <c r="L29" s="129">
        <v>7</v>
      </c>
      <c r="M29" s="129">
        <v>7</v>
      </c>
      <c r="N29" s="129">
        <v>9</v>
      </c>
    </row>
    <row r="30" spans="1:14" ht="27.75" outlineLevel="1" thickBot="1" x14ac:dyDescent="0.8">
      <c r="A30" s="58" t="s">
        <v>116</v>
      </c>
      <c r="B30" s="129">
        <v>2</v>
      </c>
      <c r="C30" s="129">
        <v>2</v>
      </c>
      <c r="D30" s="129">
        <v>3</v>
      </c>
      <c r="E30" s="129">
        <v>3</v>
      </c>
      <c r="F30" s="129">
        <v>6</v>
      </c>
      <c r="G30" s="129">
        <v>5</v>
      </c>
      <c r="H30" s="129">
        <v>5</v>
      </c>
      <c r="I30" s="129">
        <v>4</v>
      </c>
      <c r="J30" s="129">
        <v>5</v>
      </c>
      <c r="K30" s="129">
        <v>7</v>
      </c>
      <c r="L30" s="129">
        <v>6</v>
      </c>
      <c r="M30" s="129">
        <v>7</v>
      </c>
      <c r="N30" s="129">
        <v>3</v>
      </c>
    </row>
    <row r="31" spans="1:14" s="5" customFormat="1" ht="27" x14ac:dyDescent="0.75">
      <c r="A31" s="156" t="s">
        <v>83</v>
      </c>
      <c r="B31" s="157">
        <v>20</v>
      </c>
      <c r="C31" s="157">
        <v>17</v>
      </c>
      <c r="D31" s="157">
        <v>7</v>
      </c>
      <c r="E31" s="157">
        <v>8</v>
      </c>
      <c r="F31" s="157">
        <v>14</v>
      </c>
      <c r="G31" s="157">
        <v>21</v>
      </c>
      <c r="H31" s="157">
        <v>21</v>
      </c>
      <c r="I31" s="157">
        <v>20</v>
      </c>
      <c r="J31" s="157">
        <v>16</v>
      </c>
      <c r="K31" s="157">
        <v>16</v>
      </c>
      <c r="L31" s="158">
        <v>16</v>
      </c>
      <c r="M31" s="158">
        <v>17</v>
      </c>
      <c r="N31" s="158">
        <v>16</v>
      </c>
    </row>
    <row r="32" spans="1:14" s="5" customFormat="1" ht="27" hidden="1" x14ac:dyDescent="0.75">
      <c r="B32" s="87"/>
      <c r="C32" s="87"/>
      <c r="D32" s="87"/>
      <c r="E32" s="87"/>
    </row>
    <row r="33" spans="1:14" s="5" customFormat="1" ht="27" hidden="1" x14ac:dyDescent="0.75">
      <c r="A33" s="87"/>
      <c r="B33" s="87"/>
      <c r="C33" s="87"/>
      <c r="D33" s="87"/>
      <c r="E33" s="87"/>
      <c r="F33" s="87"/>
      <c r="G33" s="87"/>
      <c r="H33" s="87"/>
      <c r="I33" s="87"/>
      <c r="J33" s="87"/>
      <c r="K33" s="87"/>
      <c r="L33" s="87"/>
      <c r="M33" s="87"/>
      <c r="N33" s="87"/>
    </row>
    <row r="34" spans="1:14" s="153" customFormat="1" ht="27" hidden="1" x14ac:dyDescent="0.75">
      <c r="A34" s="87"/>
      <c r="B34" s="87"/>
      <c r="C34" s="87"/>
      <c r="D34" s="87"/>
      <c r="E34" s="87"/>
      <c r="F34" s="87"/>
      <c r="G34" s="87"/>
      <c r="H34" s="87"/>
      <c r="I34" s="87"/>
      <c r="J34" s="87"/>
      <c r="K34" s="87"/>
      <c r="L34" s="87"/>
      <c r="M34" s="87"/>
      <c r="N34" s="87"/>
    </row>
    <row r="35" spans="1:14" ht="27" hidden="1" outlineLevel="1" x14ac:dyDescent="0.75">
      <c r="A35" s="87"/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</row>
    <row r="36" spans="1:14" ht="27" hidden="1" outlineLevel="1" x14ac:dyDescent="0.75">
      <c r="A36" s="87"/>
      <c r="B36" s="87"/>
      <c r="C36" s="87"/>
      <c r="D36" s="87"/>
      <c r="E36" s="87"/>
      <c r="F36" s="87"/>
      <c r="G36" s="87"/>
      <c r="H36" s="87"/>
      <c r="I36" s="87"/>
      <c r="J36" s="87"/>
      <c r="K36" s="87"/>
      <c r="L36" s="87"/>
      <c r="M36" s="87"/>
      <c r="N36" s="87"/>
    </row>
    <row r="37" spans="1:14" ht="27" hidden="1" outlineLevel="1" x14ac:dyDescent="0.75">
      <c r="A37" s="87"/>
      <c r="B37" s="87"/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87"/>
      <c r="N37" s="87"/>
    </row>
    <row r="38" spans="1:14" ht="27" hidden="1" outlineLevel="1" x14ac:dyDescent="0.75">
      <c r="A38" s="87"/>
      <c r="B38" s="87"/>
      <c r="C38" s="87"/>
      <c r="D38" s="87"/>
      <c r="E38" s="87"/>
      <c r="F38" s="87"/>
      <c r="G38" s="87"/>
      <c r="H38" s="87"/>
      <c r="I38" s="87"/>
      <c r="J38" s="87"/>
      <c r="K38" s="87"/>
      <c r="L38" s="87"/>
      <c r="M38" s="87"/>
      <c r="N38" s="87"/>
    </row>
    <row r="39" spans="1:14" ht="27" hidden="1" outlineLevel="1" x14ac:dyDescent="0.75">
      <c r="A39" s="87"/>
      <c r="B39" s="87"/>
      <c r="C39" s="87"/>
      <c r="D39" s="87"/>
      <c r="E39" s="87"/>
      <c r="F39" s="87"/>
      <c r="G39" s="87"/>
      <c r="H39" s="87"/>
      <c r="I39" s="87"/>
      <c r="J39" s="87"/>
      <c r="K39" s="87"/>
      <c r="L39" s="87"/>
      <c r="M39" s="87"/>
      <c r="N39" s="87"/>
    </row>
    <row r="40" spans="1:14" s="153" customFormat="1" ht="27" hidden="1" collapsed="1" x14ac:dyDescent="0.75">
      <c r="A40" s="87"/>
      <c r="B40" s="87"/>
      <c r="C40" s="87"/>
      <c r="D40" s="87"/>
      <c r="E40" s="87"/>
      <c r="F40" s="87"/>
      <c r="G40" s="87"/>
      <c r="H40" s="87"/>
      <c r="I40" s="87"/>
      <c r="J40" s="87"/>
      <c r="K40" s="87"/>
      <c r="L40" s="87"/>
      <c r="M40" s="87"/>
      <c r="N40" s="87"/>
    </row>
    <row r="41" spans="1:14" ht="27" hidden="1" outlineLevel="1" x14ac:dyDescent="0.75">
      <c r="A41" s="87"/>
      <c r="B41" s="87"/>
      <c r="C41" s="87"/>
      <c r="D41" s="87"/>
      <c r="E41" s="87"/>
      <c r="F41" s="87"/>
      <c r="G41" s="87"/>
      <c r="H41" s="87"/>
      <c r="I41" s="87"/>
      <c r="J41" s="87"/>
      <c r="K41" s="87"/>
      <c r="L41" s="87"/>
      <c r="M41" s="87"/>
      <c r="N41" s="87"/>
    </row>
    <row r="42" spans="1:14" ht="27" hidden="1" outlineLevel="1" x14ac:dyDescent="0.75">
      <c r="A42" s="87"/>
      <c r="B42" s="87"/>
      <c r="C42" s="87"/>
      <c r="D42" s="87"/>
      <c r="E42" s="87"/>
      <c r="F42" s="87"/>
      <c r="G42" s="87"/>
      <c r="H42" s="87"/>
      <c r="I42" s="87"/>
      <c r="J42" s="87"/>
      <c r="K42" s="87"/>
      <c r="L42" s="87"/>
      <c r="M42" s="87"/>
      <c r="N42" s="87"/>
    </row>
    <row r="43" spans="1:14" ht="27" hidden="1" outlineLevel="1" x14ac:dyDescent="0.75">
      <c r="A43" s="87"/>
      <c r="B43" s="87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</row>
    <row r="44" spans="1:14" ht="27" hidden="1" outlineLevel="1" x14ac:dyDescent="0.75">
      <c r="A44" s="87"/>
      <c r="B44" s="87"/>
      <c r="C44" s="87"/>
      <c r="D44" s="87"/>
      <c r="E44" s="87"/>
      <c r="F44" s="87"/>
      <c r="G44" s="87"/>
      <c r="H44" s="87"/>
      <c r="I44" s="87"/>
      <c r="J44" s="87"/>
      <c r="K44" s="87"/>
      <c r="L44" s="87"/>
      <c r="M44" s="87"/>
      <c r="N44" s="87"/>
    </row>
    <row r="45" spans="1:14" ht="27" hidden="1" outlineLevel="1" x14ac:dyDescent="0.75">
      <c r="A45" s="87"/>
      <c r="B45" s="87"/>
      <c r="C45" s="87"/>
      <c r="D45" s="87"/>
      <c r="E45" s="87"/>
      <c r="F45" s="87"/>
      <c r="G45" s="87"/>
      <c r="H45" s="87"/>
      <c r="I45" s="87"/>
      <c r="J45" s="87"/>
      <c r="K45" s="87"/>
      <c r="L45" s="87"/>
      <c r="M45" s="87"/>
      <c r="N45" s="87"/>
    </row>
    <row r="46" spans="1:14" ht="27" hidden="1" outlineLevel="1" x14ac:dyDescent="0.75">
      <c r="A46" s="87"/>
      <c r="B46" s="87"/>
      <c r="C46" s="87"/>
      <c r="D46" s="87"/>
      <c r="E46" s="87"/>
      <c r="F46" s="87"/>
      <c r="G46" s="87"/>
      <c r="H46" s="87"/>
      <c r="I46" s="87"/>
      <c r="J46" s="87"/>
      <c r="K46" s="87"/>
      <c r="L46" s="87"/>
      <c r="M46" s="87"/>
      <c r="N46" s="87"/>
    </row>
    <row r="47" spans="1:14" ht="27" hidden="1" outlineLevel="1" x14ac:dyDescent="0.75">
      <c r="A47" s="87"/>
      <c r="B47" s="87"/>
      <c r="C47" s="87"/>
      <c r="D47" s="87"/>
      <c r="E47" s="87"/>
      <c r="F47" s="87"/>
      <c r="G47" s="87"/>
      <c r="H47" s="87"/>
      <c r="I47" s="87"/>
      <c r="J47" s="87"/>
      <c r="K47" s="87"/>
      <c r="L47" s="87"/>
      <c r="M47" s="87"/>
      <c r="N47" s="87"/>
    </row>
    <row r="48" spans="1:14" ht="27" hidden="1" outlineLevel="1" x14ac:dyDescent="0.75">
      <c r="A48" s="87"/>
      <c r="B48" s="87"/>
      <c r="C48" s="87"/>
      <c r="D48" s="87"/>
      <c r="E48" s="87"/>
      <c r="F48" s="87"/>
      <c r="G48" s="87"/>
      <c r="H48" s="87"/>
      <c r="I48" s="87"/>
      <c r="J48" s="87"/>
      <c r="K48" s="87"/>
      <c r="L48" s="87"/>
      <c r="M48" s="87"/>
      <c r="N48" s="87"/>
    </row>
    <row r="49" spans="1:14" ht="27" hidden="1" collapsed="1" x14ac:dyDescent="0.75">
      <c r="A49" s="87"/>
      <c r="B49" s="87"/>
      <c r="C49" s="87"/>
      <c r="D49" s="87"/>
      <c r="E49" s="87"/>
      <c r="F49" s="87"/>
      <c r="G49" s="87"/>
      <c r="H49" s="87"/>
      <c r="I49" s="87"/>
      <c r="J49" s="87"/>
      <c r="K49" s="87"/>
      <c r="L49" s="87"/>
      <c r="M49" s="87"/>
      <c r="N49" s="87"/>
    </row>
    <row r="50" spans="1:14" ht="27" hidden="1" x14ac:dyDescent="0.75">
      <c r="A50" s="87"/>
      <c r="B50" s="87"/>
      <c r="C50" s="87"/>
      <c r="D50" s="87"/>
      <c r="E50" s="87"/>
      <c r="F50" s="87"/>
      <c r="G50" s="87"/>
      <c r="H50" s="87"/>
      <c r="I50" s="87"/>
      <c r="J50" s="87"/>
      <c r="K50" s="87"/>
      <c r="L50" s="87"/>
      <c r="M50" s="87"/>
      <c r="N50" s="87"/>
    </row>
    <row r="51" spans="1:14" s="5" customFormat="1" ht="27" hidden="1" x14ac:dyDescent="0.75">
      <c r="A51" s="87"/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87"/>
      <c r="M51" s="87"/>
      <c r="N51" s="87"/>
    </row>
    <row r="52" spans="1:14" s="5" customFormat="1" ht="27" hidden="1" x14ac:dyDescent="0.75">
      <c r="A52" s="87"/>
      <c r="B52" s="87"/>
      <c r="C52" s="87"/>
      <c r="D52" s="87"/>
      <c r="E52" s="87"/>
      <c r="F52" s="87"/>
      <c r="G52" s="87"/>
      <c r="H52" s="87"/>
      <c r="I52" s="87"/>
      <c r="J52" s="87"/>
      <c r="K52" s="87"/>
      <c r="L52" s="87"/>
      <c r="M52" s="87"/>
      <c r="N52" s="87"/>
    </row>
    <row r="53" spans="1:14" ht="27" hidden="1" outlineLevel="1" x14ac:dyDescent="0.75">
      <c r="A53" s="87"/>
      <c r="B53" s="87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</row>
    <row r="54" spans="1:14" ht="27" hidden="1" outlineLevel="1" x14ac:dyDescent="0.75">
      <c r="A54" s="87"/>
      <c r="B54" s="87"/>
      <c r="C54" s="87"/>
      <c r="D54" s="87"/>
      <c r="E54" s="87"/>
      <c r="F54" s="87"/>
      <c r="G54" s="87"/>
      <c r="H54" s="87"/>
      <c r="I54" s="87"/>
      <c r="J54" s="87"/>
      <c r="K54" s="87"/>
      <c r="L54" s="87"/>
      <c r="M54" s="87"/>
      <c r="N54" s="87"/>
    </row>
    <row r="55" spans="1:14" ht="27" hidden="1" outlineLevel="1" x14ac:dyDescent="0.75">
      <c r="A55" s="87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</row>
    <row r="56" spans="1:14" ht="27" hidden="1" outlineLevel="1" x14ac:dyDescent="0.75">
      <c r="A56" s="87"/>
      <c r="B56" s="87"/>
      <c r="C56" s="87"/>
      <c r="D56" s="87"/>
      <c r="E56" s="87"/>
      <c r="F56" s="87"/>
      <c r="G56" s="87"/>
      <c r="H56" s="87"/>
      <c r="I56" s="87"/>
      <c r="J56" s="87"/>
      <c r="K56" s="87"/>
      <c r="L56" s="87"/>
      <c r="M56" s="87"/>
      <c r="N56" s="87"/>
    </row>
    <row r="57" spans="1:14" ht="27" hidden="1" outlineLevel="1" x14ac:dyDescent="0.75">
      <c r="A57" s="87"/>
      <c r="B57" s="87"/>
      <c r="C57" s="87"/>
      <c r="D57" s="87"/>
      <c r="E57" s="87"/>
      <c r="F57" s="87"/>
      <c r="G57" s="87"/>
      <c r="H57" s="87"/>
      <c r="I57" s="87"/>
      <c r="J57" s="87"/>
      <c r="K57" s="87"/>
      <c r="L57" s="87"/>
      <c r="M57" s="87"/>
      <c r="N57" s="87"/>
    </row>
    <row r="58" spans="1:14" ht="27" hidden="1" outlineLevel="1" x14ac:dyDescent="0.75">
      <c r="A58" s="87"/>
      <c r="B58" s="87"/>
      <c r="C58" s="87"/>
      <c r="D58" s="87"/>
      <c r="E58" s="87"/>
      <c r="F58" s="87"/>
      <c r="G58" s="87"/>
      <c r="H58" s="87"/>
      <c r="I58" s="87"/>
      <c r="J58" s="87"/>
      <c r="K58" s="87"/>
      <c r="L58" s="87"/>
      <c r="M58" s="87"/>
      <c r="N58" s="87"/>
    </row>
    <row r="59" spans="1:14" s="5" customFormat="1" ht="27" hidden="1" collapsed="1" x14ac:dyDescent="0.75">
      <c r="A59" s="87"/>
      <c r="B59" s="87"/>
      <c r="C59" s="87"/>
      <c r="D59" s="87"/>
      <c r="E59" s="87"/>
      <c r="F59" s="87"/>
      <c r="G59" s="87"/>
      <c r="H59" s="87"/>
      <c r="I59" s="87"/>
      <c r="J59" s="87"/>
      <c r="K59" s="87"/>
      <c r="L59" s="87"/>
      <c r="M59" s="87"/>
      <c r="N59" s="87"/>
    </row>
    <row r="60" spans="1:14" s="200" customFormat="1" ht="22.5" hidden="1" customHeight="1" x14ac:dyDescent="0.7"/>
    <row r="61" spans="1:14" s="200" customFormat="1" ht="24.75" hidden="1" customHeight="1" x14ac:dyDescent="0.7"/>
    <row r="62" spans="1:14" s="200" customFormat="1" ht="24.75" hidden="1" customHeight="1" x14ac:dyDescent="0.7"/>
    <row r="63" spans="1:14" s="200" customFormat="1" ht="24.75" hidden="1" customHeight="1" x14ac:dyDescent="0.7"/>
    <row r="64" spans="1:14" s="200" customFormat="1" ht="24.75" hidden="1" customHeight="1" x14ac:dyDescent="0.7"/>
    <row r="65" s="200" customFormat="1" ht="24.75" hidden="1" customHeight="1" x14ac:dyDescent="0.7"/>
    <row r="66" s="200" customFormat="1" ht="24.75" hidden="1" customHeight="1" x14ac:dyDescent="0.7"/>
    <row r="67" s="200" customFormat="1" ht="24.75" hidden="1" customHeight="1" x14ac:dyDescent="0.7"/>
    <row r="68" s="200" customFormat="1" ht="24.75" hidden="1" customHeight="1" x14ac:dyDescent="0.7"/>
    <row r="69" s="200" customFormat="1" ht="24.75" hidden="1" customHeight="1" x14ac:dyDescent="0.7"/>
  </sheetData>
  <conditionalFormatting sqref="A5:N5 B21:N21 B24:N24 B31:N31">
    <cfRule type="cellIs" dxfId="46" priority="17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6"/>
  <dimension ref="A1:BY98"/>
  <sheetViews>
    <sheetView topLeftCell="A4" zoomScale="55" zoomScaleNormal="55" workbookViewId="0">
      <selection activeCell="L49" sqref="L49"/>
    </sheetView>
  </sheetViews>
  <sheetFormatPr defaultColWidth="0" defaultRowHeight="27" zeroHeight="1" outlineLevelRow="1" x14ac:dyDescent="0.75"/>
  <cols>
    <col min="1" max="1" width="34.42578125" style="59" bestFit="1" customWidth="1"/>
    <col min="2" max="2" width="20.140625" style="59" bestFit="1" customWidth="1"/>
    <col min="3" max="3" width="21.42578125" style="59" bestFit="1" customWidth="1"/>
    <col min="4" max="4" width="20.85546875" style="59" bestFit="1" customWidth="1"/>
    <col min="5" max="5" width="20.140625" style="59" bestFit="1" customWidth="1"/>
    <col min="6" max="7" width="19.140625" style="16" bestFit="1" customWidth="1"/>
    <col min="8" max="8" width="20.140625" style="16" bestFit="1" customWidth="1"/>
    <col min="9" max="9" width="19.5703125" style="16" bestFit="1" customWidth="1"/>
    <col min="10" max="10" width="22" style="16" bestFit="1" customWidth="1"/>
    <col min="11" max="11" width="20.28515625" style="16" bestFit="1" customWidth="1"/>
    <col min="12" max="14" width="20.140625" style="16" bestFit="1" customWidth="1"/>
    <col min="15" max="28" width="14.7109375" style="100" hidden="1" customWidth="1"/>
    <col min="29" max="29" width="12.140625" style="100" hidden="1" customWidth="1"/>
    <col min="30" max="41" width="14.7109375" style="100" hidden="1" customWidth="1"/>
    <col min="42" max="50" width="14.7109375" style="16" hidden="1" customWidth="1"/>
    <col min="51" max="77" width="14.7109375" style="100" hidden="1" customWidth="1"/>
    <col min="78" max="16384" width="14.7109375" style="16" hidden="1"/>
  </cols>
  <sheetData>
    <row r="1" spans="1:77" hidden="1" x14ac:dyDescent="0.75">
      <c r="G1" s="100"/>
      <c r="H1" s="100"/>
      <c r="I1" s="100"/>
      <c r="J1" s="100"/>
      <c r="K1" s="100"/>
      <c r="L1" s="100"/>
      <c r="M1" s="100"/>
      <c r="N1" s="100"/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</row>
    <row r="2" spans="1:77" hidden="1" x14ac:dyDescent="0.75">
      <c r="G2" s="100"/>
      <c r="H2" s="100"/>
      <c r="I2" s="100"/>
      <c r="J2" s="100"/>
      <c r="K2" s="100"/>
      <c r="L2" s="100"/>
      <c r="M2" s="100"/>
      <c r="N2" s="100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</row>
    <row r="3" spans="1:77" hidden="1" x14ac:dyDescent="0.75">
      <c r="G3" s="100"/>
      <c r="H3" s="100"/>
      <c r="I3" s="100"/>
      <c r="J3" s="100"/>
      <c r="K3" s="100"/>
      <c r="L3" s="100"/>
      <c r="M3" s="100"/>
      <c r="N3" s="100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</row>
    <row r="4" spans="1:77" s="5" customFormat="1" ht="27.75" thickBot="1" x14ac:dyDescent="0.75">
      <c r="A4" s="121" t="s">
        <v>450</v>
      </c>
      <c r="B4" s="121"/>
      <c r="C4" s="121"/>
      <c r="D4" s="121"/>
      <c r="E4" s="121"/>
      <c r="G4" s="140"/>
      <c r="H4" s="140"/>
      <c r="I4" s="140"/>
      <c r="J4" s="140"/>
      <c r="K4" s="140"/>
      <c r="L4" s="140"/>
      <c r="M4" s="140"/>
      <c r="N4" s="140"/>
      <c r="O4" s="140"/>
      <c r="P4" s="140"/>
      <c r="Q4" s="140"/>
      <c r="R4" s="140"/>
      <c r="S4" s="140"/>
      <c r="T4" s="140"/>
      <c r="U4" s="140"/>
      <c r="V4" s="140"/>
      <c r="W4" s="140"/>
      <c r="X4" s="140"/>
      <c r="Y4" s="140"/>
      <c r="Z4" s="140"/>
      <c r="AA4" s="140"/>
      <c r="AB4" s="140"/>
      <c r="AC4" s="140"/>
      <c r="AD4" s="140"/>
      <c r="AE4" s="140"/>
      <c r="AF4" s="140"/>
      <c r="AG4" s="140"/>
      <c r="AH4" s="140"/>
      <c r="AI4" s="140"/>
      <c r="AJ4" s="140"/>
      <c r="AK4" s="140"/>
      <c r="AL4" s="140"/>
      <c r="AM4" s="140"/>
      <c r="AN4" s="140"/>
      <c r="AO4" s="140"/>
      <c r="AY4" s="140"/>
      <c r="AZ4" s="140"/>
      <c r="BA4" s="140"/>
      <c r="BB4" s="140"/>
      <c r="BC4" s="140"/>
      <c r="BD4" s="140"/>
      <c r="BE4" s="140"/>
      <c r="BF4" s="140"/>
      <c r="BG4" s="140"/>
      <c r="BH4" s="140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  <c r="BT4" s="140"/>
      <c r="BU4" s="140"/>
      <c r="BV4" s="140"/>
      <c r="BW4" s="140"/>
      <c r="BX4" s="140"/>
      <c r="BY4" s="140"/>
    </row>
    <row r="5" spans="1:77" s="5" customFormat="1" ht="25.5" thickBot="1" x14ac:dyDescent="0.75">
      <c r="A5" s="155" t="s">
        <v>444</v>
      </c>
      <c r="B5" s="123">
        <v>2015</v>
      </c>
      <c r="C5" s="123">
        <v>2016</v>
      </c>
      <c r="D5" s="123">
        <v>2017</v>
      </c>
      <c r="E5" s="123">
        <v>2018</v>
      </c>
      <c r="F5" s="123">
        <v>2019</v>
      </c>
      <c r="G5" s="123">
        <v>2020</v>
      </c>
      <c r="H5" s="123">
        <v>2021</v>
      </c>
      <c r="I5" s="123">
        <v>2022</v>
      </c>
      <c r="J5" s="123">
        <v>2023</v>
      </c>
      <c r="K5" s="123">
        <v>2024</v>
      </c>
      <c r="L5" s="185" t="s">
        <v>533</v>
      </c>
      <c r="M5" s="185" t="s">
        <v>737</v>
      </c>
      <c r="N5" s="185" t="s">
        <v>740</v>
      </c>
      <c r="O5" s="140"/>
      <c r="P5" s="140"/>
      <c r="Q5" s="140"/>
      <c r="R5" s="140"/>
      <c r="S5" s="140"/>
      <c r="T5" s="140"/>
      <c r="U5" s="140"/>
      <c r="V5" s="140"/>
      <c r="W5" s="140"/>
      <c r="X5" s="140"/>
      <c r="Y5" s="140"/>
      <c r="Z5" s="140"/>
      <c r="AA5" s="140"/>
      <c r="AB5" s="140"/>
      <c r="AC5" s="140"/>
      <c r="AD5" s="140"/>
      <c r="AE5" s="140"/>
      <c r="AF5" s="140"/>
      <c r="AG5" s="140"/>
      <c r="AH5" s="140"/>
      <c r="AI5" s="140"/>
      <c r="AJ5" s="140"/>
      <c r="AK5" s="140"/>
      <c r="AL5" s="140"/>
      <c r="AM5" s="140"/>
      <c r="AN5" s="140"/>
      <c r="AO5" s="140"/>
      <c r="AY5" s="140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  <c r="BS5" s="140"/>
      <c r="BT5" s="140"/>
      <c r="BU5" s="140"/>
      <c r="BV5" s="140"/>
      <c r="BW5" s="140"/>
      <c r="BX5" s="140"/>
      <c r="BY5" s="140"/>
    </row>
    <row r="6" spans="1:77" s="153" customFormat="1" x14ac:dyDescent="0.75">
      <c r="A6" s="150" t="s">
        <v>750</v>
      </c>
      <c r="B6" s="151">
        <v>574714000</v>
      </c>
      <c r="C6" s="151">
        <v>704700000</v>
      </c>
      <c r="D6" s="151">
        <v>281543000</v>
      </c>
      <c r="E6" s="151">
        <v>124600000</v>
      </c>
      <c r="F6" s="151">
        <v>195200000</v>
      </c>
      <c r="G6" s="151">
        <v>435100000</v>
      </c>
      <c r="H6" s="151">
        <v>801520053</v>
      </c>
      <c r="I6" s="151">
        <v>867400000</v>
      </c>
      <c r="J6" s="151">
        <v>1356500000</v>
      </c>
      <c r="K6" s="151">
        <v>608000000</v>
      </c>
      <c r="L6" s="151">
        <v>252700000</v>
      </c>
      <c r="M6" s="151">
        <v>0</v>
      </c>
      <c r="N6" s="151">
        <v>1597000000</v>
      </c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  <c r="AL6" s="159"/>
      <c r="AM6" s="159"/>
      <c r="AN6" s="159"/>
      <c r="AO6" s="159"/>
      <c r="AY6" s="159"/>
      <c r="AZ6" s="159"/>
      <c r="BA6" s="159"/>
      <c r="BB6" s="159"/>
      <c r="BC6" s="159"/>
      <c r="BD6" s="159"/>
      <c r="BE6" s="159"/>
      <c r="BF6" s="159"/>
      <c r="BG6" s="159"/>
      <c r="BH6" s="159"/>
      <c r="BI6" s="159"/>
      <c r="BJ6" s="159"/>
      <c r="BK6" s="159"/>
      <c r="BL6" s="159"/>
      <c r="BM6" s="159"/>
      <c r="BN6" s="159"/>
      <c r="BO6" s="159"/>
      <c r="BP6" s="159"/>
      <c r="BQ6" s="159"/>
      <c r="BR6" s="159"/>
      <c r="BS6" s="159"/>
      <c r="BT6" s="159"/>
      <c r="BU6" s="159"/>
      <c r="BV6" s="159"/>
      <c r="BW6" s="159"/>
      <c r="BX6" s="159"/>
      <c r="BY6" s="159"/>
    </row>
    <row r="7" spans="1:77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  <c r="G7" s="95">
        <v>0</v>
      </c>
      <c r="H7" s="95">
        <v>179900000</v>
      </c>
      <c r="I7" s="95">
        <v>0</v>
      </c>
      <c r="J7" s="95">
        <v>0</v>
      </c>
      <c r="K7" s="95">
        <v>0</v>
      </c>
      <c r="L7" s="95">
        <v>0</v>
      </c>
      <c r="M7" s="95">
        <v>0</v>
      </c>
      <c r="N7" s="95">
        <v>0</v>
      </c>
    </row>
    <row r="8" spans="1:77" outlineLevel="1" x14ac:dyDescent="0.75">
      <c r="A8" s="51" t="s">
        <v>136</v>
      </c>
      <c r="B8" s="95">
        <v>0</v>
      </c>
      <c r="C8" s="95">
        <v>0</v>
      </c>
      <c r="D8" s="95">
        <v>231743000</v>
      </c>
      <c r="E8" s="95">
        <v>52600000</v>
      </c>
      <c r="F8" s="95">
        <v>0</v>
      </c>
      <c r="G8" s="95">
        <v>0</v>
      </c>
      <c r="H8" s="95">
        <v>106120053</v>
      </c>
      <c r="I8" s="95">
        <v>80900000</v>
      </c>
      <c r="J8" s="95">
        <v>296900000</v>
      </c>
      <c r="K8" s="95">
        <v>150700000</v>
      </c>
      <c r="L8" s="95">
        <v>252700000</v>
      </c>
      <c r="M8" s="95">
        <v>0</v>
      </c>
      <c r="N8" s="95">
        <v>0</v>
      </c>
    </row>
    <row r="9" spans="1:77" outlineLevel="1" x14ac:dyDescent="0.75">
      <c r="A9" s="51" t="s">
        <v>149</v>
      </c>
      <c r="B9" s="95">
        <v>103000000</v>
      </c>
      <c r="C9" s="95">
        <v>153000000</v>
      </c>
      <c r="D9" s="95">
        <v>49800000</v>
      </c>
      <c r="E9" s="95">
        <v>0</v>
      </c>
      <c r="F9" s="95">
        <v>0</v>
      </c>
      <c r="G9" s="95">
        <v>0</v>
      </c>
      <c r="H9" s="95">
        <v>0</v>
      </c>
      <c r="I9" s="95">
        <v>0</v>
      </c>
      <c r="J9" s="95">
        <v>0</v>
      </c>
      <c r="K9" s="95">
        <v>0</v>
      </c>
      <c r="L9" s="95">
        <v>0</v>
      </c>
      <c r="M9" s="95">
        <v>0</v>
      </c>
      <c r="N9" s="95">
        <v>0</v>
      </c>
    </row>
    <row r="10" spans="1:77" outlineLevel="1" x14ac:dyDescent="0.75">
      <c r="A10" s="51" t="s">
        <v>177</v>
      </c>
      <c r="B10" s="95">
        <v>0</v>
      </c>
      <c r="C10" s="95">
        <v>0</v>
      </c>
      <c r="D10" s="95">
        <v>0</v>
      </c>
      <c r="E10" s="95">
        <v>0</v>
      </c>
      <c r="F10" s="95">
        <v>0</v>
      </c>
      <c r="G10" s="95">
        <v>118200000</v>
      </c>
      <c r="H10" s="95">
        <v>0</v>
      </c>
      <c r="I10" s="95">
        <v>254100000</v>
      </c>
      <c r="J10" s="95">
        <v>0</v>
      </c>
      <c r="K10" s="95">
        <v>140100000</v>
      </c>
      <c r="L10" s="95">
        <v>0</v>
      </c>
      <c r="M10" s="95">
        <v>0</v>
      </c>
      <c r="N10" s="95">
        <v>777300000</v>
      </c>
    </row>
    <row r="11" spans="1:77" outlineLevel="1" x14ac:dyDescent="0.75">
      <c r="A11" s="51" t="s">
        <v>106</v>
      </c>
      <c r="B11" s="95">
        <v>471714000</v>
      </c>
      <c r="C11" s="95">
        <v>551700000</v>
      </c>
      <c r="D11" s="95">
        <v>0</v>
      </c>
      <c r="E11" s="95">
        <v>72000000</v>
      </c>
      <c r="F11" s="95">
        <v>195200000</v>
      </c>
      <c r="G11" s="95">
        <v>316900000</v>
      </c>
      <c r="H11" s="95">
        <v>515500000</v>
      </c>
      <c r="I11" s="95">
        <v>532400000</v>
      </c>
      <c r="J11" s="95">
        <v>1059600000</v>
      </c>
      <c r="K11" s="95">
        <v>317200000</v>
      </c>
      <c r="L11" s="95">
        <v>0</v>
      </c>
      <c r="M11" s="95">
        <v>0</v>
      </c>
      <c r="N11" s="95">
        <v>819700000</v>
      </c>
    </row>
    <row r="12" spans="1:77" s="153" customFormat="1" x14ac:dyDescent="0.75">
      <c r="A12" s="150" t="s">
        <v>749</v>
      </c>
      <c r="B12" s="151">
        <v>818700000</v>
      </c>
      <c r="C12" s="151">
        <v>1020800000</v>
      </c>
      <c r="D12" s="151">
        <v>1251600000</v>
      </c>
      <c r="E12" s="151">
        <v>263400000</v>
      </c>
      <c r="F12" s="151">
        <v>0</v>
      </c>
      <c r="G12" s="151">
        <v>0</v>
      </c>
      <c r="H12" s="151">
        <v>0</v>
      </c>
      <c r="I12" s="151">
        <v>0</v>
      </c>
      <c r="J12" s="151">
        <v>806500000</v>
      </c>
      <c r="K12" s="151">
        <v>68800000</v>
      </c>
      <c r="L12" s="151">
        <v>72500000</v>
      </c>
      <c r="M12" s="151">
        <v>0</v>
      </c>
      <c r="N12" s="151">
        <v>0</v>
      </c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159"/>
      <c r="AN12" s="159"/>
      <c r="AO12" s="159"/>
      <c r="AY12" s="159"/>
      <c r="AZ12" s="159"/>
      <c r="BA12" s="159"/>
      <c r="BB12" s="159"/>
      <c r="BC12" s="159"/>
      <c r="BD12" s="159"/>
      <c r="BE12" s="159"/>
      <c r="BF12" s="159"/>
      <c r="BG12" s="159"/>
      <c r="BH12" s="159"/>
      <c r="BI12" s="159"/>
      <c r="BJ12" s="159"/>
      <c r="BK12" s="159"/>
      <c r="BL12" s="159"/>
      <c r="BM12" s="159"/>
      <c r="BN12" s="159"/>
      <c r="BO12" s="159"/>
      <c r="BP12" s="159"/>
      <c r="BQ12" s="159"/>
      <c r="BR12" s="159"/>
      <c r="BS12" s="159"/>
      <c r="BT12" s="159"/>
      <c r="BU12" s="159"/>
      <c r="BV12" s="159"/>
      <c r="BW12" s="159"/>
      <c r="BX12" s="159"/>
      <c r="BY12" s="159"/>
    </row>
    <row r="13" spans="1:77" outlineLevel="1" x14ac:dyDescent="0.75">
      <c r="A13" s="51" t="s">
        <v>306</v>
      </c>
      <c r="B13" s="95">
        <v>0</v>
      </c>
      <c r="C13" s="95">
        <v>0</v>
      </c>
      <c r="D13" s="95">
        <v>11940000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</row>
    <row r="14" spans="1:77" outlineLevel="1" x14ac:dyDescent="0.75">
      <c r="A14" s="51" t="s">
        <v>264</v>
      </c>
      <c r="B14" s="95">
        <v>147800000</v>
      </c>
      <c r="C14" s="95">
        <v>201100000</v>
      </c>
      <c r="D14" s="95">
        <v>94780000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476800000</v>
      </c>
      <c r="K14" s="95">
        <v>0</v>
      </c>
      <c r="L14" s="95">
        <v>0</v>
      </c>
      <c r="M14" s="95">
        <v>0</v>
      </c>
      <c r="N14" s="95">
        <v>0</v>
      </c>
    </row>
    <row r="15" spans="1:77" outlineLevel="1" x14ac:dyDescent="0.75">
      <c r="A15" s="51" t="s">
        <v>188</v>
      </c>
      <c r="B15" s="95">
        <v>109000000</v>
      </c>
      <c r="C15" s="95">
        <v>0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</row>
    <row r="16" spans="1:77" outlineLevel="1" x14ac:dyDescent="0.75">
      <c r="A16" s="51" t="s">
        <v>206</v>
      </c>
      <c r="B16" s="95">
        <v>0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</row>
    <row r="17" spans="1:77" outlineLevel="1" x14ac:dyDescent="0.75">
      <c r="A17" s="51" t="s">
        <v>278</v>
      </c>
      <c r="B17" s="95">
        <v>285200000</v>
      </c>
      <c r="C17" s="95">
        <v>710500000</v>
      </c>
      <c r="D17" s="95">
        <v>184400000</v>
      </c>
      <c r="E17" s="95">
        <v>263400000</v>
      </c>
      <c r="F17" s="95">
        <v>0</v>
      </c>
      <c r="G17" s="95">
        <v>0</v>
      </c>
      <c r="H17" s="95">
        <v>0</v>
      </c>
      <c r="I17" s="95">
        <v>0</v>
      </c>
      <c r="J17" s="95">
        <v>329700000</v>
      </c>
      <c r="K17" s="95">
        <v>68800000</v>
      </c>
      <c r="L17" s="95">
        <v>72500000</v>
      </c>
      <c r="M17" s="95">
        <v>0</v>
      </c>
      <c r="N17" s="95">
        <v>0</v>
      </c>
    </row>
    <row r="18" spans="1:77" outlineLevel="1" x14ac:dyDescent="0.75">
      <c r="A18" s="51" t="s">
        <v>235</v>
      </c>
      <c r="B18" s="95">
        <v>127300000</v>
      </c>
      <c r="C18" s="95">
        <v>0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</row>
    <row r="19" spans="1:77" outlineLevel="1" x14ac:dyDescent="0.75">
      <c r="A19" s="51" t="s">
        <v>292</v>
      </c>
      <c r="B19" s="95">
        <v>0</v>
      </c>
      <c r="C19" s="95">
        <v>10920000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77" ht="27.75" outlineLevel="1" thickBot="1" x14ac:dyDescent="0.8">
      <c r="A20" s="51" t="s">
        <v>260</v>
      </c>
      <c r="B20" s="95">
        <v>149400000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</row>
    <row r="21" spans="1:77" s="5" customFormat="1" ht="27.75" thickBot="1" x14ac:dyDescent="0.8">
      <c r="A21" s="89" t="s">
        <v>83</v>
      </c>
      <c r="B21" s="124">
        <v>1393414000</v>
      </c>
      <c r="C21" s="124">
        <v>1725500000</v>
      </c>
      <c r="D21" s="124">
        <v>1533143000</v>
      </c>
      <c r="E21" s="124">
        <v>388000000</v>
      </c>
      <c r="F21" s="124">
        <v>195200000</v>
      </c>
      <c r="G21" s="124">
        <v>435100000</v>
      </c>
      <c r="H21" s="124">
        <v>801520053</v>
      </c>
      <c r="I21" s="124">
        <v>867400000</v>
      </c>
      <c r="J21" s="124">
        <v>2163000000</v>
      </c>
      <c r="K21" s="124">
        <v>676800000</v>
      </c>
      <c r="L21" s="126">
        <v>325200000</v>
      </c>
      <c r="M21" s="126">
        <v>0</v>
      </c>
      <c r="N21" s="126">
        <v>1597000000</v>
      </c>
      <c r="O21" s="140"/>
      <c r="P21" s="140"/>
      <c r="Q21" s="140"/>
      <c r="R21" s="140"/>
      <c r="S21" s="140"/>
      <c r="T21" s="140"/>
      <c r="U21" s="140"/>
      <c r="V21" s="140"/>
      <c r="W21" s="140"/>
      <c r="X21" s="140"/>
      <c r="Y21" s="140"/>
      <c r="Z21" s="140"/>
      <c r="AA21" s="140"/>
      <c r="AB21" s="140"/>
      <c r="AC21" s="140"/>
      <c r="AD21" s="140"/>
      <c r="AE21" s="140"/>
      <c r="AF21" s="140"/>
      <c r="AG21" s="140"/>
      <c r="AH21" s="140"/>
      <c r="AI21" s="140"/>
      <c r="AJ21" s="140"/>
      <c r="AK21" s="140"/>
      <c r="AL21" s="140"/>
      <c r="AM21" s="140"/>
      <c r="AN21" s="140"/>
      <c r="AO21" s="140"/>
      <c r="AY21" s="140"/>
      <c r="AZ21" s="140"/>
      <c r="BA21" s="140"/>
      <c r="BB21" s="140"/>
      <c r="BC21" s="140"/>
      <c r="BD21" s="140"/>
      <c r="BE21" s="140"/>
      <c r="BF21" s="140"/>
      <c r="BG21" s="140"/>
      <c r="BH21" s="140"/>
      <c r="BI21" s="140"/>
      <c r="BJ21" s="140"/>
      <c r="BK21" s="140"/>
      <c r="BL21" s="140"/>
      <c r="BM21" s="140"/>
      <c r="BN21" s="140"/>
      <c r="BO21" s="140"/>
      <c r="BP21" s="140"/>
      <c r="BQ21" s="140"/>
      <c r="BR21" s="140"/>
      <c r="BS21" s="140"/>
      <c r="BT21" s="140"/>
      <c r="BU21" s="140"/>
      <c r="BV21" s="140"/>
      <c r="BW21" s="140"/>
      <c r="BX21" s="140"/>
      <c r="BY21" s="140"/>
    </row>
    <row r="22" spans="1:77" ht="24.75" x14ac:dyDescent="0.7">
      <c r="A22" s="16"/>
      <c r="B22" s="16"/>
      <c r="C22" s="16"/>
      <c r="D22" s="16"/>
      <c r="E22" s="16"/>
    </row>
    <row r="23" spans="1:77" s="5" customFormat="1" ht="27.75" thickBot="1" x14ac:dyDescent="0.8">
      <c r="A23" s="152" t="s">
        <v>517</v>
      </c>
      <c r="B23" s="88"/>
      <c r="C23" s="88"/>
      <c r="D23" s="88"/>
      <c r="E23" s="88"/>
      <c r="F23" s="103"/>
      <c r="G23" s="103"/>
      <c r="H23" s="103"/>
      <c r="I23" s="103"/>
      <c r="J23" s="103"/>
      <c r="K23" s="103"/>
      <c r="L23" s="103"/>
      <c r="M23" s="103"/>
      <c r="N23" s="103"/>
      <c r="O23" s="140"/>
      <c r="P23" s="140"/>
      <c r="Q23" s="140"/>
      <c r="R23" s="140"/>
      <c r="S23" s="140"/>
      <c r="T23" s="140"/>
      <c r="U23" s="140"/>
      <c r="V23" s="140"/>
      <c r="W23" s="140"/>
      <c r="X23" s="140"/>
      <c r="Y23" s="140"/>
      <c r="Z23" s="140"/>
      <c r="AA23" s="140"/>
      <c r="AB23" s="140"/>
      <c r="AC23" s="140"/>
      <c r="AD23" s="140"/>
      <c r="AE23" s="140"/>
      <c r="AF23" s="140"/>
      <c r="AG23" s="140"/>
      <c r="AH23" s="140"/>
      <c r="AI23" s="140"/>
      <c r="AJ23" s="140"/>
      <c r="AK23" s="140"/>
      <c r="AL23" s="140"/>
      <c r="AM23" s="140"/>
      <c r="AN23" s="140"/>
      <c r="AO23" s="140"/>
      <c r="AY23" s="140"/>
      <c r="AZ23" s="140"/>
      <c r="BA23" s="140"/>
      <c r="BB23" s="140"/>
      <c r="BC23" s="140"/>
      <c r="BD23" s="140"/>
      <c r="BE23" s="140"/>
      <c r="BF23" s="140"/>
      <c r="BG23" s="140"/>
      <c r="BH23" s="140"/>
      <c r="BI23" s="140"/>
      <c r="BJ23" s="140"/>
      <c r="BK23" s="140"/>
      <c r="BL23" s="140"/>
      <c r="BM23" s="140"/>
      <c r="BN23" s="140"/>
      <c r="BO23" s="140"/>
      <c r="BP23" s="140"/>
      <c r="BQ23" s="140"/>
      <c r="BR23" s="140"/>
      <c r="BS23" s="140"/>
      <c r="BT23" s="140"/>
      <c r="BU23" s="140"/>
      <c r="BV23" s="140"/>
      <c r="BW23" s="140"/>
      <c r="BX23" s="140"/>
      <c r="BY23" s="140"/>
    </row>
    <row r="24" spans="1:77" s="5" customFormat="1" ht="27.75" thickBot="1" x14ac:dyDescent="0.8">
      <c r="A24" s="89" t="s">
        <v>482</v>
      </c>
      <c r="B24" s="123">
        <v>2015</v>
      </c>
      <c r="C24" s="123">
        <v>2016</v>
      </c>
      <c r="D24" s="123">
        <v>2017</v>
      </c>
      <c r="E24" s="123">
        <v>2018</v>
      </c>
      <c r="F24" s="123">
        <v>2019</v>
      </c>
      <c r="G24" s="123">
        <v>2020</v>
      </c>
      <c r="H24" s="123">
        <v>2021</v>
      </c>
      <c r="I24" s="123">
        <v>2022</v>
      </c>
      <c r="J24" s="123">
        <v>2023</v>
      </c>
      <c r="K24" s="123">
        <v>2024</v>
      </c>
      <c r="L24" s="185" t="s">
        <v>533</v>
      </c>
      <c r="M24" s="185" t="s">
        <v>737</v>
      </c>
      <c r="N24" s="185" t="s">
        <v>740</v>
      </c>
      <c r="O24" s="140"/>
      <c r="P24" s="140"/>
      <c r="Q24" s="140"/>
      <c r="R24" s="140"/>
      <c r="S24" s="140"/>
      <c r="T24" s="140"/>
      <c r="U24" s="140"/>
      <c r="V24" s="140"/>
      <c r="W24" s="140"/>
      <c r="X24" s="140"/>
      <c r="Y24" s="140"/>
      <c r="Z24" s="140"/>
      <c r="AA24" s="140"/>
      <c r="AB24" s="140"/>
      <c r="AC24" s="140"/>
      <c r="AD24" s="140"/>
      <c r="AE24" s="140"/>
      <c r="AF24" s="140"/>
      <c r="AG24" s="140"/>
      <c r="AH24" s="140"/>
      <c r="AI24" s="140"/>
      <c r="AJ24" s="140"/>
      <c r="AK24" s="140"/>
      <c r="AL24" s="140"/>
      <c r="AM24" s="140"/>
      <c r="AN24" s="140"/>
      <c r="AO24" s="140"/>
      <c r="AY24" s="140"/>
      <c r="AZ24" s="140"/>
      <c r="BA24" s="140"/>
      <c r="BB24" s="140"/>
      <c r="BC24" s="140"/>
      <c r="BD24" s="140"/>
      <c r="BE24" s="140"/>
      <c r="BF24" s="140"/>
      <c r="BG24" s="140"/>
      <c r="BH24" s="140"/>
      <c r="BI24" s="140"/>
      <c r="BJ24" s="140"/>
      <c r="BK24" s="140"/>
      <c r="BL24" s="140"/>
      <c r="BM24" s="140"/>
      <c r="BN24" s="140"/>
      <c r="BO24" s="140"/>
      <c r="BP24" s="140"/>
      <c r="BQ24" s="140"/>
      <c r="BR24" s="140"/>
      <c r="BS24" s="140"/>
      <c r="BT24" s="140"/>
      <c r="BU24" s="140"/>
      <c r="BV24" s="140"/>
      <c r="BW24" s="140"/>
      <c r="BX24" s="140"/>
      <c r="BY24" s="140"/>
    </row>
    <row r="25" spans="1:77" outlineLevel="1" x14ac:dyDescent="0.75">
      <c r="A25" s="58" t="s">
        <v>184</v>
      </c>
      <c r="B25" s="95">
        <v>140200000</v>
      </c>
      <c r="C25" s="95">
        <v>578200000</v>
      </c>
      <c r="D25" s="95">
        <v>0</v>
      </c>
      <c r="E25" s="95">
        <v>0</v>
      </c>
      <c r="F25" s="95">
        <v>0</v>
      </c>
      <c r="G25" s="95">
        <v>0</v>
      </c>
      <c r="H25" s="95">
        <v>0</v>
      </c>
      <c r="I25" s="95">
        <v>0</v>
      </c>
      <c r="J25" s="95">
        <v>0</v>
      </c>
      <c r="K25" s="95">
        <v>0</v>
      </c>
      <c r="L25" s="95">
        <v>0</v>
      </c>
      <c r="M25" s="95">
        <v>0</v>
      </c>
      <c r="N25" s="95">
        <v>0</v>
      </c>
    </row>
    <row r="26" spans="1:77" outlineLevel="1" x14ac:dyDescent="0.75">
      <c r="A26" s="58" t="s">
        <v>111</v>
      </c>
      <c r="B26" s="95">
        <v>54000000</v>
      </c>
      <c r="C26" s="95">
        <v>0</v>
      </c>
      <c r="D26" s="95">
        <v>0</v>
      </c>
      <c r="E26" s="95">
        <v>0</v>
      </c>
      <c r="F26" s="95">
        <v>0</v>
      </c>
      <c r="G26" s="95">
        <v>0</v>
      </c>
      <c r="H26" s="95">
        <v>321500000</v>
      </c>
      <c r="I26" s="95">
        <v>80900000</v>
      </c>
      <c r="J26" s="95">
        <v>426100000</v>
      </c>
      <c r="K26" s="95">
        <v>359600000</v>
      </c>
      <c r="L26" s="95">
        <v>72500000</v>
      </c>
      <c r="M26" s="95">
        <v>0</v>
      </c>
      <c r="N26" s="95">
        <v>0</v>
      </c>
    </row>
    <row r="27" spans="1:77" outlineLevel="1" x14ac:dyDescent="0.75">
      <c r="A27" s="58" t="s">
        <v>124</v>
      </c>
      <c r="B27" s="95">
        <v>0</v>
      </c>
      <c r="C27" s="95">
        <v>0</v>
      </c>
      <c r="D27" s="95">
        <v>0</v>
      </c>
      <c r="E27" s="95">
        <v>0</v>
      </c>
      <c r="F27" s="95">
        <v>0</v>
      </c>
      <c r="G27" s="95">
        <v>0</v>
      </c>
      <c r="H27" s="95">
        <v>0</v>
      </c>
      <c r="I27" s="95">
        <v>147000000</v>
      </c>
      <c r="J27" s="95">
        <v>483200000</v>
      </c>
      <c r="K27" s="95">
        <v>56200000</v>
      </c>
      <c r="L27" s="95">
        <v>0</v>
      </c>
      <c r="M27" s="95">
        <v>0</v>
      </c>
      <c r="N27" s="95">
        <v>410600000</v>
      </c>
    </row>
    <row r="28" spans="1:77" outlineLevel="1" x14ac:dyDescent="0.75">
      <c r="A28" s="58" t="s">
        <v>173</v>
      </c>
      <c r="B28" s="95">
        <v>583800000</v>
      </c>
      <c r="C28" s="95">
        <v>310300000</v>
      </c>
      <c r="D28" s="95">
        <v>947800000</v>
      </c>
      <c r="E28" s="95">
        <v>0</v>
      </c>
      <c r="F28" s="95">
        <v>0</v>
      </c>
      <c r="G28" s="95">
        <v>0</v>
      </c>
      <c r="H28" s="95">
        <v>98600000</v>
      </c>
      <c r="I28" s="95">
        <v>48800000</v>
      </c>
      <c r="J28" s="95">
        <v>535500000</v>
      </c>
      <c r="K28" s="95">
        <v>0</v>
      </c>
      <c r="L28" s="95">
        <v>252700000</v>
      </c>
      <c r="M28" s="95">
        <v>0</v>
      </c>
      <c r="N28" s="95">
        <v>0</v>
      </c>
    </row>
    <row r="29" spans="1:77" outlineLevel="1" x14ac:dyDescent="0.75">
      <c r="A29" s="58" t="s">
        <v>108</v>
      </c>
      <c r="B29" s="95">
        <v>474314000</v>
      </c>
      <c r="C29" s="95">
        <v>751600000</v>
      </c>
      <c r="D29" s="95">
        <v>465943000</v>
      </c>
      <c r="E29" s="95">
        <v>316000000</v>
      </c>
      <c r="F29" s="95">
        <v>0</v>
      </c>
      <c r="G29" s="95">
        <v>197800000</v>
      </c>
      <c r="H29" s="95">
        <v>174420053</v>
      </c>
      <c r="I29" s="95">
        <v>0</v>
      </c>
      <c r="J29" s="95">
        <v>141800000</v>
      </c>
      <c r="K29" s="95">
        <v>66500000</v>
      </c>
      <c r="L29" s="95">
        <v>0</v>
      </c>
      <c r="M29" s="95">
        <v>0</v>
      </c>
      <c r="N29" s="95">
        <v>777300000</v>
      </c>
    </row>
    <row r="30" spans="1:77" ht="27.75" outlineLevel="1" thickBot="1" x14ac:dyDescent="0.8">
      <c r="A30" s="58" t="s">
        <v>116</v>
      </c>
      <c r="B30" s="95">
        <v>141100000</v>
      </c>
      <c r="C30" s="95">
        <v>85400000</v>
      </c>
      <c r="D30" s="95">
        <v>119400000</v>
      </c>
      <c r="E30" s="95">
        <v>72000000</v>
      </c>
      <c r="F30" s="95">
        <v>195200000</v>
      </c>
      <c r="G30" s="95">
        <v>237300000</v>
      </c>
      <c r="H30" s="95">
        <v>207000000</v>
      </c>
      <c r="I30" s="95">
        <v>590700000</v>
      </c>
      <c r="J30" s="95">
        <v>576400000</v>
      </c>
      <c r="K30" s="95">
        <v>194500000</v>
      </c>
      <c r="L30" s="95">
        <v>0</v>
      </c>
      <c r="M30" s="95">
        <v>0</v>
      </c>
      <c r="N30" s="95">
        <v>409100000</v>
      </c>
    </row>
    <row r="31" spans="1:77" s="5" customFormat="1" ht="27.75" thickBot="1" x14ac:dyDescent="0.8">
      <c r="A31" s="89" t="s">
        <v>83</v>
      </c>
      <c r="B31" s="124">
        <v>1393414000</v>
      </c>
      <c r="C31" s="124">
        <v>1725500000</v>
      </c>
      <c r="D31" s="124">
        <v>1533143000</v>
      </c>
      <c r="E31" s="124">
        <v>388000000</v>
      </c>
      <c r="F31" s="124">
        <v>195200000</v>
      </c>
      <c r="G31" s="124">
        <v>435100000</v>
      </c>
      <c r="H31" s="124">
        <v>801520053</v>
      </c>
      <c r="I31" s="124">
        <v>867400000</v>
      </c>
      <c r="J31" s="124">
        <v>2163000000</v>
      </c>
      <c r="K31" s="124">
        <v>676800000</v>
      </c>
      <c r="L31" s="126">
        <v>325200000</v>
      </c>
      <c r="M31" s="126">
        <v>0</v>
      </c>
      <c r="N31" s="126">
        <v>1597000000</v>
      </c>
      <c r="O31" s="140"/>
      <c r="P31" s="140"/>
      <c r="Q31" s="140"/>
      <c r="R31" s="140"/>
      <c r="S31" s="140"/>
      <c r="T31" s="140"/>
      <c r="U31" s="140"/>
      <c r="V31" s="140"/>
      <c r="W31" s="140"/>
      <c r="X31" s="140"/>
      <c r="Y31" s="140"/>
      <c r="Z31" s="140"/>
      <c r="AA31" s="140"/>
      <c r="AB31" s="140"/>
      <c r="AC31" s="140"/>
      <c r="AD31" s="140"/>
      <c r="AE31" s="140"/>
      <c r="AF31" s="140"/>
      <c r="AG31" s="140"/>
      <c r="AH31" s="140"/>
      <c r="AI31" s="140"/>
      <c r="AJ31" s="140"/>
      <c r="AK31" s="140"/>
      <c r="AL31" s="140"/>
      <c r="AM31" s="140"/>
      <c r="AN31" s="140"/>
      <c r="AO31" s="140"/>
      <c r="AY31" s="140"/>
      <c r="AZ31" s="140"/>
      <c r="BA31" s="140"/>
      <c r="BB31" s="140"/>
      <c r="BC31" s="140"/>
      <c r="BD31" s="140"/>
      <c r="BE31" s="140"/>
      <c r="BF31" s="140"/>
      <c r="BG31" s="140"/>
      <c r="BH31" s="140"/>
      <c r="BI31" s="140"/>
      <c r="BJ31" s="140"/>
      <c r="BK31" s="140"/>
      <c r="BL31" s="140"/>
      <c r="BM31" s="140"/>
      <c r="BN31" s="140"/>
      <c r="BO31" s="140"/>
      <c r="BP31" s="140"/>
      <c r="BQ31" s="140"/>
      <c r="BR31" s="140"/>
      <c r="BS31" s="140"/>
      <c r="BT31" s="140"/>
      <c r="BU31" s="140"/>
      <c r="BV31" s="140"/>
      <c r="BW31" s="140"/>
      <c r="BX31" s="140"/>
      <c r="BY31" s="140"/>
    </row>
    <row r="32" spans="1:77" ht="25.5" thickBot="1" x14ac:dyDescent="0.75">
      <c r="A32" s="16"/>
      <c r="B32" s="16"/>
      <c r="C32" s="16"/>
      <c r="D32" s="16"/>
      <c r="E32" s="16"/>
    </row>
    <row r="33" spans="1:77" s="5" customFormat="1" ht="25.5" thickBot="1" x14ac:dyDescent="0.75">
      <c r="A33" s="155" t="s">
        <v>445</v>
      </c>
      <c r="B33" s="123">
        <v>2015</v>
      </c>
      <c r="C33" s="123">
        <v>2016</v>
      </c>
      <c r="D33" s="123">
        <v>2017</v>
      </c>
      <c r="E33" s="123">
        <v>2018</v>
      </c>
      <c r="F33" s="123">
        <v>2019</v>
      </c>
      <c r="G33" s="123">
        <v>2020</v>
      </c>
      <c r="H33" s="123">
        <v>2021</v>
      </c>
      <c r="I33" s="123">
        <v>2022</v>
      </c>
      <c r="J33" s="123">
        <v>2023</v>
      </c>
      <c r="K33" s="123">
        <v>2024</v>
      </c>
      <c r="L33" s="185" t="s">
        <v>533</v>
      </c>
      <c r="M33" s="185" t="s">
        <v>737</v>
      </c>
      <c r="N33" s="185" t="s">
        <v>740</v>
      </c>
      <c r="O33" s="140"/>
      <c r="P33" s="140"/>
      <c r="Q33" s="140"/>
      <c r="R33" s="140"/>
      <c r="S33" s="140"/>
      <c r="T33" s="140"/>
      <c r="U33" s="140"/>
      <c r="V33" s="140"/>
      <c r="W33" s="140"/>
      <c r="X33" s="140"/>
      <c r="Y33" s="140"/>
      <c r="Z33" s="140"/>
      <c r="AA33" s="140"/>
      <c r="AB33" s="140"/>
      <c r="AC33" s="140"/>
      <c r="AD33" s="140"/>
      <c r="AE33" s="140"/>
      <c r="AF33" s="140"/>
      <c r="AG33" s="140"/>
      <c r="AH33" s="140"/>
      <c r="AI33" s="140"/>
      <c r="AJ33" s="140"/>
      <c r="AK33" s="140"/>
      <c r="AL33" s="140"/>
      <c r="AM33" s="140"/>
      <c r="AN33" s="140"/>
      <c r="AO33" s="140"/>
      <c r="AY33" s="140"/>
      <c r="AZ33" s="140"/>
      <c r="BA33" s="140"/>
      <c r="BB33" s="140"/>
      <c r="BC33" s="140"/>
      <c r="BD33" s="140"/>
      <c r="BE33" s="140"/>
      <c r="BF33" s="140"/>
      <c r="BG33" s="140"/>
      <c r="BH33" s="140"/>
      <c r="BI33" s="140"/>
      <c r="BJ33" s="140"/>
      <c r="BK33" s="140"/>
      <c r="BL33" s="140"/>
      <c r="BM33" s="140"/>
      <c r="BN33" s="140"/>
      <c r="BO33" s="140"/>
      <c r="BP33" s="140"/>
      <c r="BQ33" s="140"/>
      <c r="BR33" s="140"/>
      <c r="BS33" s="140"/>
      <c r="BT33" s="140"/>
      <c r="BU33" s="140"/>
      <c r="BV33" s="140"/>
      <c r="BW33" s="140"/>
      <c r="BX33" s="140"/>
      <c r="BY33" s="140"/>
    </row>
    <row r="34" spans="1:77" s="153" customFormat="1" x14ac:dyDescent="0.75">
      <c r="A34" s="150" t="s">
        <v>751</v>
      </c>
      <c r="B34" s="151">
        <v>540224000</v>
      </c>
      <c r="C34" s="151">
        <v>704700000</v>
      </c>
      <c r="D34" s="151">
        <v>245618000</v>
      </c>
      <c r="E34" s="151">
        <v>124600000</v>
      </c>
      <c r="F34" s="151">
        <v>143350000</v>
      </c>
      <c r="G34" s="151">
        <v>435100000</v>
      </c>
      <c r="H34" s="151">
        <v>747550053</v>
      </c>
      <c r="I34" s="151">
        <v>767811240</v>
      </c>
      <c r="J34" s="151">
        <v>1208050000</v>
      </c>
      <c r="K34" s="151">
        <v>426650000</v>
      </c>
      <c r="L34" s="151">
        <v>252700000</v>
      </c>
      <c r="M34" s="151">
        <v>0</v>
      </c>
      <c r="N34" s="151">
        <v>1597000000</v>
      </c>
      <c r="O34" s="159"/>
      <c r="P34" s="159"/>
      <c r="Q34" s="159"/>
      <c r="R34" s="159"/>
      <c r="S34" s="159"/>
      <c r="T34" s="159"/>
      <c r="U34" s="159"/>
      <c r="V34" s="159"/>
      <c r="W34" s="159"/>
      <c r="X34" s="159"/>
      <c r="Y34" s="159"/>
      <c r="Z34" s="159"/>
      <c r="AA34" s="159"/>
      <c r="AB34" s="159"/>
      <c r="AC34" s="159"/>
      <c r="AD34" s="159"/>
      <c r="AE34" s="159"/>
      <c r="AF34" s="159"/>
      <c r="AG34" s="159"/>
      <c r="AH34" s="159"/>
      <c r="AI34" s="159"/>
      <c r="AJ34" s="159"/>
      <c r="AK34" s="159"/>
      <c r="AL34" s="159"/>
      <c r="AM34" s="159"/>
      <c r="AN34" s="159"/>
      <c r="AO34" s="159"/>
      <c r="AY34" s="159"/>
      <c r="AZ34" s="159"/>
      <c r="BA34" s="159"/>
      <c r="BB34" s="159"/>
      <c r="BC34" s="159"/>
      <c r="BD34" s="159"/>
      <c r="BE34" s="159"/>
      <c r="BF34" s="159"/>
      <c r="BG34" s="159"/>
      <c r="BH34" s="159"/>
      <c r="BI34" s="159"/>
      <c r="BJ34" s="159"/>
      <c r="BK34" s="159"/>
      <c r="BL34" s="159"/>
      <c r="BM34" s="159"/>
      <c r="BN34" s="159"/>
      <c r="BO34" s="159"/>
      <c r="BP34" s="159"/>
      <c r="BQ34" s="159"/>
      <c r="BR34" s="159"/>
      <c r="BS34" s="159"/>
      <c r="BT34" s="159"/>
      <c r="BU34" s="159"/>
      <c r="BV34" s="159"/>
      <c r="BW34" s="159"/>
      <c r="BX34" s="159"/>
      <c r="BY34" s="159"/>
    </row>
    <row r="35" spans="1:77" outlineLevel="1" x14ac:dyDescent="0.75">
      <c r="A35" s="51" t="s">
        <v>331</v>
      </c>
      <c r="B35" s="95">
        <v>0</v>
      </c>
      <c r="C35" s="95">
        <v>0</v>
      </c>
      <c r="D35" s="95">
        <v>0</v>
      </c>
      <c r="E35" s="95">
        <v>0</v>
      </c>
      <c r="F35" s="95">
        <v>0</v>
      </c>
      <c r="G35" s="95">
        <v>0</v>
      </c>
      <c r="H35" s="95">
        <v>125929999.99999999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95">
        <v>0</v>
      </c>
    </row>
    <row r="36" spans="1:77" outlineLevel="1" x14ac:dyDescent="0.75">
      <c r="A36" s="51" t="s">
        <v>136</v>
      </c>
      <c r="B36" s="95">
        <v>0</v>
      </c>
      <c r="C36" s="95">
        <v>0</v>
      </c>
      <c r="D36" s="95">
        <v>195818000</v>
      </c>
      <c r="E36" s="95">
        <v>52600000</v>
      </c>
      <c r="F36" s="95">
        <v>0</v>
      </c>
      <c r="G36" s="95">
        <v>0</v>
      </c>
      <c r="H36" s="95">
        <v>106120053</v>
      </c>
      <c r="I36" s="95">
        <v>80900000</v>
      </c>
      <c r="J36" s="95">
        <v>148450000</v>
      </c>
      <c r="K36" s="95">
        <v>150700000</v>
      </c>
      <c r="L36" s="95">
        <v>252700000</v>
      </c>
      <c r="M36" s="95">
        <v>0</v>
      </c>
      <c r="N36" s="95">
        <v>0</v>
      </c>
    </row>
    <row r="37" spans="1:77" outlineLevel="1" x14ac:dyDescent="0.75">
      <c r="A37" s="51" t="s">
        <v>149</v>
      </c>
      <c r="B37" s="95">
        <v>76000000</v>
      </c>
      <c r="C37" s="95">
        <v>153000000</v>
      </c>
      <c r="D37" s="95">
        <v>49800000</v>
      </c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</row>
    <row r="38" spans="1:77" outlineLevel="1" x14ac:dyDescent="0.75">
      <c r="A38" s="51" t="s">
        <v>177</v>
      </c>
      <c r="B38" s="95">
        <v>0</v>
      </c>
      <c r="C38" s="95">
        <v>0</v>
      </c>
      <c r="D38" s="95">
        <v>0</v>
      </c>
      <c r="E38" s="95">
        <v>0</v>
      </c>
      <c r="F38" s="95">
        <v>0</v>
      </c>
      <c r="G38" s="95">
        <v>118200000</v>
      </c>
      <c r="H38" s="95">
        <v>0</v>
      </c>
      <c r="I38" s="95">
        <v>253300000</v>
      </c>
      <c r="J38" s="95">
        <v>0</v>
      </c>
      <c r="K38" s="95">
        <v>84100000</v>
      </c>
      <c r="L38" s="95">
        <v>0</v>
      </c>
      <c r="M38" s="95">
        <v>0</v>
      </c>
      <c r="N38" s="95">
        <v>777300000</v>
      </c>
    </row>
    <row r="39" spans="1:77" outlineLevel="1" x14ac:dyDescent="0.75">
      <c r="A39" s="51" t="s">
        <v>106</v>
      </c>
      <c r="B39" s="95">
        <v>464224000</v>
      </c>
      <c r="C39" s="95">
        <v>551700000</v>
      </c>
      <c r="D39" s="95">
        <v>0</v>
      </c>
      <c r="E39" s="95">
        <v>72000000</v>
      </c>
      <c r="F39" s="95">
        <v>143350000</v>
      </c>
      <c r="G39" s="95">
        <v>316900000</v>
      </c>
      <c r="H39" s="95">
        <v>515500000</v>
      </c>
      <c r="I39" s="95">
        <v>433611240</v>
      </c>
      <c r="J39" s="95">
        <v>1059600000</v>
      </c>
      <c r="K39" s="95">
        <v>191850000</v>
      </c>
      <c r="L39" s="95">
        <v>0</v>
      </c>
      <c r="M39" s="95">
        <v>0</v>
      </c>
      <c r="N39" s="95">
        <v>819700000</v>
      </c>
    </row>
    <row r="40" spans="1:77" s="153" customFormat="1" x14ac:dyDescent="0.75">
      <c r="A40" s="150" t="s">
        <v>749</v>
      </c>
      <c r="B40" s="151">
        <v>727491440</v>
      </c>
      <c r="C40" s="151">
        <v>882070600</v>
      </c>
      <c r="D40" s="151">
        <v>1251600000</v>
      </c>
      <c r="E40" s="151">
        <v>223152480</v>
      </c>
      <c r="F40" s="151">
        <v>0</v>
      </c>
      <c r="G40" s="151">
        <v>0</v>
      </c>
      <c r="H40" s="151">
        <v>0</v>
      </c>
      <c r="I40" s="151">
        <v>0</v>
      </c>
      <c r="J40" s="151">
        <v>619661250</v>
      </c>
      <c r="K40" s="151">
        <v>41300000</v>
      </c>
      <c r="L40" s="151">
        <v>43500000</v>
      </c>
      <c r="M40" s="151">
        <v>0</v>
      </c>
      <c r="N40" s="151">
        <v>0</v>
      </c>
      <c r="O40" s="159"/>
      <c r="P40" s="159"/>
      <c r="Q40" s="159"/>
      <c r="R40" s="159"/>
      <c r="S40" s="159"/>
      <c r="T40" s="159"/>
      <c r="U40" s="159"/>
      <c r="V40" s="159"/>
      <c r="W40" s="159"/>
      <c r="X40" s="159"/>
      <c r="Y40" s="159"/>
      <c r="Z40" s="159"/>
      <c r="AA40" s="159"/>
      <c r="AB40" s="159"/>
      <c r="AC40" s="159"/>
      <c r="AD40" s="159"/>
      <c r="AE40" s="159"/>
      <c r="AF40" s="159"/>
      <c r="AG40" s="159"/>
      <c r="AH40" s="159"/>
      <c r="AI40" s="159"/>
      <c r="AJ40" s="159"/>
      <c r="AK40" s="159"/>
      <c r="AL40" s="159"/>
      <c r="AM40" s="159"/>
      <c r="AN40" s="159"/>
      <c r="AO40" s="159"/>
      <c r="AY40" s="159"/>
      <c r="AZ40" s="159"/>
      <c r="BA40" s="159"/>
      <c r="BB40" s="159"/>
      <c r="BC40" s="159"/>
      <c r="BD40" s="159"/>
      <c r="BE40" s="159"/>
      <c r="BF40" s="159"/>
      <c r="BG40" s="159"/>
      <c r="BH40" s="159"/>
      <c r="BI40" s="159"/>
      <c r="BJ40" s="159"/>
      <c r="BK40" s="159"/>
      <c r="BL40" s="159"/>
      <c r="BM40" s="159"/>
      <c r="BN40" s="159"/>
      <c r="BO40" s="159"/>
      <c r="BP40" s="159"/>
      <c r="BQ40" s="159"/>
      <c r="BR40" s="159"/>
      <c r="BS40" s="159"/>
      <c r="BT40" s="159"/>
      <c r="BU40" s="159"/>
      <c r="BV40" s="159"/>
      <c r="BW40" s="159"/>
      <c r="BX40" s="159"/>
      <c r="BY40" s="159"/>
    </row>
    <row r="41" spans="1:77" outlineLevel="1" x14ac:dyDescent="0.75">
      <c r="A41" s="51" t="s">
        <v>306</v>
      </c>
      <c r="B41" s="95">
        <v>0</v>
      </c>
      <c r="C41" s="95">
        <v>0</v>
      </c>
      <c r="D41" s="95">
        <v>119400000</v>
      </c>
      <c r="E41" s="95">
        <v>0</v>
      </c>
      <c r="F41" s="95">
        <v>0</v>
      </c>
      <c r="G41" s="95">
        <v>0</v>
      </c>
      <c r="H41" s="95">
        <v>0</v>
      </c>
      <c r="I41" s="95">
        <v>0</v>
      </c>
      <c r="J41" s="95">
        <v>0</v>
      </c>
      <c r="K41" s="95">
        <v>0</v>
      </c>
      <c r="L41" s="95">
        <v>0</v>
      </c>
      <c r="M41" s="95">
        <v>0</v>
      </c>
      <c r="N41" s="95">
        <v>0</v>
      </c>
    </row>
    <row r="42" spans="1:77" outlineLevel="1" x14ac:dyDescent="0.75">
      <c r="A42" s="51" t="s">
        <v>264</v>
      </c>
      <c r="B42" s="95">
        <v>125630000</v>
      </c>
      <c r="C42" s="95">
        <v>170935000</v>
      </c>
      <c r="D42" s="95">
        <v>94780000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368300000</v>
      </c>
      <c r="K42" s="95">
        <v>0</v>
      </c>
      <c r="L42" s="95">
        <v>0</v>
      </c>
      <c r="M42" s="95">
        <v>0</v>
      </c>
      <c r="N42" s="95">
        <v>0</v>
      </c>
    </row>
    <row r="43" spans="1:77" outlineLevel="1" x14ac:dyDescent="0.75">
      <c r="A43" s="51" t="s">
        <v>188</v>
      </c>
      <c r="B43" s="95">
        <v>109000000</v>
      </c>
      <c r="C43" s="95">
        <v>0</v>
      </c>
      <c r="D43" s="95">
        <v>0</v>
      </c>
      <c r="E43" s="95">
        <v>0</v>
      </c>
      <c r="F43" s="95">
        <v>0</v>
      </c>
      <c r="G43" s="95">
        <v>0</v>
      </c>
      <c r="H43" s="95">
        <v>0</v>
      </c>
      <c r="I43" s="95">
        <v>0</v>
      </c>
      <c r="J43" s="95">
        <v>0</v>
      </c>
      <c r="K43" s="95">
        <v>0</v>
      </c>
      <c r="L43" s="95">
        <v>0</v>
      </c>
      <c r="M43" s="95">
        <v>0</v>
      </c>
      <c r="N43" s="95">
        <v>0</v>
      </c>
    </row>
    <row r="44" spans="1:77" outlineLevel="1" x14ac:dyDescent="0.75">
      <c r="A44" s="51" t="s">
        <v>206</v>
      </c>
      <c r="B44" s="95">
        <v>0</v>
      </c>
      <c r="C44" s="95">
        <v>0</v>
      </c>
      <c r="D44" s="95">
        <v>0</v>
      </c>
      <c r="E44" s="95">
        <v>0</v>
      </c>
      <c r="F44" s="95">
        <v>0</v>
      </c>
      <c r="G44" s="95">
        <v>0</v>
      </c>
      <c r="H44" s="95">
        <v>0</v>
      </c>
      <c r="I44" s="95">
        <v>0</v>
      </c>
      <c r="J44" s="95">
        <v>0</v>
      </c>
      <c r="K44" s="95">
        <v>0</v>
      </c>
      <c r="L44" s="95">
        <v>0</v>
      </c>
      <c r="M44" s="95">
        <v>0</v>
      </c>
      <c r="N44" s="95">
        <v>0</v>
      </c>
    </row>
    <row r="45" spans="1:77" outlineLevel="1" x14ac:dyDescent="0.75">
      <c r="A45" s="51" t="s">
        <v>278</v>
      </c>
      <c r="B45" s="95">
        <v>241621440</v>
      </c>
      <c r="C45" s="95">
        <v>601935600</v>
      </c>
      <c r="D45" s="95">
        <v>184400000</v>
      </c>
      <c r="E45" s="95">
        <v>223152480</v>
      </c>
      <c r="F45" s="95">
        <v>0</v>
      </c>
      <c r="G45" s="95">
        <v>0</v>
      </c>
      <c r="H45" s="95">
        <v>0</v>
      </c>
      <c r="I45" s="95">
        <v>0</v>
      </c>
      <c r="J45" s="95">
        <v>251361250</v>
      </c>
      <c r="K45" s="95">
        <v>41300000</v>
      </c>
      <c r="L45" s="95">
        <v>43500000</v>
      </c>
      <c r="M45" s="95">
        <v>0</v>
      </c>
      <c r="N45" s="95">
        <v>0</v>
      </c>
    </row>
    <row r="46" spans="1:77" outlineLevel="1" x14ac:dyDescent="0.75">
      <c r="A46" s="51" t="s">
        <v>235</v>
      </c>
      <c r="B46" s="95">
        <v>101840000</v>
      </c>
      <c r="C46" s="95">
        <v>0</v>
      </c>
      <c r="D46" s="95">
        <v>0</v>
      </c>
      <c r="E46" s="95">
        <v>0</v>
      </c>
      <c r="F46" s="95">
        <v>0</v>
      </c>
      <c r="G46" s="95">
        <v>0</v>
      </c>
      <c r="H46" s="95">
        <v>0</v>
      </c>
      <c r="I46" s="95">
        <v>0</v>
      </c>
      <c r="J46" s="95">
        <v>0</v>
      </c>
      <c r="K46" s="95">
        <v>0</v>
      </c>
      <c r="L46" s="95">
        <v>0</v>
      </c>
      <c r="M46" s="95">
        <v>0</v>
      </c>
      <c r="N46" s="95">
        <v>0</v>
      </c>
    </row>
    <row r="47" spans="1:77" outlineLevel="1" x14ac:dyDescent="0.75">
      <c r="A47" s="51" t="s">
        <v>292</v>
      </c>
      <c r="B47" s="95">
        <v>0</v>
      </c>
      <c r="C47" s="95">
        <v>109200000</v>
      </c>
      <c r="D47" s="95">
        <v>0</v>
      </c>
      <c r="E47" s="95">
        <v>0</v>
      </c>
      <c r="F47" s="95">
        <v>0</v>
      </c>
      <c r="G47" s="95">
        <v>0</v>
      </c>
      <c r="H47" s="95">
        <v>0</v>
      </c>
      <c r="I47" s="95">
        <v>0</v>
      </c>
      <c r="J47" s="95">
        <v>0</v>
      </c>
      <c r="K47" s="95">
        <v>0</v>
      </c>
      <c r="L47" s="95">
        <v>0</v>
      </c>
      <c r="M47" s="95">
        <v>0</v>
      </c>
      <c r="N47" s="95">
        <v>0</v>
      </c>
    </row>
    <row r="48" spans="1:77" ht="27.75" outlineLevel="1" thickBot="1" x14ac:dyDescent="0.8">
      <c r="A48" s="51" t="s">
        <v>260</v>
      </c>
      <c r="B48" s="95">
        <v>149400000</v>
      </c>
      <c r="C48" s="95">
        <v>0</v>
      </c>
      <c r="D48" s="95">
        <v>0</v>
      </c>
      <c r="E48" s="95">
        <v>0</v>
      </c>
      <c r="F48" s="95">
        <v>0</v>
      </c>
      <c r="G48" s="95">
        <v>0</v>
      </c>
      <c r="H48" s="95">
        <v>0</v>
      </c>
      <c r="I48" s="95">
        <v>0</v>
      </c>
      <c r="J48" s="95">
        <v>0</v>
      </c>
      <c r="K48" s="95">
        <v>0</v>
      </c>
      <c r="L48" s="95">
        <v>0</v>
      </c>
      <c r="M48" s="95">
        <v>0</v>
      </c>
      <c r="N48" s="95">
        <v>0</v>
      </c>
    </row>
    <row r="49" spans="1:77" s="5" customFormat="1" ht="27.75" thickBot="1" x14ac:dyDescent="0.8">
      <c r="A49" s="89" t="s">
        <v>83</v>
      </c>
      <c r="B49" s="124">
        <v>1267715440</v>
      </c>
      <c r="C49" s="124">
        <v>1586770600</v>
      </c>
      <c r="D49" s="124">
        <v>1497218000</v>
      </c>
      <c r="E49" s="124">
        <v>347752480</v>
      </c>
      <c r="F49" s="124">
        <v>143350000</v>
      </c>
      <c r="G49" s="124">
        <v>435100000</v>
      </c>
      <c r="H49" s="124">
        <v>747550053</v>
      </c>
      <c r="I49" s="124">
        <v>767811240</v>
      </c>
      <c r="J49" s="124">
        <v>1827711250</v>
      </c>
      <c r="K49" s="124">
        <v>467950000</v>
      </c>
      <c r="L49" s="126">
        <v>296200000</v>
      </c>
      <c r="M49" s="126">
        <v>0</v>
      </c>
      <c r="N49" s="126">
        <v>1597000000</v>
      </c>
      <c r="O49" s="140"/>
      <c r="P49" s="140"/>
      <c r="Q49" s="140"/>
      <c r="R49" s="140"/>
      <c r="S49" s="140"/>
      <c r="T49" s="140"/>
      <c r="U49" s="140"/>
      <c r="V49" s="140"/>
      <c r="W49" s="140"/>
      <c r="X49" s="140"/>
      <c r="Y49" s="140"/>
      <c r="Z49" s="140"/>
      <c r="AA49" s="140"/>
      <c r="AB49" s="140"/>
      <c r="AC49" s="140"/>
      <c r="AD49" s="140"/>
      <c r="AE49" s="140"/>
      <c r="AF49" s="140"/>
      <c r="AG49" s="140"/>
      <c r="AH49" s="140"/>
      <c r="AI49" s="140"/>
      <c r="AJ49" s="140"/>
      <c r="AK49" s="140"/>
      <c r="AL49" s="140"/>
      <c r="AM49" s="140"/>
      <c r="AN49" s="140"/>
      <c r="AO49" s="140"/>
      <c r="AY49" s="140"/>
      <c r="AZ49" s="140"/>
      <c r="BA49" s="140"/>
      <c r="BB49" s="140"/>
      <c r="BC49" s="140"/>
      <c r="BD49" s="140"/>
      <c r="BE49" s="140"/>
      <c r="BF49" s="140"/>
      <c r="BG49" s="140"/>
      <c r="BH49" s="140"/>
      <c r="BI49" s="140"/>
      <c r="BJ49" s="140"/>
      <c r="BK49" s="140"/>
      <c r="BL49" s="140"/>
      <c r="BM49" s="140"/>
      <c r="BN49" s="140"/>
      <c r="BO49" s="140"/>
      <c r="BP49" s="140"/>
      <c r="BQ49" s="140"/>
      <c r="BR49" s="140"/>
      <c r="BS49" s="140"/>
      <c r="BT49" s="140"/>
      <c r="BU49" s="140"/>
      <c r="BV49" s="140"/>
      <c r="BW49" s="140"/>
      <c r="BX49" s="140"/>
      <c r="BY49" s="140"/>
    </row>
    <row r="50" spans="1:77" x14ac:dyDescent="0.75"/>
    <row r="51" spans="1:77" s="5" customFormat="1" ht="27.75" thickBot="1" x14ac:dyDescent="0.8">
      <c r="A51" s="132" t="s">
        <v>445</v>
      </c>
      <c r="B51" s="88"/>
      <c r="C51" s="88"/>
      <c r="D51" s="88"/>
      <c r="E51" s="88"/>
      <c r="F51" s="103"/>
      <c r="G51" s="103"/>
      <c r="H51" s="103"/>
      <c r="I51" s="103"/>
      <c r="J51" s="103"/>
      <c r="K51" s="103"/>
      <c r="L51" s="103"/>
      <c r="M51" s="103"/>
      <c r="N51" s="103"/>
      <c r="O51" s="140"/>
      <c r="P51" s="140"/>
      <c r="Q51" s="140"/>
      <c r="R51" s="140"/>
      <c r="S51" s="140"/>
      <c r="T51" s="140"/>
      <c r="U51" s="140"/>
      <c r="V51" s="140"/>
      <c r="W51" s="140"/>
      <c r="X51" s="140"/>
      <c r="Y51" s="140"/>
      <c r="Z51" s="140"/>
      <c r="AA51" s="140"/>
      <c r="AB51" s="140"/>
      <c r="AC51" s="140"/>
      <c r="AD51" s="140"/>
      <c r="AE51" s="140"/>
      <c r="AF51" s="140"/>
      <c r="AG51" s="140"/>
      <c r="AH51" s="140"/>
      <c r="AI51" s="140"/>
      <c r="AJ51" s="140"/>
      <c r="AK51" s="140"/>
      <c r="AL51" s="140"/>
      <c r="AM51" s="140"/>
      <c r="AN51" s="140"/>
      <c r="AO51" s="140"/>
      <c r="AY51" s="140"/>
      <c r="AZ51" s="140"/>
      <c r="BA51" s="140"/>
      <c r="BB51" s="140"/>
      <c r="BC51" s="140"/>
      <c r="BD51" s="140"/>
      <c r="BE51" s="140"/>
      <c r="BF51" s="140"/>
      <c r="BG51" s="140"/>
      <c r="BH51" s="140"/>
      <c r="BI51" s="140"/>
      <c r="BJ51" s="140"/>
      <c r="BK51" s="140"/>
      <c r="BL51" s="140"/>
      <c r="BM51" s="140"/>
      <c r="BN51" s="140"/>
      <c r="BO51" s="140"/>
      <c r="BP51" s="140"/>
      <c r="BQ51" s="140"/>
      <c r="BR51" s="140"/>
      <c r="BS51" s="140"/>
      <c r="BT51" s="140"/>
      <c r="BU51" s="140"/>
      <c r="BV51" s="140"/>
      <c r="BW51" s="140"/>
      <c r="BX51" s="140"/>
      <c r="BY51" s="140"/>
    </row>
    <row r="52" spans="1:77" s="5" customFormat="1" ht="27.75" thickBot="1" x14ac:dyDescent="0.8">
      <c r="A52" s="89" t="s">
        <v>482</v>
      </c>
      <c r="B52" s="123">
        <v>2015</v>
      </c>
      <c r="C52" s="123">
        <v>2016</v>
      </c>
      <c r="D52" s="123">
        <v>2017</v>
      </c>
      <c r="E52" s="123">
        <v>2018</v>
      </c>
      <c r="F52" s="123">
        <v>2019</v>
      </c>
      <c r="G52" s="123">
        <v>2020</v>
      </c>
      <c r="H52" s="123">
        <v>2021</v>
      </c>
      <c r="I52" s="123">
        <v>2022</v>
      </c>
      <c r="J52" s="123">
        <v>2023</v>
      </c>
      <c r="K52" s="123">
        <v>2024</v>
      </c>
      <c r="L52" s="185" t="s">
        <v>533</v>
      </c>
      <c r="M52" s="185" t="s">
        <v>737</v>
      </c>
      <c r="N52" s="185" t="s">
        <v>740</v>
      </c>
      <c r="O52" s="140"/>
      <c r="P52" s="140"/>
      <c r="Q52" s="140"/>
      <c r="R52" s="140"/>
      <c r="S52" s="140"/>
      <c r="T52" s="140"/>
      <c r="U52" s="140"/>
      <c r="V52" s="140"/>
      <c r="W52" s="140"/>
      <c r="X52" s="140"/>
      <c r="Y52" s="140"/>
      <c r="Z52" s="140"/>
      <c r="AA52" s="140"/>
      <c r="AB52" s="140"/>
      <c r="AC52" s="140"/>
      <c r="AD52" s="140"/>
      <c r="AE52" s="140"/>
      <c r="AF52" s="140"/>
      <c r="AG52" s="140"/>
      <c r="AH52" s="140"/>
      <c r="AI52" s="140"/>
      <c r="AJ52" s="140"/>
      <c r="AK52" s="140"/>
      <c r="AL52" s="140"/>
      <c r="AM52" s="140"/>
      <c r="AN52" s="140"/>
      <c r="AO52" s="140"/>
      <c r="AY52" s="140"/>
      <c r="AZ52" s="140"/>
      <c r="BA52" s="140"/>
      <c r="BB52" s="140"/>
      <c r="BC52" s="140"/>
      <c r="BD52" s="140"/>
      <c r="BE52" s="140"/>
      <c r="BF52" s="140"/>
      <c r="BG52" s="140"/>
      <c r="BH52" s="140"/>
      <c r="BI52" s="140"/>
      <c r="BJ52" s="140"/>
      <c r="BK52" s="140"/>
      <c r="BL52" s="140"/>
      <c r="BM52" s="140"/>
      <c r="BN52" s="140"/>
      <c r="BO52" s="140"/>
      <c r="BP52" s="140"/>
      <c r="BQ52" s="140"/>
      <c r="BR52" s="140"/>
      <c r="BS52" s="140"/>
      <c r="BT52" s="140"/>
      <c r="BU52" s="140"/>
      <c r="BV52" s="140"/>
      <c r="BW52" s="140"/>
      <c r="BX52" s="140"/>
      <c r="BY52" s="140"/>
    </row>
    <row r="53" spans="1:77" outlineLevel="1" x14ac:dyDescent="0.75">
      <c r="A53" s="58" t="s">
        <v>184</v>
      </c>
      <c r="B53" s="95">
        <v>140200000</v>
      </c>
      <c r="C53" s="95">
        <v>540855680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</row>
    <row r="54" spans="1:77" outlineLevel="1" x14ac:dyDescent="0.75">
      <c r="A54" s="58" t="s">
        <v>111</v>
      </c>
      <c r="B54" s="95">
        <v>27000000</v>
      </c>
      <c r="C54" s="9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267530000</v>
      </c>
      <c r="I54" s="95">
        <v>80900000</v>
      </c>
      <c r="J54" s="95">
        <v>240050000</v>
      </c>
      <c r="K54" s="95">
        <v>276100000</v>
      </c>
      <c r="L54" s="95">
        <v>43500000</v>
      </c>
      <c r="M54" s="95">
        <v>0</v>
      </c>
      <c r="N54" s="95">
        <v>0</v>
      </c>
    </row>
    <row r="55" spans="1:77" outlineLevel="1" x14ac:dyDescent="0.75">
      <c r="A55" s="58" t="s">
        <v>124</v>
      </c>
      <c r="B55" s="95">
        <v>0</v>
      </c>
      <c r="C55" s="95">
        <v>0</v>
      </c>
      <c r="D55" s="95">
        <v>0</v>
      </c>
      <c r="E55" s="95">
        <v>0</v>
      </c>
      <c r="F55" s="95">
        <v>0</v>
      </c>
      <c r="G55" s="95">
        <v>0</v>
      </c>
      <c r="H55" s="95">
        <v>0</v>
      </c>
      <c r="I55" s="95">
        <v>130800000</v>
      </c>
      <c r="J55" s="95">
        <v>483200000</v>
      </c>
      <c r="K55" s="95">
        <v>28100000</v>
      </c>
      <c r="L55" s="95">
        <v>0</v>
      </c>
      <c r="M55" s="95">
        <v>0</v>
      </c>
      <c r="N55" s="95">
        <v>410600000</v>
      </c>
    </row>
    <row r="56" spans="1:77" outlineLevel="1" x14ac:dyDescent="0.75">
      <c r="A56" s="58" t="s">
        <v>173</v>
      </c>
      <c r="B56" s="95">
        <v>536170000</v>
      </c>
      <c r="C56" s="95">
        <v>280135000</v>
      </c>
      <c r="D56" s="95">
        <v>947800000</v>
      </c>
      <c r="E56" s="95">
        <v>0</v>
      </c>
      <c r="F56" s="95">
        <v>0</v>
      </c>
      <c r="G56" s="95">
        <v>0</v>
      </c>
      <c r="H56" s="95">
        <v>98600000</v>
      </c>
      <c r="I56" s="95">
        <v>48800000</v>
      </c>
      <c r="J56" s="95">
        <v>457161250</v>
      </c>
      <c r="K56" s="95">
        <v>0</v>
      </c>
      <c r="L56" s="95">
        <v>252700000</v>
      </c>
      <c r="M56" s="95">
        <v>0</v>
      </c>
      <c r="N56" s="95">
        <v>0</v>
      </c>
    </row>
    <row r="57" spans="1:77" outlineLevel="1" x14ac:dyDescent="0.75">
      <c r="A57" s="58" t="s">
        <v>108</v>
      </c>
      <c r="B57" s="95">
        <v>430735440</v>
      </c>
      <c r="C57" s="95">
        <v>680379920</v>
      </c>
      <c r="D57" s="95">
        <v>430018000</v>
      </c>
      <c r="E57" s="95">
        <v>275752480</v>
      </c>
      <c r="F57" s="95">
        <v>0</v>
      </c>
      <c r="G57" s="95">
        <v>197800000</v>
      </c>
      <c r="H57" s="95">
        <v>174420053</v>
      </c>
      <c r="I57" s="95">
        <v>0</v>
      </c>
      <c r="J57" s="95">
        <v>70900000</v>
      </c>
      <c r="K57" s="95">
        <v>66500000</v>
      </c>
      <c r="L57" s="95">
        <v>0</v>
      </c>
      <c r="M57" s="95">
        <v>0</v>
      </c>
      <c r="N57" s="95">
        <v>777300000</v>
      </c>
    </row>
    <row r="58" spans="1:77" ht="27.75" outlineLevel="1" thickBot="1" x14ac:dyDescent="0.8">
      <c r="A58" s="58" t="s">
        <v>116</v>
      </c>
      <c r="B58" s="95">
        <v>133610000</v>
      </c>
      <c r="C58" s="95">
        <v>85400000</v>
      </c>
      <c r="D58" s="95">
        <v>119400000</v>
      </c>
      <c r="E58" s="95">
        <v>72000000</v>
      </c>
      <c r="F58" s="95">
        <v>143350000</v>
      </c>
      <c r="G58" s="95">
        <v>237300000</v>
      </c>
      <c r="H58" s="95">
        <v>207000000</v>
      </c>
      <c r="I58" s="95">
        <v>507311240</v>
      </c>
      <c r="J58" s="95">
        <v>576400000</v>
      </c>
      <c r="K58" s="95">
        <v>97250000</v>
      </c>
      <c r="L58" s="95">
        <v>0</v>
      </c>
      <c r="M58" s="95">
        <v>0</v>
      </c>
      <c r="N58" s="95">
        <v>409100000</v>
      </c>
    </row>
    <row r="59" spans="1:77" s="5" customFormat="1" ht="27.75" thickBot="1" x14ac:dyDescent="0.8">
      <c r="A59" s="89" t="s">
        <v>83</v>
      </c>
      <c r="B59" s="124">
        <v>1267715440</v>
      </c>
      <c r="C59" s="124">
        <v>1586770600</v>
      </c>
      <c r="D59" s="124">
        <v>1497218000</v>
      </c>
      <c r="E59" s="124">
        <v>347752480</v>
      </c>
      <c r="F59" s="124">
        <v>143350000</v>
      </c>
      <c r="G59" s="124">
        <v>435100000</v>
      </c>
      <c r="H59" s="124">
        <v>747550053</v>
      </c>
      <c r="I59" s="124">
        <v>767811240</v>
      </c>
      <c r="J59" s="124">
        <v>1827711250</v>
      </c>
      <c r="K59" s="124">
        <v>467950000</v>
      </c>
      <c r="L59" s="126">
        <v>296200000</v>
      </c>
      <c r="M59" s="126">
        <v>0</v>
      </c>
      <c r="N59" s="126">
        <v>1597000000</v>
      </c>
      <c r="O59" s="140"/>
      <c r="P59" s="140"/>
      <c r="Q59" s="140"/>
      <c r="R59" s="140"/>
      <c r="S59" s="140"/>
      <c r="T59" s="140"/>
      <c r="U59" s="140"/>
      <c r="V59" s="140"/>
      <c r="W59" s="140"/>
      <c r="X59" s="140"/>
      <c r="Y59" s="140"/>
      <c r="Z59" s="140"/>
      <c r="AA59" s="140"/>
      <c r="AB59" s="140"/>
      <c r="AC59" s="140"/>
      <c r="AD59" s="140"/>
      <c r="AE59" s="140"/>
      <c r="AF59" s="140"/>
      <c r="AG59" s="140"/>
      <c r="AH59" s="140"/>
      <c r="AI59" s="140"/>
      <c r="AJ59" s="140"/>
      <c r="AK59" s="140"/>
      <c r="AL59" s="140"/>
      <c r="AM59" s="140"/>
      <c r="AN59" s="140"/>
      <c r="AO59" s="140"/>
      <c r="AY59" s="140"/>
      <c r="AZ59" s="140"/>
      <c r="BA59" s="140"/>
      <c r="BB59" s="140"/>
      <c r="BC59" s="140"/>
      <c r="BD59" s="140"/>
      <c r="BE59" s="140"/>
      <c r="BF59" s="140"/>
      <c r="BG59" s="140"/>
      <c r="BH59" s="140"/>
      <c r="BI59" s="140"/>
      <c r="BJ59" s="140"/>
      <c r="BK59" s="140"/>
      <c r="BL59" s="140"/>
      <c r="BM59" s="140"/>
      <c r="BN59" s="140"/>
      <c r="BO59" s="140"/>
      <c r="BP59" s="140"/>
      <c r="BQ59" s="140"/>
      <c r="BR59" s="140"/>
      <c r="BS59" s="140"/>
      <c r="BT59" s="140"/>
      <c r="BU59" s="140"/>
      <c r="BV59" s="140"/>
      <c r="BW59" s="140"/>
      <c r="BX59" s="140"/>
      <c r="BY59" s="140"/>
    </row>
    <row r="60" spans="1:77" ht="25.5" thickBot="1" x14ac:dyDescent="0.75">
      <c r="A60" s="16"/>
      <c r="B60" s="16"/>
      <c r="C60" s="16"/>
      <c r="D60" s="16"/>
      <c r="E60" s="16"/>
    </row>
    <row r="61" spans="1:77" s="5" customFormat="1" ht="25.5" thickBot="1" x14ac:dyDescent="0.75">
      <c r="A61" s="155" t="s">
        <v>451</v>
      </c>
      <c r="B61" s="123">
        <v>2015</v>
      </c>
      <c r="C61" s="123">
        <v>2016</v>
      </c>
      <c r="D61" s="123">
        <v>2017</v>
      </c>
      <c r="E61" s="123">
        <v>2018</v>
      </c>
      <c r="F61" s="123">
        <v>2019</v>
      </c>
      <c r="G61" s="123">
        <v>2020</v>
      </c>
      <c r="H61" s="123">
        <v>2021</v>
      </c>
      <c r="I61" s="123">
        <v>2022</v>
      </c>
      <c r="J61" s="123">
        <v>2023</v>
      </c>
      <c r="K61" s="123">
        <v>2024</v>
      </c>
      <c r="L61" s="185" t="s">
        <v>533</v>
      </c>
      <c r="M61" s="185" t="s">
        <v>737</v>
      </c>
      <c r="N61" s="185" t="s">
        <v>740</v>
      </c>
      <c r="O61" s="140"/>
      <c r="P61" s="140"/>
      <c r="Q61" s="140"/>
      <c r="R61" s="140"/>
      <c r="S61" s="140"/>
      <c r="T61" s="140"/>
      <c r="U61" s="140"/>
      <c r="V61" s="140"/>
      <c r="W61" s="140"/>
      <c r="X61" s="140"/>
      <c r="Y61" s="140"/>
      <c r="Z61" s="140"/>
      <c r="AA61" s="140"/>
      <c r="AB61" s="140"/>
      <c r="AC61" s="140"/>
      <c r="AD61" s="140"/>
      <c r="AE61" s="140"/>
      <c r="AF61" s="140"/>
      <c r="AG61" s="140"/>
      <c r="AH61" s="140"/>
      <c r="AI61" s="140"/>
      <c r="AJ61" s="140"/>
      <c r="AK61" s="140"/>
      <c r="AL61" s="140"/>
      <c r="AM61" s="140"/>
      <c r="AN61" s="140"/>
      <c r="AO61" s="140"/>
      <c r="AY61" s="140"/>
      <c r="AZ61" s="140"/>
      <c r="BA61" s="140"/>
      <c r="BB61" s="140"/>
      <c r="BC61" s="140"/>
      <c r="BD61" s="140"/>
      <c r="BE61" s="140"/>
      <c r="BF61" s="140"/>
      <c r="BG61" s="140"/>
      <c r="BH61" s="140"/>
      <c r="BI61" s="140"/>
      <c r="BJ61" s="140"/>
      <c r="BK61" s="140"/>
      <c r="BL61" s="140"/>
      <c r="BM61" s="140"/>
      <c r="BN61" s="140"/>
      <c r="BO61" s="140"/>
      <c r="BP61" s="140"/>
      <c r="BQ61" s="140"/>
      <c r="BR61" s="140"/>
      <c r="BS61" s="140"/>
      <c r="BT61" s="140"/>
      <c r="BU61" s="140"/>
      <c r="BV61" s="140"/>
      <c r="BW61" s="140"/>
      <c r="BX61" s="140"/>
      <c r="BY61" s="140"/>
    </row>
    <row r="62" spans="1:77" s="153" customFormat="1" x14ac:dyDescent="0.75">
      <c r="A62" s="150" t="s">
        <v>750</v>
      </c>
      <c r="B62" s="151">
        <v>1416</v>
      </c>
      <c r="C62" s="151">
        <v>817</v>
      </c>
      <c r="D62" s="151">
        <v>384</v>
      </c>
      <c r="E62" s="151">
        <v>110</v>
      </c>
      <c r="F62" s="151">
        <v>80</v>
      </c>
      <c r="G62" s="151">
        <v>650</v>
      </c>
      <c r="H62" s="151">
        <v>2180</v>
      </c>
      <c r="I62" s="151">
        <v>1335</v>
      </c>
      <c r="J62" s="151">
        <v>1989</v>
      </c>
      <c r="K62" s="151">
        <v>2289</v>
      </c>
      <c r="L62" s="151">
        <v>420</v>
      </c>
      <c r="M62" s="151">
        <v>0</v>
      </c>
      <c r="N62" s="151">
        <v>1682</v>
      </c>
      <c r="O62" s="159"/>
      <c r="P62" s="159"/>
      <c r="Q62" s="159"/>
      <c r="R62" s="159"/>
      <c r="S62" s="159"/>
      <c r="T62" s="159"/>
      <c r="U62" s="159"/>
      <c r="V62" s="159"/>
      <c r="W62" s="159"/>
      <c r="X62" s="159"/>
      <c r="Y62" s="159"/>
      <c r="Z62" s="159"/>
      <c r="AA62" s="159"/>
      <c r="AB62" s="159"/>
      <c r="AC62" s="159"/>
      <c r="AD62" s="159"/>
      <c r="AE62" s="159"/>
      <c r="AF62" s="159"/>
      <c r="AG62" s="159"/>
      <c r="AH62" s="159"/>
      <c r="AI62" s="159"/>
      <c r="AJ62" s="159"/>
      <c r="AK62" s="159"/>
      <c r="AL62" s="159"/>
      <c r="AM62" s="159"/>
      <c r="AN62" s="159"/>
      <c r="AO62" s="159"/>
      <c r="AY62" s="159"/>
      <c r="AZ62" s="159"/>
      <c r="BA62" s="159"/>
      <c r="BB62" s="159"/>
      <c r="BC62" s="159"/>
      <c r="BD62" s="159"/>
      <c r="BE62" s="159"/>
      <c r="BF62" s="159"/>
      <c r="BG62" s="159"/>
      <c r="BH62" s="159"/>
      <c r="BI62" s="159"/>
      <c r="BJ62" s="159"/>
      <c r="BK62" s="159"/>
      <c r="BL62" s="159"/>
      <c r="BM62" s="159"/>
      <c r="BN62" s="159"/>
      <c r="BO62" s="159"/>
      <c r="BP62" s="159"/>
      <c r="BQ62" s="159"/>
      <c r="BR62" s="159"/>
      <c r="BS62" s="159"/>
      <c r="BT62" s="159"/>
      <c r="BU62" s="159"/>
      <c r="BV62" s="159"/>
      <c r="BW62" s="159"/>
      <c r="BX62" s="159"/>
      <c r="BY62" s="159"/>
    </row>
    <row r="63" spans="1:77" outlineLevel="1" x14ac:dyDescent="0.75">
      <c r="A63" s="51" t="s">
        <v>331</v>
      </c>
      <c r="B63" s="95">
        <v>0</v>
      </c>
      <c r="C63" s="95">
        <v>0</v>
      </c>
      <c r="D63" s="95">
        <v>0</v>
      </c>
      <c r="E63" s="95">
        <v>0</v>
      </c>
      <c r="F63" s="95">
        <v>0</v>
      </c>
      <c r="G63" s="95">
        <v>0</v>
      </c>
      <c r="H63" s="95">
        <v>979</v>
      </c>
      <c r="I63" s="95">
        <v>0</v>
      </c>
      <c r="J63" s="95">
        <v>0</v>
      </c>
      <c r="K63" s="95">
        <v>0</v>
      </c>
      <c r="L63" s="95">
        <v>0</v>
      </c>
      <c r="M63" s="95">
        <v>0</v>
      </c>
      <c r="N63" s="95">
        <v>0</v>
      </c>
    </row>
    <row r="64" spans="1:77" outlineLevel="1" x14ac:dyDescent="0.75">
      <c r="A64" s="51" t="s">
        <v>136</v>
      </c>
      <c r="B64" s="95">
        <v>0</v>
      </c>
      <c r="C64" s="95">
        <v>0</v>
      </c>
      <c r="D64" s="95">
        <v>314</v>
      </c>
      <c r="E64" s="95">
        <v>66</v>
      </c>
      <c r="F64" s="95">
        <v>0</v>
      </c>
      <c r="G64" s="95">
        <v>0</v>
      </c>
      <c r="H64" s="95">
        <v>200</v>
      </c>
      <c r="I64" s="95">
        <v>370</v>
      </c>
      <c r="J64" s="95">
        <v>910</v>
      </c>
      <c r="K64" s="95">
        <v>974</v>
      </c>
      <c r="L64" s="95">
        <v>420</v>
      </c>
      <c r="M64" s="95">
        <v>0</v>
      </c>
      <c r="N64" s="95">
        <v>0</v>
      </c>
    </row>
    <row r="65" spans="1:77" outlineLevel="1" x14ac:dyDescent="0.75">
      <c r="A65" s="51" t="s">
        <v>149</v>
      </c>
      <c r="B65" s="95">
        <v>396</v>
      </c>
      <c r="C65" s="95">
        <v>292</v>
      </c>
      <c r="D65" s="95">
        <v>70</v>
      </c>
      <c r="E65" s="95">
        <v>0</v>
      </c>
      <c r="F65" s="95">
        <v>0</v>
      </c>
      <c r="G65" s="95">
        <v>0</v>
      </c>
      <c r="H65" s="95">
        <v>0</v>
      </c>
      <c r="I65" s="95">
        <v>0</v>
      </c>
      <c r="J65" s="95">
        <v>0</v>
      </c>
      <c r="K65" s="95">
        <v>0</v>
      </c>
      <c r="L65" s="95">
        <v>0</v>
      </c>
      <c r="M65" s="95">
        <v>0</v>
      </c>
      <c r="N65" s="95">
        <v>0</v>
      </c>
    </row>
    <row r="66" spans="1:77" outlineLevel="1" x14ac:dyDescent="0.75">
      <c r="A66" s="51" t="s">
        <v>177</v>
      </c>
      <c r="B66" s="95">
        <v>0</v>
      </c>
      <c r="C66" s="95">
        <v>0</v>
      </c>
      <c r="D66" s="95">
        <v>0</v>
      </c>
      <c r="E66" s="95">
        <v>0</v>
      </c>
      <c r="F66" s="95">
        <v>0</v>
      </c>
      <c r="G66" s="95">
        <v>160</v>
      </c>
      <c r="H66" s="95">
        <v>0</v>
      </c>
      <c r="I66" s="95">
        <v>488</v>
      </c>
      <c r="J66" s="95">
        <v>0</v>
      </c>
      <c r="K66" s="95">
        <v>830</v>
      </c>
      <c r="L66" s="95">
        <v>0</v>
      </c>
      <c r="M66" s="95">
        <v>0</v>
      </c>
      <c r="N66" s="95">
        <v>885</v>
      </c>
    </row>
    <row r="67" spans="1:77" outlineLevel="1" x14ac:dyDescent="0.75">
      <c r="A67" s="51" t="s">
        <v>106</v>
      </c>
      <c r="B67" s="95">
        <v>1020</v>
      </c>
      <c r="C67" s="95">
        <v>525</v>
      </c>
      <c r="D67" s="95">
        <v>0</v>
      </c>
      <c r="E67" s="95">
        <v>44</v>
      </c>
      <c r="F67" s="95">
        <v>80</v>
      </c>
      <c r="G67" s="95">
        <v>490</v>
      </c>
      <c r="H67" s="95">
        <v>1001</v>
      </c>
      <c r="I67" s="95">
        <v>477</v>
      </c>
      <c r="J67" s="95">
        <v>1079</v>
      </c>
      <c r="K67" s="95">
        <v>485</v>
      </c>
      <c r="L67" s="95">
        <v>0</v>
      </c>
      <c r="M67" s="95">
        <v>0</v>
      </c>
      <c r="N67" s="95">
        <v>797</v>
      </c>
    </row>
    <row r="68" spans="1:77" s="153" customFormat="1" x14ac:dyDescent="0.75">
      <c r="A68" s="150" t="s">
        <v>749</v>
      </c>
      <c r="B68" s="151">
        <v>1864</v>
      </c>
      <c r="C68" s="151">
        <v>2590</v>
      </c>
      <c r="D68" s="151">
        <v>2645</v>
      </c>
      <c r="E68" s="151">
        <v>386</v>
      </c>
      <c r="F68" s="151">
        <v>0</v>
      </c>
      <c r="G68" s="151">
        <v>0</v>
      </c>
      <c r="H68" s="151">
        <v>0</v>
      </c>
      <c r="I68" s="151">
        <v>0</v>
      </c>
      <c r="J68" s="151">
        <v>2612</v>
      </c>
      <c r="K68" s="151">
        <v>351</v>
      </c>
      <c r="L68" s="151">
        <v>351</v>
      </c>
      <c r="M68" s="151">
        <v>0</v>
      </c>
      <c r="N68" s="151">
        <v>0</v>
      </c>
      <c r="O68" s="159"/>
      <c r="P68" s="159"/>
      <c r="Q68" s="159"/>
      <c r="R68" s="159"/>
      <c r="S68" s="159"/>
      <c r="T68" s="159"/>
      <c r="U68" s="159"/>
      <c r="V68" s="159"/>
      <c r="W68" s="159"/>
      <c r="X68" s="159"/>
      <c r="Y68" s="159"/>
      <c r="Z68" s="159"/>
      <c r="AA68" s="159"/>
      <c r="AB68" s="159"/>
      <c r="AC68" s="159"/>
      <c r="AD68" s="159"/>
      <c r="AE68" s="159"/>
      <c r="AF68" s="159"/>
      <c r="AG68" s="159"/>
      <c r="AH68" s="159"/>
      <c r="AI68" s="159"/>
      <c r="AJ68" s="159"/>
      <c r="AK68" s="159"/>
      <c r="AL68" s="159"/>
      <c r="AM68" s="159"/>
      <c r="AN68" s="159"/>
      <c r="AO68" s="159"/>
      <c r="AY68" s="159"/>
      <c r="AZ68" s="159"/>
      <c r="BA68" s="159"/>
      <c r="BB68" s="159"/>
      <c r="BC68" s="159"/>
      <c r="BD68" s="159"/>
      <c r="BE68" s="159"/>
      <c r="BF68" s="159"/>
      <c r="BG68" s="159"/>
      <c r="BH68" s="159"/>
      <c r="BI68" s="159"/>
      <c r="BJ68" s="159"/>
      <c r="BK68" s="159"/>
      <c r="BL68" s="159"/>
      <c r="BM68" s="159"/>
      <c r="BN68" s="159"/>
      <c r="BO68" s="159"/>
      <c r="BP68" s="159"/>
      <c r="BQ68" s="159"/>
      <c r="BR68" s="159"/>
      <c r="BS68" s="159"/>
      <c r="BT68" s="159"/>
      <c r="BU68" s="159"/>
      <c r="BV68" s="159"/>
      <c r="BW68" s="159"/>
      <c r="BX68" s="159"/>
      <c r="BY68" s="159"/>
    </row>
    <row r="69" spans="1:77" outlineLevel="1" x14ac:dyDescent="0.75">
      <c r="A69" s="51" t="s">
        <v>306</v>
      </c>
      <c r="B69" s="95">
        <v>0</v>
      </c>
      <c r="C69" s="95">
        <v>0</v>
      </c>
      <c r="D69" s="95">
        <v>108</v>
      </c>
      <c r="E69" s="95">
        <v>0</v>
      </c>
      <c r="F69" s="95">
        <v>0</v>
      </c>
      <c r="G69" s="95">
        <v>0</v>
      </c>
      <c r="H69" s="95">
        <v>0</v>
      </c>
      <c r="I69" s="95">
        <v>0</v>
      </c>
      <c r="J69" s="95">
        <v>0</v>
      </c>
      <c r="K69" s="95">
        <v>0</v>
      </c>
      <c r="L69" s="95">
        <v>0</v>
      </c>
      <c r="M69" s="95">
        <v>0</v>
      </c>
      <c r="N69" s="95">
        <v>0</v>
      </c>
    </row>
    <row r="70" spans="1:77" outlineLevel="1" x14ac:dyDescent="0.75">
      <c r="A70" s="51" t="s">
        <v>264</v>
      </c>
      <c r="B70" s="95">
        <v>450</v>
      </c>
      <c r="C70" s="95">
        <v>508</v>
      </c>
      <c r="D70" s="95">
        <v>1969</v>
      </c>
      <c r="E70" s="95">
        <v>0</v>
      </c>
      <c r="F70" s="95">
        <v>0</v>
      </c>
      <c r="G70" s="95">
        <v>0</v>
      </c>
      <c r="H70" s="95">
        <v>0</v>
      </c>
      <c r="I70" s="95">
        <v>0</v>
      </c>
      <c r="J70" s="95">
        <v>1930</v>
      </c>
      <c r="K70" s="95">
        <v>0</v>
      </c>
      <c r="L70" s="95">
        <v>0</v>
      </c>
      <c r="M70" s="95">
        <v>0</v>
      </c>
      <c r="N70" s="95">
        <v>0</v>
      </c>
    </row>
    <row r="71" spans="1:77" outlineLevel="1" x14ac:dyDescent="0.75">
      <c r="A71" s="51" t="s">
        <v>188</v>
      </c>
      <c r="B71" s="95">
        <v>422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</row>
    <row r="72" spans="1:77" outlineLevel="1" x14ac:dyDescent="0.75">
      <c r="A72" s="51" t="s">
        <v>278</v>
      </c>
      <c r="B72" s="95">
        <v>324</v>
      </c>
      <c r="C72" s="95">
        <v>1844</v>
      </c>
      <c r="D72" s="95">
        <v>568</v>
      </c>
      <c r="E72" s="95">
        <v>386</v>
      </c>
      <c r="F72" s="95">
        <v>0</v>
      </c>
      <c r="G72" s="95">
        <v>0</v>
      </c>
      <c r="H72" s="95">
        <v>0</v>
      </c>
      <c r="I72" s="95">
        <v>0</v>
      </c>
      <c r="J72" s="95">
        <v>682</v>
      </c>
      <c r="K72" s="95">
        <v>351</v>
      </c>
      <c r="L72" s="95">
        <v>351</v>
      </c>
      <c r="M72" s="95">
        <v>0</v>
      </c>
      <c r="N72" s="95">
        <v>0</v>
      </c>
    </row>
    <row r="73" spans="1:77" outlineLevel="1" x14ac:dyDescent="0.75">
      <c r="A73" s="51" t="s">
        <v>235</v>
      </c>
      <c r="B73" s="95">
        <v>160</v>
      </c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</row>
    <row r="74" spans="1:77" outlineLevel="1" x14ac:dyDescent="0.75">
      <c r="A74" s="51" t="s">
        <v>292</v>
      </c>
      <c r="B74" s="95">
        <v>0</v>
      </c>
      <c r="C74" s="95">
        <v>238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77" ht="27.75" outlineLevel="1" thickBot="1" x14ac:dyDescent="0.8">
      <c r="A75" s="51" t="s">
        <v>260</v>
      </c>
      <c r="B75" s="95">
        <v>508</v>
      </c>
      <c r="C75" s="9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0</v>
      </c>
      <c r="L75" s="95">
        <v>0</v>
      </c>
      <c r="M75" s="95">
        <v>0</v>
      </c>
      <c r="N75" s="95">
        <v>0</v>
      </c>
    </row>
    <row r="76" spans="1:77" s="5" customFormat="1" ht="27.75" thickBot="1" x14ac:dyDescent="0.8">
      <c r="A76" s="89" t="s">
        <v>83</v>
      </c>
      <c r="B76" s="124">
        <v>3280</v>
      </c>
      <c r="C76" s="124">
        <v>3407</v>
      </c>
      <c r="D76" s="124">
        <v>3029</v>
      </c>
      <c r="E76" s="124">
        <v>496</v>
      </c>
      <c r="F76" s="124">
        <v>80</v>
      </c>
      <c r="G76" s="124">
        <v>650</v>
      </c>
      <c r="H76" s="124">
        <v>2180</v>
      </c>
      <c r="I76" s="124">
        <v>1335</v>
      </c>
      <c r="J76" s="124">
        <v>4601</v>
      </c>
      <c r="K76" s="124">
        <v>2640</v>
      </c>
      <c r="L76" s="126">
        <v>771</v>
      </c>
      <c r="M76" s="126">
        <v>0</v>
      </c>
      <c r="N76" s="126">
        <v>1682</v>
      </c>
      <c r="O76" s="140"/>
      <c r="P76" s="140"/>
      <c r="Q76" s="140"/>
      <c r="R76" s="140"/>
      <c r="S76" s="140"/>
      <c r="T76" s="140"/>
      <c r="U76" s="140"/>
      <c r="V76" s="140"/>
      <c r="W76" s="140"/>
      <c r="X76" s="140"/>
      <c r="Y76" s="140"/>
      <c r="Z76" s="140"/>
      <c r="AA76" s="140"/>
      <c r="AB76" s="140"/>
      <c r="AC76" s="140"/>
      <c r="AD76" s="140"/>
      <c r="AE76" s="140"/>
      <c r="AF76" s="140"/>
      <c r="AG76" s="140"/>
      <c r="AH76" s="140"/>
      <c r="AI76" s="140"/>
      <c r="AJ76" s="140"/>
      <c r="AK76" s="140"/>
      <c r="AL76" s="140"/>
      <c r="AM76" s="140"/>
      <c r="AN76" s="140"/>
      <c r="AO76" s="140"/>
      <c r="AY76" s="140"/>
      <c r="AZ76" s="140"/>
      <c r="BA76" s="140"/>
      <c r="BB76" s="140"/>
      <c r="BC76" s="140"/>
      <c r="BD76" s="140"/>
      <c r="BE76" s="140"/>
      <c r="BF76" s="140"/>
      <c r="BG76" s="140"/>
      <c r="BH76" s="140"/>
      <c r="BI76" s="140"/>
      <c r="BJ76" s="140"/>
      <c r="BK76" s="140"/>
      <c r="BL76" s="140"/>
      <c r="BM76" s="140"/>
      <c r="BN76" s="140"/>
      <c r="BO76" s="140"/>
      <c r="BP76" s="140"/>
      <c r="BQ76" s="140"/>
      <c r="BR76" s="140"/>
      <c r="BS76" s="140"/>
      <c r="BT76" s="140"/>
      <c r="BU76" s="140"/>
      <c r="BV76" s="140"/>
      <c r="BW76" s="140"/>
      <c r="BX76" s="140"/>
      <c r="BY76" s="140"/>
    </row>
    <row r="77" spans="1:77" ht="24.75" x14ac:dyDescent="0.7">
      <c r="A77" s="16"/>
      <c r="B77" s="16"/>
      <c r="C77" s="16"/>
      <c r="D77" s="16"/>
      <c r="E77" s="16"/>
    </row>
    <row r="78" spans="1:77" s="5" customFormat="1" ht="27.75" thickBot="1" x14ac:dyDescent="0.8">
      <c r="A78" s="132" t="s">
        <v>518</v>
      </c>
      <c r="B78" s="88"/>
      <c r="C78" s="88"/>
      <c r="D78" s="88"/>
      <c r="E78" s="88"/>
      <c r="F78" s="103"/>
      <c r="G78" s="103"/>
      <c r="H78" s="103"/>
      <c r="I78" s="103"/>
      <c r="J78" s="103"/>
      <c r="K78" s="103"/>
      <c r="L78" s="103"/>
      <c r="M78" s="103"/>
      <c r="N78" s="103"/>
      <c r="O78" s="140"/>
      <c r="P78" s="140"/>
      <c r="Q78" s="140"/>
      <c r="R78" s="140"/>
      <c r="S78" s="140"/>
      <c r="T78" s="140"/>
      <c r="U78" s="140"/>
      <c r="V78" s="140"/>
      <c r="W78" s="140"/>
      <c r="X78" s="140"/>
      <c r="Y78" s="140"/>
      <c r="Z78" s="140"/>
      <c r="AA78" s="140"/>
      <c r="AB78" s="140"/>
      <c r="AC78" s="140"/>
      <c r="AD78" s="140"/>
      <c r="AE78" s="140"/>
      <c r="AF78" s="140"/>
      <c r="AG78" s="140"/>
      <c r="AH78" s="140"/>
      <c r="AI78" s="140"/>
      <c r="AJ78" s="140"/>
      <c r="AK78" s="140"/>
      <c r="AL78" s="140"/>
      <c r="AM78" s="140"/>
      <c r="AN78" s="140"/>
      <c r="AO78" s="140"/>
      <c r="AY78" s="140"/>
      <c r="AZ78" s="140"/>
      <c r="BA78" s="140"/>
      <c r="BB78" s="140"/>
      <c r="BC78" s="140"/>
      <c r="BD78" s="140"/>
      <c r="BE78" s="140"/>
      <c r="BF78" s="140"/>
      <c r="BG78" s="140"/>
      <c r="BH78" s="140"/>
      <c r="BI78" s="140"/>
      <c r="BJ78" s="140"/>
      <c r="BK78" s="140"/>
      <c r="BL78" s="140"/>
      <c r="BM78" s="140"/>
      <c r="BN78" s="140"/>
      <c r="BO78" s="140"/>
      <c r="BP78" s="140"/>
      <c r="BQ78" s="140"/>
      <c r="BR78" s="140"/>
      <c r="BS78" s="140"/>
      <c r="BT78" s="140"/>
      <c r="BU78" s="140"/>
      <c r="BV78" s="140"/>
      <c r="BW78" s="140"/>
      <c r="BX78" s="140"/>
      <c r="BY78" s="140"/>
    </row>
    <row r="79" spans="1:77" s="5" customFormat="1" ht="27.75" thickBot="1" x14ac:dyDescent="0.8">
      <c r="A79" s="89" t="s">
        <v>482</v>
      </c>
      <c r="B79" s="123">
        <v>2015</v>
      </c>
      <c r="C79" s="123">
        <v>2016</v>
      </c>
      <c r="D79" s="123">
        <v>2017</v>
      </c>
      <c r="E79" s="123">
        <v>2018</v>
      </c>
      <c r="F79" s="123">
        <v>2019</v>
      </c>
      <c r="G79" s="123">
        <v>2020</v>
      </c>
      <c r="H79" s="123">
        <v>2021</v>
      </c>
      <c r="I79" s="123">
        <v>2022</v>
      </c>
      <c r="J79" s="137">
        <v>2023</v>
      </c>
      <c r="K79" s="137">
        <v>2024</v>
      </c>
      <c r="L79" s="185" t="s">
        <v>533</v>
      </c>
      <c r="M79" s="185" t="s">
        <v>737</v>
      </c>
      <c r="N79" s="185" t="s">
        <v>740</v>
      </c>
      <c r="O79" s="140"/>
      <c r="P79" s="140"/>
      <c r="Q79" s="140"/>
      <c r="R79" s="140"/>
      <c r="S79" s="140"/>
      <c r="T79" s="140"/>
      <c r="U79" s="140"/>
      <c r="V79" s="140"/>
      <c r="W79" s="140"/>
      <c r="X79" s="140"/>
      <c r="Y79" s="140"/>
      <c r="Z79" s="140"/>
      <c r="AA79" s="140"/>
      <c r="AB79" s="140"/>
      <c r="AC79" s="140"/>
      <c r="AD79" s="140"/>
      <c r="AE79" s="140"/>
      <c r="AF79" s="140"/>
      <c r="AG79" s="140"/>
      <c r="AH79" s="140"/>
      <c r="AI79" s="140"/>
      <c r="AJ79" s="140"/>
      <c r="AK79" s="140"/>
      <c r="AL79" s="140"/>
      <c r="AM79" s="140"/>
      <c r="AN79" s="140"/>
      <c r="AO79" s="140"/>
      <c r="AY79" s="140"/>
      <c r="AZ79" s="140"/>
      <c r="BA79" s="140"/>
      <c r="BB79" s="140"/>
      <c r="BC79" s="140"/>
      <c r="BD79" s="140"/>
      <c r="BE79" s="140"/>
      <c r="BF79" s="140"/>
      <c r="BG79" s="140"/>
      <c r="BH79" s="140"/>
      <c r="BI79" s="140"/>
      <c r="BJ79" s="140"/>
      <c r="BK79" s="140"/>
      <c r="BL79" s="140"/>
      <c r="BM79" s="140"/>
      <c r="BN79" s="140"/>
      <c r="BO79" s="140"/>
      <c r="BP79" s="140"/>
      <c r="BQ79" s="140"/>
      <c r="BR79" s="140"/>
      <c r="BS79" s="140"/>
      <c r="BT79" s="140"/>
      <c r="BU79" s="140"/>
      <c r="BV79" s="140"/>
      <c r="BW79" s="140"/>
      <c r="BX79" s="140"/>
      <c r="BY79" s="140"/>
    </row>
    <row r="80" spans="1:77" outlineLevel="1" x14ac:dyDescent="0.75">
      <c r="A80" s="58" t="s">
        <v>184</v>
      </c>
      <c r="B80" s="95">
        <v>378</v>
      </c>
      <c r="C80" s="95">
        <v>1171</v>
      </c>
      <c r="D80" s="95">
        <v>0</v>
      </c>
      <c r="E80" s="95">
        <v>0</v>
      </c>
      <c r="F80" s="95">
        <v>0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</row>
    <row r="81" spans="1:77" outlineLevel="1" x14ac:dyDescent="0.75">
      <c r="A81" s="58" t="s">
        <v>111</v>
      </c>
      <c r="B81" s="95">
        <v>300</v>
      </c>
      <c r="C81" s="95">
        <v>0</v>
      </c>
      <c r="D81" s="95">
        <v>0</v>
      </c>
      <c r="E81" s="95">
        <v>0</v>
      </c>
      <c r="F81" s="95">
        <v>0</v>
      </c>
      <c r="G81" s="95">
        <v>0</v>
      </c>
      <c r="H81" s="95">
        <v>1539</v>
      </c>
      <c r="I81" s="95">
        <v>370</v>
      </c>
      <c r="J81" s="95">
        <v>2190</v>
      </c>
      <c r="K81" s="95">
        <v>2155</v>
      </c>
      <c r="L81" s="95">
        <v>351</v>
      </c>
      <c r="M81" s="95">
        <v>0</v>
      </c>
      <c r="N81" s="95">
        <v>0</v>
      </c>
    </row>
    <row r="82" spans="1:77" outlineLevel="1" x14ac:dyDescent="0.75">
      <c r="A82" s="58" t="s">
        <v>124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376</v>
      </c>
      <c r="J82" s="95">
        <v>835</v>
      </c>
      <c r="K82" s="95">
        <v>231</v>
      </c>
      <c r="L82" s="95">
        <v>0</v>
      </c>
      <c r="M82" s="95">
        <v>0</v>
      </c>
      <c r="N82" s="95">
        <v>613</v>
      </c>
    </row>
    <row r="83" spans="1:77" outlineLevel="1" x14ac:dyDescent="0.75">
      <c r="A83" s="58" t="s">
        <v>173</v>
      </c>
      <c r="B83" s="95">
        <v>1678</v>
      </c>
      <c r="C83" s="95">
        <v>746</v>
      </c>
      <c r="D83" s="95">
        <v>1969</v>
      </c>
      <c r="E83" s="95">
        <v>0</v>
      </c>
      <c r="F83" s="95">
        <v>0</v>
      </c>
      <c r="G83" s="95">
        <v>0</v>
      </c>
      <c r="H83" s="95">
        <v>168</v>
      </c>
      <c r="I83" s="95">
        <v>92</v>
      </c>
      <c r="J83" s="95">
        <v>1196</v>
      </c>
      <c r="K83" s="95">
        <v>0</v>
      </c>
      <c r="L83" s="95">
        <v>420</v>
      </c>
      <c r="M83" s="95">
        <v>0</v>
      </c>
      <c r="N83" s="95">
        <v>0</v>
      </c>
    </row>
    <row r="84" spans="1:77" outlineLevel="1" x14ac:dyDescent="0.75">
      <c r="A84" s="58" t="s">
        <v>108</v>
      </c>
      <c r="B84" s="95">
        <v>728</v>
      </c>
      <c r="C84" s="95">
        <v>1450</v>
      </c>
      <c r="D84" s="95">
        <v>952</v>
      </c>
      <c r="E84" s="95">
        <v>452</v>
      </c>
      <c r="F84" s="95">
        <v>0</v>
      </c>
      <c r="G84" s="95">
        <v>349</v>
      </c>
      <c r="H84" s="95">
        <v>315</v>
      </c>
      <c r="I84" s="95">
        <v>0</v>
      </c>
      <c r="J84" s="95">
        <v>136</v>
      </c>
      <c r="K84" s="95">
        <v>150</v>
      </c>
      <c r="L84" s="95">
        <v>0</v>
      </c>
      <c r="M84" s="95">
        <v>0</v>
      </c>
      <c r="N84" s="95">
        <v>885</v>
      </c>
    </row>
    <row r="85" spans="1:77" ht="27.75" outlineLevel="1" thickBot="1" x14ac:dyDescent="0.8">
      <c r="A85" s="58" t="s">
        <v>116</v>
      </c>
      <c r="B85" s="95">
        <v>196</v>
      </c>
      <c r="C85" s="95">
        <v>40</v>
      </c>
      <c r="D85" s="95">
        <v>108</v>
      </c>
      <c r="E85" s="95">
        <v>44</v>
      </c>
      <c r="F85" s="95">
        <v>80</v>
      </c>
      <c r="G85" s="95">
        <v>301</v>
      </c>
      <c r="H85" s="95">
        <v>158</v>
      </c>
      <c r="I85" s="95">
        <v>497</v>
      </c>
      <c r="J85" s="95">
        <v>244</v>
      </c>
      <c r="K85" s="95">
        <v>104</v>
      </c>
      <c r="L85" s="95">
        <v>0</v>
      </c>
      <c r="M85" s="95">
        <v>0</v>
      </c>
      <c r="N85" s="95">
        <v>184</v>
      </c>
    </row>
    <row r="86" spans="1:77" s="5" customFormat="1" ht="27.75" thickBot="1" x14ac:dyDescent="0.8">
      <c r="A86" s="89" t="s">
        <v>83</v>
      </c>
      <c r="B86" s="124">
        <v>3280</v>
      </c>
      <c r="C86" s="124">
        <v>3407</v>
      </c>
      <c r="D86" s="124">
        <v>3029</v>
      </c>
      <c r="E86" s="124">
        <v>496</v>
      </c>
      <c r="F86" s="124">
        <v>80</v>
      </c>
      <c r="G86" s="124">
        <v>650</v>
      </c>
      <c r="H86" s="124">
        <v>2180</v>
      </c>
      <c r="I86" s="124">
        <v>1335</v>
      </c>
      <c r="J86" s="124">
        <v>4601</v>
      </c>
      <c r="K86" s="124">
        <v>2640</v>
      </c>
      <c r="L86" s="126">
        <v>771</v>
      </c>
      <c r="M86" s="126">
        <v>0</v>
      </c>
      <c r="N86" s="126">
        <v>1682</v>
      </c>
      <c r="O86" s="140"/>
      <c r="P86" s="140"/>
      <c r="Q86" s="140"/>
      <c r="R86" s="140"/>
      <c r="S86" s="140"/>
      <c r="T86" s="140"/>
      <c r="U86" s="140"/>
      <c r="V86" s="140"/>
      <c r="W86" s="140"/>
      <c r="X86" s="140"/>
      <c r="Y86" s="140"/>
      <c r="Z86" s="140"/>
      <c r="AA86" s="140"/>
      <c r="AB86" s="140"/>
      <c r="AC86" s="140"/>
      <c r="AD86" s="140"/>
      <c r="AE86" s="140"/>
      <c r="AF86" s="140"/>
      <c r="AG86" s="140"/>
      <c r="AH86" s="140"/>
      <c r="AI86" s="140"/>
      <c r="AJ86" s="140"/>
      <c r="AK86" s="140"/>
      <c r="AL86" s="140"/>
      <c r="AM86" s="140"/>
      <c r="AN86" s="140"/>
      <c r="AO86" s="140"/>
      <c r="AY86" s="140"/>
      <c r="AZ86" s="140"/>
      <c r="BA86" s="140"/>
      <c r="BB86" s="140"/>
      <c r="BC86" s="140"/>
      <c r="BD86" s="140"/>
      <c r="BE86" s="140"/>
      <c r="BF86" s="140"/>
      <c r="BG86" s="140"/>
      <c r="BH86" s="140"/>
      <c r="BI86" s="140"/>
      <c r="BJ86" s="140"/>
      <c r="BK86" s="140"/>
      <c r="BL86" s="140"/>
      <c r="BM86" s="140"/>
      <c r="BN86" s="140"/>
      <c r="BO86" s="140"/>
      <c r="BP86" s="140"/>
      <c r="BQ86" s="140"/>
      <c r="BR86" s="140"/>
      <c r="BS86" s="140"/>
      <c r="BT86" s="140"/>
      <c r="BU86" s="140"/>
      <c r="BV86" s="140"/>
      <c r="BW86" s="140"/>
      <c r="BX86" s="140"/>
      <c r="BY86" s="140"/>
    </row>
    <row r="87" spans="1:77" ht="1.5" customHeight="1" x14ac:dyDescent="0.75"/>
    <row r="98" ht="0.75" customHeight="1" x14ac:dyDescent="0.75"/>
  </sheetData>
  <conditionalFormatting sqref="A5:N5 B21:N21 B24:N24 B31:N31 A33:N33 B49:N49 B52:N52 B59:N59 A61:N61 B76:N76 B79:N79 B86:N86">
    <cfRule type="cellIs" dxfId="45" priority="15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7">
    <tabColor theme="3"/>
  </sheetPr>
  <dimension ref="A2:O32"/>
  <sheetViews>
    <sheetView topLeftCell="A2" workbookViewId="0"/>
  </sheetViews>
  <sheetFormatPr defaultColWidth="0" defaultRowHeight="15" zeroHeight="1" x14ac:dyDescent="0.25"/>
  <cols>
    <col min="1" max="5" width="9.140625" customWidth="1"/>
    <col min="6" max="6" width="5.85546875" customWidth="1"/>
    <col min="7" max="8" width="9.140625" customWidth="1"/>
    <col min="9" max="9" width="15.7109375" customWidth="1"/>
    <col min="10" max="10" width="9.140625" customWidth="1"/>
    <col min="11" max="11" width="3.7109375" customWidth="1"/>
    <col min="12" max="13" width="9.140625" customWidth="1"/>
    <col min="14" max="14" width="12.140625" customWidth="1"/>
    <col min="15" max="15" width="9.140625" customWidth="1"/>
    <col min="16" max="16384" width="9.140625" hidden="1"/>
  </cols>
  <sheetData>
    <row r="2" spans="1:15" ht="30.75" x14ac:dyDescent="0.85">
      <c r="A2" s="1"/>
      <c r="B2" s="1"/>
      <c r="C2" s="1"/>
      <c r="D2" s="63" t="s">
        <v>839</v>
      </c>
      <c r="E2" s="2"/>
      <c r="F2" s="2"/>
      <c r="G2" s="2"/>
      <c r="H2" s="3"/>
      <c r="I2" s="1"/>
      <c r="J2" s="1"/>
      <c r="K2" s="1"/>
      <c r="L2" s="1"/>
      <c r="M2" s="1"/>
      <c r="N2" s="1"/>
      <c r="O2" s="1"/>
    </row>
    <row r="3" spans="1:15" s="134" customFormat="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</row>
    <row r="4" spans="1:15" x14ac:dyDescent="0.25">
      <c r="A4" s="142"/>
      <c r="B4" s="142"/>
      <c r="C4" s="142"/>
      <c r="D4" s="143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</row>
    <row r="5" spans="1:15" ht="27" x14ac:dyDescent="0.75">
      <c r="A5" s="142"/>
      <c r="B5" s="142"/>
      <c r="C5" s="222"/>
      <c r="D5" s="222"/>
      <c r="E5" s="147"/>
      <c r="F5" s="148"/>
      <c r="G5" s="222"/>
      <c r="H5" s="222"/>
      <c r="I5" s="222"/>
      <c r="J5" s="146"/>
      <c r="K5" s="146"/>
      <c r="L5" s="222"/>
      <c r="M5" s="222"/>
      <c r="N5" s="222"/>
      <c r="O5" s="142"/>
    </row>
    <row r="6" spans="1:15" x14ac:dyDescent="0.25">
      <c r="A6" s="142"/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</row>
    <row r="7" spans="1:15" x14ac:dyDescent="0.25">
      <c r="A7" s="142"/>
      <c r="B7" s="142"/>
      <c r="C7" s="142"/>
      <c r="D7" s="142"/>
      <c r="E7" s="142"/>
      <c r="F7" s="142"/>
      <c r="G7" s="142"/>
      <c r="H7" s="142"/>
      <c r="I7" s="142"/>
      <c r="J7" s="142"/>
      <c r="K7" s="142"/>
      <c r="L7" s="142"/>
      <c r="M7" s="142"/>
      <c r="N7" s="142"/>
      <c r="O7" s="142"/>
    </row>
    <row r="8" spans="1:15" x14ac:dyDescent="0.25">
      <c r="A8" s="142"/>
      <c r="B8" s="142"/>
      <c r="C8" s="142"/>
      <c r="D8" s="142"/>
      <c r="E8" s="142"/>
      <c r="F8" s="142"/>
      <c r="G8" s="142"/>
      <c r="H8" s="142"/>
      <c r="I8" s="142"/>
      <c r="J8" s="142"/>
      <c r="K8" s="142"/>
      <c r="L8" s="142"/>
      <c r="M8" s="142"/>
      <c r="N8" s="142"/>
      <c r="O8" s="142"/>
    </row>
    <row r="9" spans="1:15" x14ac:dyDescent="0.25">
      <c r="A9" s="142"/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</row>
    <row r="10" spans="1:15" x14ac:dyDescent="0.25">
      <c r="A10" s="142"/>
      <c r="B10" s="142"/>
      <c r="C10" s="142"/>
      <c r="D10" s="142"/>
      <c r="E10" s="142"/>
      <c r="F10" s="142"/>
      <c r="G10" s="142"/>
      <c r="H10" s="142"/>
      <c r="I10" s="142"/>
      <c r="J10" s="142"/>
      <c r="K10" s="142"/>
      <c r="L10" s="142"/>
      <c r="M10" s="142"/>
      <c r="N10" s="142"/>
      <c r="O10" s="142"/>
    </row>
    <row r="11" spans="1:15" x14ac:dyDescent="0.25">
      <c r="A11" s="142"/>
      <c r="B11" s="142"/>
      <c r="C11" s="142"/>
      <c r="D11" s="142"/>
      <c r="E11" s="142"/>
      <c r="F11" s="142"/>
      <c r="G11" s="142"/>
      <c r="H11" s="142"/>
      <c r="I11" s="142"/>
      <c r="J11" s="142"/>
      <c r="K11" s="142"/>
      <c r="L11" s="142"/>
      <c r="M11" s="142"/>
      <c r="N11" s="142"/>
      <c r="O11" s="142"/>
    </row>
    <row r="12" spans="1:15" x14ac:dyDescent="0.25">
      <c r="A12" s="142"/>
      <c r="B12" s="142"/>
      <c r="C12" s="142"/>
      <c r="D12" s="142"/>
      <c r="E12" s="142"/>
      <c r="F12" s="142"/>
      <c r="G12" s="142"/>
      <c r="H12" s="142"/>
      <c r="I12" s="142"/>
      <c r="J12" s="142"/>
      <c r="K12" s="142"/>
      <c r="L12" s="142"/>
      <c r="M12" s="142"/>
      <c r="N12" s="142"/>
      <c r="O12" s="142"/>
    </row>
    <row r="13" spans="1:15" x14ac:dyDescent="0.25">
      <c r="A13" s="142"/>
      <c r="B13" s="142"/>
      <c r="C13" s="142"/>
      <c r="D13" s="142"/>
      <c r="E13" s="142"/>
      <c r="F13" s="142"/>
      <c r="G13" s="142"/>
      <c r="H13" s="142"/>
      <c r="I13" s="142"/>
      <c r="J13" s="142"/>
      <c r="K13" s="142"/>
      <c r="L13" s="142"/>
      <c r="M13" s="142"/>
      <c r="N13" s="142"/>
      <c r="O13" s="142"/>
    </row>
    <row r="14" spans="1:15" x14ac:dyDescent="0.25">
      <c r="A14" s="142"/>
      <c r="B14" s="142"/>
      <c r="C14" s="142"/>
      <c r="D14" s="142"/>
      <c r="E14" s="142"/>
      <c r="F14" s="142"/>
      <c r="G14" s="142"/>
      <c r="H14" s="142"/>
      <c r="I14" s="142"/>
      <c r="J14" s="142"/>
      <c r="K14" s="142"/>
      <c r="L14" s="142"/>
      <c r="M14" s="142"/>
      <c r="N14" s="142"/>
      <c r="O14" s="142"/>
    </row>
    <row r="15" spans="1:15" x14ac:dyDescent="0.25">
      <c r="A15" s="142"/>
      <c r="B15" s="142"/>
      <c r="C15" s="142"/>
      <c r="D15" s="142"/>
      <c r="E15" s="142"/>
      <c r="F15" s="142"/>
      <c r="G15" s="142"/>
      <c r="H15" s="142"/>
      <c r="I15" s="142"/>
      <c r="J15" s="142"/>
      <c r="K15" s="142"/>
      <c r="L15" s="142"/>
      <c r="M15" s="142"/>
      <c r="N15" s="142"/>
      <c r="O15" s="142"/>
    </row>
    <row r="16" spans="1:15" x14ac:dyDescent="0.25">
      <c r="A16" s="142"/>
      <c r="B16" s="142"/>
      <c r="C16" s="142"/>
      <c r="D16" s="142"/>
      <c r="E16" s="142"/>
      <c r="F16" s="142"/>
      <c r="G16" s="142"/>
      <c r="H16" s="142"/>
      <c r="I16" s="142"/>
      <c r="J16" s="142"/>
      <c r="K16" s="142"/>
      <c r="L16" s="142"/>
      <c r="M16" s="142"/>
      <c r="N16" s="142"/>
      <c r="O16" s="142"/>
    </row>
    <row r="17" spans="1:15" x14ac:dyDescent="0.25">
      <c r="A17" s="142"/>
      <c r="B17" s="142"/>
      <c r="C17" s="142"/>
      <c r="D17" s="142"/>
      <c r="E17" s="142"/>
      <c r="F17" s="142"/>
      <c r="G17" s="142"/>
      <c r="H17" s="142"/>
      <c r="I17" s="142"/>
      <c r="J17" s="142"/>
      <c r="K17" s="142"/>
      <c r="L17" s="142"/>
      <c r="M17" s="142"/>
      <c r="N17" s="142"/>
      <c r="O17" s="142"/>
    </row>
    <row r="18" spans="1:15" x14ac:dyDescent="0.25">
      <c r="A18" s="142"/>
      <c r="B18" s="142"/>
      <c r="C18" s="142"/>
      <c r="D18" s="142"/>
      <c r="E18" s="142"/>
      <c r="F18" s="142"/>
      <c r="G18" s="142"/>
      <c r="H18" s="142"/>
      <c r="I18" s="142"/>
      <c r="J18" s="142"/>
      <c r="K18" s="142"/>
      <c r="L18" s="142"/>
      <c r="M18" s="142"/>
      <c r="N18" s="142"/>
      <c r="O18" s="142"/>
    </row>
    <row r="19" spans="1:15" x14ac:dyDescent="0.25">
      <c r="A19" s="142"/>
      <c r="B19" s="142"/>
      <c r="C19" s="142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</row>
    <row r="20" spans="1:15" x14ac:dyDescent="0.25">
      <c r="A20" s="142"/>
      <c r="B20" s="142"/>
      <c r="C20" s="142"/>
      <c r="D20" s="142"/>
      <c r="E20" s="142"/>
      <c r="F20" s="142"/>
      <c r="G20" s="142"/>
      <c r="H20" s="142"/>
      <c r="I20" s="142"/>
      <c r="J20" s="142"/>
      <c r="K20" s="142"/>
      <c r="L20" s="142"/>
      <c r="M20" s="142"/>
      <c r="N20" s="142"/>
      <c r="O20" s="142"/>
    </row>
    <row r="21" spans="1:15" x14ac:dyDescent="0.25">
      <c r="A21" s="142"/>
      <c r="B21" s="142"/>
      <c r="C21" s="142"/>
      <c r="D21" s="142"/>
      <c r="E21" s="142"/>
      <c r="F21" s="142"/>
      <c r="G21" s="142"/>
      <c r="H21" s="142"/>
      <c r="I21" s="142"/>
      <c r="J21" s="142"/>
      <c r="K21" s="142"/>
      <c r="L21" s="142"/>
      <c r="M21" s="142"/>
      <c r="N21" s="142"/>
      <c r="O21" s="142"/>
    </row>
    <row r="22" spans="1:15" x14ac:dyDescent="0.25">
      <c r="A22" s="142"/>
      <c r="B22" s="142"/>
      <c r="C22" s="142"/>
      <c r="D22" s="142"/>
      <c r="E22" s="142"/>
      <c r="F22" s="142"/>
      <c r="G22" s="142"/>
      <c r="H22" s="142"/>
      <c r="I22" s="142"/>
      <c r="J22" s="142"/>
      <c r="K22" s="142"/>
      <c r="L22" s="142"/>
      <c r="M22" s="142"/>
      <c r="N22" s="142"/>
      <c r="O22" s="142"/>
    </row>
    <row r="23" spans="1:15" x14ac:dyDescent="0.25">
      <c r="A23" s="142"/>
      <c r="B23" s="142"/>
      <c r="C23" s="142"/>
      <c r="D23" s="142"/>
      <c r="E23" s="142"/>
      <c r="F23" s="142"/>
      <c r="G23" s="142"/>
      <c r="H23" s="142"/>
      <c r="I23" s="142"/>
      <c r="J23" s="142"/>
      <c r="K23" s="142"/>
      <c r="L23" s="142"/>
      <c r="M23" s="142"/>
      <c r="N23" s="142"/>
      <c r="O23" s="142"/>
    </row>
    <row r="24" spans="1:15" x14ac:dyDescent="0.25">
      <c r="A24" s="142"/>
      <c r="B24" s="142"/>
      <c r="C24" s="142"/>
      <c r="D24" s="142"/>
      <c r="E24" s="142"/>
      <c r="F24" s="142"/>
      <c r="G24" s="142"/>
      <c r="H24" s="142"/>
      <c r="I24" s="142"/>
      <c r="J24" s="142"/>
      <c r="K24" s="142"/>
      <c r="L24" s="142"/>
      <c r="M24" s="142"/>
      <c r="N24" s="142"/>
      <c r="O24" s="142"/>
    </row>
    <row r="25" spans="1:15" x14ac:dyDescent="0.25">
      <c r="A25" s="142"/>
      <c r="B25" s="142"/>
      <c r="C25" s="142"/>
      <c r="D25" s="142"/>
      <c r="E25" s="142"/>
      <c r="F25" s="142"/>
      <c r="G25" s="142"/>
      <c r="H25" s="142"/>
      <c r="I25" s="142"/>
      <c r="J25" s="142"/>
      <c r="K25" s="142"/>
      <c r="L25" s="142"/>
      <c r="M25" s="142"/>
      <c r="N25" s="142"/>
      <c r="O25" s="142"/>
    </row>
    <row r="26" spans="1:15" x14ac:dyDescent="0.25">
      <c r="A26" s="142"/>
      <c r="B26" s="142"/>
      <c r="C26" s="142"/>
      <c r="D26" s="142"/>
      <c r="E26" s="142"/>
      <c r="F26" s="142"/>
      <c r="G26" s="142"/>
      <c r="H26" s="142"/>
      <c r="I26" s="142"/>
      <c r="J26" s="142"/>
      <c r="K26" s="142"/>
      <c r="L26" s="142"/>
      <c r="M26" s="142"/>
      <c r="N26" s="142"/>
      <c r="O26" s="142"/>
    </row>
    <row r="27" spans="1:15" x14ac:dyDescent="0.25">
      <c r="A27" s="142"/>
      <c r="B27" s="142"/>
      <c r="C27" s="142"/>
      <c r="D27" s="142"/>
      <c r="E27" s="142"/>
      <c r="F27" s="142"/>
      <c r="G27" s="142"/>
      <c r="H27" s="142"/>
      <c r="I27" s="142"/>
      <c r="J27" s="142"/>
      <c r="K27" s="142"/>
      <c r="L27" s="142"/>
      <c r="M27" s="142"/>
      <c r="N27" s="142"/>
      <c r="O27" s="142"/>
    </row>
    <row r="28" spans="1:15" x14ac:dyDescent="0.25">
      <c r="A28" s="142"/>
      <c r="B28" s="142"/>
      <c r="C28" s="142"/>
      <c r="D28" s="142"/>
      <c r="E28" s="142"/>
      <c r="F28" s="142"/>
      <c r="G28" s="142"/>
      <c r="H28" s="142"/>
      <c r="I28" s="142"/>
      <c r="J28" s="142"/>
      <c r="K28" s="142"/>
      <c r="L28" s="142"/>
      <c r="M28" s="142"/>
      <c r="N28" s="142"/>
      <c r="O28" s="142"/>
    </row>
    <row r="29" spans="1:15" x14ac:dyDescent="0.25">
      <c r="A29" s="142"/>
      <c r="B29" s="142"/>
      <c r="C29" s="142"/>
      <c r="D29" s="142"/>
      <c r="E29" s="142"/>
      <c r="F29" s="142"/>
      <c r="G29" s="142"/>
      <c r="H29" s="142"/>
      <c r="I29" s="142"/>
      <c r="J29" s="142"/>
      <c r="K29" s="142"/>
      <c r="L29" s="142"/>
      <c r="M29" s="142"/>
      <c r="N29" s="142"/>
      <c r="O29" s="142"/>
    </row>
    <row r="30" spans="1:15" x14ac:dyDescent="0.25">
      <c r="A30" s="142"/>
      <c r="B30" s="142"/>
      <c r="C30" s="142"/>
      <c r="D30" s="142"/>
      <c r="E30" s="142"/>
      <c r="F30" s="142"/>
      <c r="G30" s="142"/>
      <c r="H30" s="142"/>
      <c r="I30" s="142"/>
      <c r="J30" s="142"/>
      <c r="K30" s="142"/>
      <c r="L30" s="142"/>
      <c r="M30" s="142"/>
      <c r="N30" s="142"/>
      <c r="O30" s="142"/>
    </row>
    <row r="31" spans="1:15" x14ac:dyDescent="0.25">
      <c r="A31" s="142"/>
      <c r="B31" s="142"/>
      <c r="C31" s="142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42"/>
      <c r="O31" s="142"/>
    </row>
    <row r="32" spans="1:15" x14ac:dyDescent="0.25">
      <c r="A32" s="142"/>
      <c r="B32" s="142"/>
      <c r="C32" s="142"/>
      <c r="D32" s="142"/>
      <c r="E32" s="142"/>
      <c r="F32" s="142"/>
      <c r="G32" s="142"/>
      <c r="H32" s="142"/>
      <c r="I32" s="142"/>
      <c r="J32" s="142"/>
      <c r="K32" s="142"/>
      <c r="L32" s="142"/>
      <c r="M32" s="142"/>
      <c r="N32" s="142"/>
      <c r="O32" s="142"/>
    </row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8"/>
  <dimension ref="A4:CO168"/>
  <sheetViews>
    <sheetView topLeftCell="A4" zoomScale="70" zoomScaleNormal="70" workbookViewId="0">
      <selection activeCell="D166" sqref="D166"/>
    </sheetView>
  </sheetViews>
  <sheetFormatPr defaultColWidth="0" defaultRowHeight="24.75" zeroHeight="1" outlineLevelCol="1" x14ac:dyDescent="0.7"/>
  <cols>
    <col min="1" max="1" width="5.5703125" style="18" bestFit="1" customWidth="1"/>
    <col min="2" max="2" width="15.140625" style="18" customWidth="1"/>
    <col min="3" max="3" width="33.140625" style="18" customWidth="1"/>
    <col min="4" max="29" width="10.7109375" style="18" customWidth="1"/>
    <col min="30" max="30" width="10.7109375" style="22" customWidth="1"/>
    <col min="31" max="31" width="10.7109375" style="23" customWidth="1"/>
    <col min="32" max="66" width="10.7109375" style="18" customWidth="1"/>
    <col min="67" max="73" width="9.140625" style="18" customWidth="1"/>
    <col min="74" max="86" width="9.140625" style="18" hidden="1" customWidth="1"/>
    <col min="87" max="87" width="9.140625" style="18" hidden="1" customWidth="1" collapsed="1"/>
    <col min="88" max="88" width="9.140625" style="18" hidden="1" customWidth="1"/>
    <col min="89" max="89" width="9.140625" style="18" hidden="1" customWidth="1" outlineLevel="1"/>
    <col min="90" max="93" width="9.140625" style="18" hidden="1" customWidth="1" outlineLevel="1" collapsed="1"/>
    <col min="94" max="16384" width="9.140625" style="18" hidden="1" outlineLevel="1"/>
  </cols>
  <sheetData>
    <row r="4" spans="1:73" s="5" customFormat="1" x14ac:dyDescent="0.7">
      <c r="A4" s="81" t="s">
        <v>637</v>
      </c>
      <c r="B4" s="81" t="s">
        <v>85</v>
      </c>
      <c r="C4" s="82" t="s">
        <v>638</v>
      </c>
      <c r="D4" s="83" t="s">
        <v>567</v>
      </c>
      <c r="E4" s="83" t="s">
        <v>568</v>
      </c>
      <c r="F4" s="83" t="s">
        <v>569</v>
      </c>
      <c r="G4" s="83" t="s">
        <v>570</v>
      </c>
      <c r="H4" s="83" t="s">
        <v>571</v>
      </c>
      <c r="I4" s="83" t="s">
        <v>572</v>
      </c>
      <c r="J4" s="83" t="s">
        <v>573</v>
      </c>
      <c r="K4" s="83" t="s">
        <v>574</v>
      </c>
      <c r="L4" s="83" t="s">
        <v>575</v>
      </c>
      <c r="M4" s="83" t="s">
        <v>576</v>
      </c>
      <c r="N4" s="83" t="s">
        <v>577</v>
      </c>
      <c r="O4" s="83" t="s">
        <v>578</v>
      </c>
      <c r="P4" s="83" t="s">
        <v>579</v>
      </c>
      <c r="Q4" s="83" t="s">
        <v>580</v>
      </c>
      <c r="R4" s="83" t="s">
        <v>581</v>
      </c>
      <c r="S4" s="83" t="s">
        <v>582</v>
      </c>
      <c r="T4" s="83" t="s">
        <v>583</v>
      </c>
      <c r="U4" s="83" t="s">
        <v>584</v>
      </c>
      <c r="V4" s="83" t="s">
        <v>585</v>
      </c>
      <c r="W4" s="83" t="s">
        <v>586</v>
      </c>
      <c r="X4" s="83" t="s">
        <v>587</v>
      </c>
      <c r="Y4" s="83" t="s">
        <v>588</v>
      </c>
      <c r="Z4" s="83" t="s">
        <v>589</v>
      </c>
      <c r="AA4" s="83" t="s">
        <v>590</v>
      </c>
      <c r="AB4" s="83" t="s">
        <v>591</v>
      </c>
      <c r="AC4" s="83" t="s">
        <v>592</v>
      </c>
      <c r="AD4" s="83" t="s">
        <v>593</v>
      </c>
      <c r="AE4" s="83" t="s">
        <v>594</v>
      </c>
      <c r="AF4" s="83" t="s">
        <v>595</v>
      </c>
      <c r="AG4" s="83" t="s">
        <v>631</v>
      </c>
      <c r="AH4" s="83" t="s">
        <v>632</v>
      </c>
      <c r="AI4" s="83" t="s">
        <v>596</v>
      </c>
      <c r="AJ4" s="83" t="s">
        <v>597</v>
      </c>
      <c r="AK4" s="83" t="s">
        <v>649</v>
      </c>
      <c r="AL4" s="83" t="s">
        <v>598</v>
      </c>
      <c r="AM4" s="83" t="s">
        <v>650</v>
      </c>
      <c r="AN4" s="83" t="s">
        <v>599</v>
      </c>
      <c r="AO4" s="83" t="s">
        <v>600</v>
      </c>
      <c r="AP4" s="83" t="s">
        <v>601</v>
      </c>
      <c r="AQ4" s="83" t="s">
        <v>602</v>
      </c>
      <c r="AR4" s="83" t="s">
        <v>633</v>
      </c>
      <c r="AS4" s="83" t="s">
        <v>603</v>
      </c>
      <c r="AT4" s="83" t="s">
        <v>604</v>
      </c>
      <c r="AU4" s="83" t="s">
        <v>605</v>
      </c>
      <c r="AV4" s="83" t="s">
        <v>606</v>
      </c>
      <c r="AW4" s="83" t="s">
        <v>607</v>
      </c>
      <c r="AX4" s="83" t="s">
        <v>608</v>
      </c>
      <c r="AY4" s="83" t="s">
        <v>609</v>
      </c>
      <c r="AZ4" s="83" t="s">
        <v>651</v>
      </c>
      <c r="BA4" s="83" t="s">
        <v>610</v>
      </c>
      <c r="BB4" s="83" t="s">
        <v>611</v>
      </c>
      <c r="BC4" s="83" t="s">
        <v>612</v>
      </c>
      <c r="BD4" s="83" t="s">
        <v>613</v>
      </c>
      <c r="BE4" s="83" t="s">
        <v>614</v>
      </c>
      <c r="BF4" s="83" t="s">
        <v>615</v>
      </c>
      <c r="BG4" s="84" t="s">
        <v>616</v>
      </c>
      <c r="BH4" s="85" t="s">
        <v>617</v>
      </c>
      <c r="BI4" s="85" t="s">
        <v>618</v>
      </c>
      <c r="BJ4" s="85" t="s">
        <v>619</v>
      </c>
      <c r="BK4" s="85" t="s">
        <v>620</v>
      </c>
      <c r="BL4" s="85" t="s">
        <v>621</v>
      </c>
      <c r="BM4" s="85" t="s">
        <v>622</v>
      </c>
      <c r="BN4" s="85" t="s">
        <v>623</v>
      </c>
      <c r="BO4" s="85" t="s">
        <v>624</v>
      </c>
      <c r="BP4" s="85" t="s">
        <v>634</v>
      </c>
      <c r="BQ4" s="85" t="s">
        <v>636</v>
      </c>
      <c r="BR4" s="85" t="s">
        <v>763</v>
      </c>
      <c r="BS4" s="85" t="s">
        <v>635</v>
      </c>
      <c r="BT4" s="85" t="s">
        <v>744</v>
      </c>
      <c r="BU4" s="85" t="s">
        <v>745</v>
      </c>
    </row>
    <row r="5" spans="1:73" x14ac:dyDescent="0.7">
      <c r="A5" s="18">
        <v>1994</v>
      </c>
      <c r="B5" s="18" t="s">
        <v>102</v>
      </c>
      <c r="C5" s="19" t="s">
        <v>103</v>
      </c>
      <c r="D5" s="20">
        <v>1</v>
      </c>
      <c r="E5" s="20">
        <v>1</v>
      </c>
      <c r="F5" s="20">
        <v>1</v>
      </c>
      <c r="G5" s="20">
        <v>1</v>
      </c>
      <c r="H5" s="20">
        <v>1</v>
      </c>
      <c r="I5" s="20">
        <v>1</v>
      </c>
      <c r="J5" s="20">
        <v>1</v>
      </c>
      <c r="K5" s="20">
        <v>1</v>
      </c>
      <c r="L5" s="20">
        <v>1</v>
      </c>
      <c r="M5" s="20">
        <v>1</v>
      </c>
      <c r="N5" s="20">
        <v>1</v>
      </c>
      <c r="O5" s="20">
        <v>1</v>
      </c>
      <c r="P5" s="20">
        <v>1</v>
      </c>
      <c r="Q5" s="20">
        <v>1</v>
      </c>
      <c r="R5" s="20">
        <v>1</v>
      </c>
      <c r="S5" s="20">
        <v>1</v>
      </c>
      <c r="T5" s="20">
        <v>1</v>
      </c>
      <c r="U5" s="20">
        <v>1</v>
      </c>
      <c r="V5" s="20">
        <v>1</v>
      </c>
      <c r="W5" s="20">
        <v>1</v>
      </c>
      <c r="X5" s="20">
        <v>1</v>
      </c>
      <c r="Y5" s="20">
        <v>1</v>
      </c>
      <c r="Z5" s="20">
        <v>1</v>
      </c>
      <c r="AA5" s="20">
        <v>1</v>
      </c>
      <c r="AB5" s="20">
        <v>1</v>
      </c>
      <c r="AC5" s="20">
        <v>1</v>
      </c>
      <c r="AD5" s="20">
        <v>1</v>
      </c>
      <c r="AE5" s="20">
        <v>1</v>
      </c>
      <c r="AF5" s="20">
        <v>1</v>
      </c>
      <c r="AG5" s="20">
        <v>1</v>
      </c>
      <c r="AH5" s="20">
        <v>1</v>
      </c>
      <c r="AI5" s="20">
        <v>1</v>
      </c>
      <c r="AJ5" s="20">
        <v>1</v>
      </c>
      <c r="AK5" s="20">
        <v>1</v>
      </c>
      <c r="AL5" s="20">
        <v>1</v>
      </c>
      <c r="AM5" s="20">
        <v>1</v>
      </c>
      <c r="AN5" s="20">
        <v>1</v>
      </c>
      <c r="AO5" s="20">
        <v>1</v>
      </c>
      <c r="AP5" s="20">
        <v>1</v>
      </c>
      <c r="AQ5" s="20">
        <v>1</v>
      </c>
      <c r="AR5" s="20">
        <v>1</v>
      </c>
      <c r="AS5" s="20">
        <v>1</v>
      </c>
      <c r="AT5" s="20">
        <v>1</v>
      </c>
      <c r="AU5" s="20">
        <v>1</v>
      </c>
      <c r="AV5" s="20">
        <v>1</v>
      </c>
      <c r="AW5" s="20">
        <v>1</v>
      </c>
      <c r="AX5" s="20">
        <v>1</v>
      </c>
      <c r="AY5" s="20">
        <v>1</v>
      </c>
      <c r="AZ5" s="20">
        <v>1</v>
      </c>
      <c r="BA5" s="20">
        <v>1</v>
      </c>
      <c r="BB5" s="20">
        <v>1</v>
      </c>
      <c r="BC5" s="20">
        <v>1</v>
      </c>
      <c r="BD5" s="20">
        <v>1</v>
      </c>
      <c r="BE5" s="20">
        <v>1</v>
      </c>
      <c r="BF5" s="20">
        <v>1</v>
      </c>
      <c r="BG5" s="20">
        <v>1</v>
      </c>
      <c r="BH5" s="21">
        <v>1</v>
      </c>
      <c r="BI5" s="21">
        <v>1</v>
      </c>
      <c r="BJ5" s="21">
        <v>1</v>
      </c>
      <c r="BK5" s="21">
        <v>1</v>
      </c>
      <c r="BL5" s="21">
        <v>1</v>
      </c>
      <c r="BM5" s="21">
        <v>1</v>
      </c>
      <c r="BN5" s="21">
        <v>1</v>
      </c>
      <c r="BO5" s="21">
        <v>1</v>
      </c>
      <c r="BP5" s="21">
        <v>1</v>
      </c>
      <c r="BQ5" s="21">
        <v>1</v>
      </c>
      <c r="BR5" s="21">
        <v>1</v>
      </c>
      <c r="BS5" s="21">
        <v>1</v>
      </c>
      <c r="BT5" s="21">
        <v>1</v>
      </c>
      <c r="BU5" s="21">
        <v>1</v>
      </c>
    </row>
    <row r="6" spans="1:73" x14ac:dyDescent="0.7">
      <c r="A6" s="18">
        <v>1999</v>
      </c>
      <c r="B6" s="18" t="s">
        <v>102</v>
      </c>
      <c r="C6" s="19" t="s">
        <v>1</v>
      </c>
      <c r="D6" s="20">
        <v>1</v>
      </c>
      <c r="E6" s="20">
        <v>1</v>
      </c>
      <c r="F6" s="20">
        <v>1</v>
      </c>
      <c r="G6" s="20">
        <v>1</v>
      </c>
      <c r="H6" s="20">
        <v>1</v>
      </c>
      <c r="I6" s="20">
        <v>1</v>
      </c>
      <c r="J6" s="20">
        <v>1</v>
      </c>
      <c r="K6" s="20">
        <v>1</v>
      </c>
      <c r="L6" s="20">
        <v>1</v>
      </c>
      <c r="M6" s="20">
        <v>1</v>
      </c>
      <c r="N6" s="20">
        <v>1</v>
      </c>
      <c r="O6" s="20">
        <v>1</v>
      </c>
      <c r="P6" s="20">
        <v>1</v>
      </c>
      <c r="Q6" s="20">
        <v>1</v>
      </c>
      <c r="R6" s="20">
        <v>1</v>
      </c>
      <c r="S6" s="20">
        <v>1</v>
      </c>
      <c r="T6" s="20">
        <v>1</v>
      </c>
      <c r="U6" s="20">
        <v>1</v>
      </c>
      <c r="V6" s="20">
        <v>1</v>
      </c>
      <c r="W6" s="20">
        <v>1</v>
      </c>
      <c r="X6" s="20">
        <v>1</v>
      </c>
      <c r="Y6" s="20">
        <v>1</v>
      </c>
      <c r="Z6" s="20">
        <v>1</v>
      </c>
      <c r="AA6" s="20">
        <v>1</v>
      </c>
      <c r="AB6" s="20">
        <v>1</v>
      </c>
      <c r="AC6" s="20">
        <v>1</v>
      </c>
      <c r="AD6" s="20">
        <v>1</v>
      </c>
      <c r="AE6" s="20">
        <v>1</v>
      </c>
      <c r="AF6" s="20">
        <v>1</v>
      </c>
      <c r="AG6" s="20">
        <v>1</v>
      </c>
      <c r="AH6" s="20">
        <v>1</v>
      </c>
      <c r="AI6" s="20">
        <v>1</v>
      </c>
      <c r="AJ6" s="20">
        <v>1</v>
      </c>
      <c r="AK6" s="20">
        <v>1</v>
      </c>
      <c r="AL6" s="20">
        <v>1</v>
      </c>
      <c r="AM6" s="20">
        <v>1</v>
      </c>
      <c r="AN6" s="20">
        <v>1</v>
      </c>
      <c r="AO6" s="20">
        <v>1</v>
      </c>
      <c r="AP6" s="20">
        <v>1</v>
      </c>
      <c r="AQ6" s="20">
        <v>1</v>
      </c>
      <c r="AR6" s="20">
        <v>1</v>
      </c>
      <c r="AS6" s="20">
        <v>1</v>
      </c>
      <c r="AT6" s="20">
        <v>1</v>
      </c>
      <c r="AU6" s="20">
        <v>1</v>
      </c>
      <c r="AV6" s="20">
        <v>1</v>
      </c>
      <c r="AW6" s="20">
        <v>1</v>
      </c>
      <c r="AX6" s="20">
        <v>1</v>
      </c>
      <c r="AY6" s="20">
        <v>1</v>
      </c>
      <c r="AZ6" s="20">
        <v>1</v>
      </c>
      <c r="BA6" s="20">
        <v>1</v>
      </c>
      <c r="BB6" s="20">
        <v>1</v>
      </c>
      <c r="BC6" s="20">
        <v>1</v>
      </c>
      <c r="BD6" s="20">
        <v>1</v>
      </c>
      <c r="BE6" s="20">
        <v>1</v>
      </c>
      <c r="BF6" s="20">
        <v>1</v>
      </c>
      <c r="BG6" s="20">
        <v>1</v>
      </c>
      <c r="BH6" s="21">
        <v>1</v>
      </c>
      <c r="BI6" s="21">
        <v>1</v>
      </c>
      <c r="BJ6" s="21">
        <v>1</v>
      </c>
      <c r="BK6" s="21">
        <v>1</v>
      </c>
      <c r="BL6" s="21">
        <v>1</v>
      </c>
      <c r="BM6" s="21">
        <v>1</v>
      </c>
      <c r="BN6" s="21">
        <v>1</v>
      </c>
      <c r="BO6" s="21">
        <v>1</v>
      </c>
      <c r="BP6" s="21">
        <v>1</v>
      </c>
      <c r="BQ6" s="21">
        <v>1</v>
      </c>
      <c r="BR6" s="21">
        <v>1</v>
      </c>
      <c r="BS6" s="21">
        <v>1</v>
      </c>
      <c r="BT6" s="21">
        <v>1</v>
      </c>
      <c r="BU6" s="21">
        <v>1</v>
      </c>
    </row>
    <row r="7" spans="1:73" x14ac:dyDescent="0.7">
      <c r="A7" s="18">
        <v>2001</v>
      </c>
      <c r="B7" s="18" t="s">
        <v>114</v>
      </c>
      <c r="C7" s="19" t="s">
        <v>115</v>
      </c>
      <c r="D7" s="20">
        <v>1</v>
      </c>
      <c r="E7" s="20">
        <v>1</v>
      </c>
      <c r="F7" s="20">
        <v>1</v>
      </c>
      <c r="G7" s="20">
        <v>1</v>
      </c>
      <c r="H7" s="20">
        <v>1</v>
      </c>
      <c r="I7" s="20">
        <v>1</v>
      </c>
      <c r="J7" s="20">
        <v>1</v>
      </c>
      <c r="K7" s="20">
        <v>1</v>
      </c>
      <c r="L7" s="20">
        <v>1</v>
      </c>
      <c r="M7" s="20">
        <v>1</v>
      </c>
      <c r="N7" s="20">
        <v>1</v>
      </c>
      <c r="O7" s="20">
        <v>1</v>
      </c>
      <c r="P7" s="20">
        <v>1</v>
      </c>
      <c r="Q7" s="20">
        <v>1</v>
      </c>
      <c r="R7" s="20">
        <v>1</v>
      </c>
      <c r="S7" s="20">
        <v>1</v>
      </c>
      <c r="T7" s="20">
        <v>1</v>
      </c>
      <c r="U7" s="20">
        <v>1</v>
      </c>
      <c r="V7" s="20">
        <v>1</v>
      </c>
      <c r="W7" s="20">
        <v>1</v>
      </c>
      <c r="X7" s="20">
        <v>1</v>
      </c>
      <c r="Y7" s="20">
        <v>1</v>
      </c>
      <c r="Z7" s="20">
        <v>1</v>
      </c>
      <c r="AA7" s="20">
        <v>1</v>
      </c>
      <c r="AB7" s="20">
        <v>1</v>
      </c>
      <c r="AC7" s="20">
        <v>1</v>
      </c>
      <c r="AD7" s="20">
        <v>1</v>
      </c>
      <c r="AE7" s="20">
        <v>1</v>
      </c>
      <c r="AF7" s="20">
        <v>1</v>
      </c>
      <c r="AG7" s="20">
        <v>1</v>
      </c>
      <c r="AH7" s="20">
        <v>1</v>
      </c>
      <c r="AI7" s="20">
        <v>1</v>
      </c>
      <c r="AJ7" s="20">
        <v>1</v>
      </c>
      <c r="AK7" s="20">
        <v>1</v>
      </c>
      <c r="AL7" s="20">
        <v>1</v>
      </c>
      <c r="AM7" s="20">
        <v>1</v>
      </c>
      <c r="AN7" s="20">
        <v>1</v>
      </c>
      <c r="AO7" s="20">
        <v>1</v>
      </c>
      <c r="AP7" s="20">
        <v>1</v>
      </c>
      <c r="AQ7" s="20">
        <v>1</v>
      </c>
      <c r="AR7" s="20">
        <v>1</v>
      </c>
      <c r="AS7" s="20">
        <v>1</v>
      </c>
      <c r="AT7" s="20">
        <v>1</v>
      </c>
      <c r="AU7" s="20">
        <v>1</v>
      </c>
      <c r="AV7" s="20">
        <v>1</v>
      </c>
      <c r="AW7" s="20">
        <v>1</v>
      </c>
      <c r="AX7" s="20">
        <v>1</v>
      </c>
      <c r="AY7" s="20">
        <v>1</v>
      </c>
      <c r="AZ7" s="20">
        <v>1</v>
      </c>
      <c r="BA7" s="20">
        <v>1</v>
      </c>
      <c r="BB7" s="20">
        <v>1</v>
      </c>
      <c r="BC7" s="20">
        <v>1</v>
      </c>
      <c r="BD7" s="20">
        <v>1</v>
      </c>
      <c r="BE7" s="20">
        <v>1</v>
      </c>
      <c r="BF7" s="20">
        <v>1</v>
      </c>
      <c r="BG7" s="20">
        <v>1</v>
      </c>
      <c r="BH7" s="21">
        <v>1</v>
      </c>
      <c r="BI7" s="21">
        <v>1</v>
      </c>
      <c r="BJ7" s="21">
        <v>1</v>
      </c>
      <c r="BK7" s="21">
        <v>1</v>
      </c>
      <c r="BL7" s="21">
        <v>1</v>
      </c>
      <c r="BM7" s="21">
        <v>1</v>
      </c>
      <c r="BN7" s="21">
        <v>1</v>
      </c>
      <c r="BO7" s="21">
        <v>1</v>
      </c>
      <c r="BP7" s="21">
        <v>1</v>
      </c>
      <c r="BQ7" s="21">
        <v>1</v>
      </c>
      <c r="BR7" s="21">
        <v>1</v>
      </c>
      <c r="BS7" s="21">
        <v>1</v>
      </c>
      <c r="BT7" s="21">
        <v>1</v>
      </c>
      <c r="BU7" s="21">
        <v>1</v>
      </c>
    </row>
    <row r="8" spans="1:73" x14ac:dyDescent="0.7">
      <c r="A8" s="18">
        <v>2002</v>
      </c>
      <c r="B8" s="18" t="s">
        <v>119</v>
      </c>
      <c r="C8" s="19" t="s">
        <v>120</v>
      </c>
      <c r="D8" s="20">
        <v>1</v>
      </c>
      <c r="E8" s="20">
        <v>1</v>
      </c>
      <c r="F8" s="20">
        <v>1</v>
      </c>
      <c r="G8" s="20">
        <v>1</v>
      </c>
      <c r="H8" s="20">
        <v>1</v>
      </c>
      <c r="I8" s="20">
        <v>1</v>
      </c>
      <c r="J8" s="20">
        <v>1</v>
      </c>
      <c r="K8" s="20">
        <v>1</v>
      </c>
      <c r="L8" s="20">
        <v>1</v>
      </c>
      <c r="M8" s="20">
        <v>1</v>
      </c>
      <c r="N8" s="20">
        <v>1</v>
      </c>
      <c r="O8" s="20">
        <v>1</v>
      </c>
      <c r="P8" s="20">
        <v>1</v>
      </c>
      <c r="Q8" s="20">
        <v>1</v>
      </c>
      <c r="R8" s="20">
        <v>1</v>
      </c>
      <c r="S8" s="20">
        <v>1</v>
      </c>
      <c r="T8" s="20">
        <v>1</v>
      </c>
      <c r="U8" s="20">
        <v>1</v>
      </c>
      <c r="V8" s="20">
        <v>1</v>
      </c>
      <c r="W8" s="20">
        <v>1</v>
      </c>
      <c r="X8" s="20">
        <v>1</v>
      </c>
      <c r="Y8" s="20">
        <v>1</v>
      </c>
      <c r="Z8" s="20">
        <v>1</v>
      </c>
      <c r="AA8" s="20">
        <v>1</v>
      </c>
      <c r="AB8" s="20">
        <v>1</v>
      </c>
      <c r="AC8" s="20">
        <v>1</v>
      </c>
      <c r="AD8" s="20">
        <v>1</v>
      </c>
      <c r="AE8" s="20">
        <v>1</v>
      </c>
      <c r="AF8" s="20">
        <v>1</v>
      </c>
      <c r="AG8" s="20">
        <v>1</v>
      </c>
      <c r="AH8" s="20">
        <v>1</v>
      </c>
      <c r="AI8" s="20">
        <v>1</v>
      </c>
      <c r="AJ8" s="20">
        <v>1</v>
      </c>
      <c r="AK8" s="20">
        <v>1</v>
      </c>
      <c r="AL8" s="20">
        <v>1</v>
      </c>
      <c r="AM8" s="20">
        <v>1</v>
      </c>
      <c r="AN8" s="20">
        <v>1</v>
      </c>
      <c r="AO8" s="20">
        <v>1</v>
      </c>
      <c r="AP8" s="20">
        <v>1</v>
      </c>
      <c r="AQ8" s="20">
        <v>1</v>
      </c>
      <c r="AR8" s="20">
        <v>1</v>
      </c>
      <c r="AS8" s="20">
        <v>1</v>
      </c>
      <c r="AT8" s="20">
        <v>1</v>
      </c>
      <c r="AU8" s="20">
        <v>1</v>
      </c>
      <c r="AV8" s="20">
        <v>1</v>
      </c>
      <c r="AW8" s="20">
        <v>1</v>
      </c>
      <c r="AX8" s="20">
        <v>1</v>
      </c>
      <c r="AY8" s="20">
        <v>1</v>
      </c>
      <c r="AZ8" s="20">
        <v>1</v>
      </c>
      <c r="BA8" s="20">
        <v>1</v>
      </c>
      <c r="BB8" s="20">
        <v>1</v>
      </c>
      <c r="BC8" s="20">
        <v>1</v>
      </c>
      <c r="BD8" s="20">
        <v>1</v>
      </c>
      <c r="BE8" s="20">
        <v>1</v>
      </c>
      <c r="BF8" s="20">
        <v>1</v>
      </c>
      <c r="BG8" s="20">
        <v>1</v>
      </c>
      <c r="BH8" s="21">
        <v>1</v>
      </c>
      <c r="BI8" s="21">
        <v>1</v>
      </c>
      <c r="BJ8" s="21">
        <v>1</v>
      </c>
      <c r="BK8" s="21">
        <v>1</v>
      </c>
      <c r="BL8" s="21">
        <v>1</v>
      </c>
      <c r="BM8" s="21">
        <v>1</v>
      </c>
      <c r="BN8" s="21">
        <v>1</v>
      </c>
      <c r="BO8" s="21">
        <v>1</v>
      </c>
      <c r="BP8" s="21">
        <v>1</v>
      </c>
      <c r="BQ8" s="21">
        <v>1</v>
      </c>
      <c r="BR8" s="21">
        <v>1</v>
      </c>
      <c r="BS8" s="21">
        <v>1</v>
      </c>
      <c r="BT8" s="21">
        <v>1</v>
      </c>
      <c r="BU8" s="21">
        <v>1</v>
      </c>
    </row>
    <row r="9" spans="1:73" x14ac:dyDescent="0.7">
      <c r="A9" s="18">
        <v>2003</v>
      </c>
      <c r="B9" s="18" t="s">
        <v>131</v>
      </c>
      <c r="C9" s="19" t="s">
        <v>132</v>
      </c>
      <c r="D9" s="20">
        <v>1</v>
      </c>
      <c r="E9" s="20">
        <v>1</v>
      </c>
      <c r="F9" s="20">
        <v>1</v>
      </c>
      <c r="G9" s="20">
        <v>1</v>
      </c>
      <c r="H9" s="20">
        <v>1</v>
      </c>
      <c r="I9" s="20">
        <v>1</v>
      </c>
      <c r="J9" s="20">
        <v>1</v>
      </c>
      <c r="K9" s="20">
        <v>1</v>
      </c>
      <c r="L9" s="20">
        <v>1</v>
      </c>
      <c r="M9" s="20">
        <v>1</v>
      </c>
      <c r="N9" s="20">
        <v>1</v>
      </c>
      <c r="O9" s="20">
        <v>1</v>
      </c>
      <c r="P9" s="20">
        <v>1</v>
      </c>
      <c r="Q9" s="20">
        <v>1</v>
      </c>
      <c r="R9" s="20">
        <v>1</v>
      </c>
      <c r="S9" s="20">
        <v>1</v>
      </c>
      <c r="T9" s="20">
        <v>1</v>
      </c>
      <c r="U9" s="20">
        <v>1</v>
      </c>
      <c r="V9" s="20">
        <v>1</v>
      </c>
      <c r="W9" s="20">
        <v>1</v>
      </c>
      <c r="X9" s="20">
        <v>1</v>
      </c>
      <c r="Y9" s="20">
        <v>1</v>
      </c>
      <c r="Z9" s="20">
        <v>1</v>
      </c>
      <c r="AA9" s="20">
        <v>1</v>
      </c>
      <c r="AB9" s="20">
        <v>1</v>
      </c>
      <c r="AC9" s="20">
        <v>1</v>
      </c>
      <c r="AD9" s="20">
        <v>1</v>
      </c>
      <c r="AE9" s="20">
        <v>1</v>
      </c>
      <c r="AF9" s="20">
        <v>1</v>
      </c>
      <c r="AG9" s="20">
        <v>1</v>
      </c>
      <c r="AH9" s="20">
        <v>1</v>
      </c>
      <c r="AI9" s="20">
        <v>1</v>
      </c>
      <c r="AJ9" s="20">
        <v>1</v>
      </c>
      <c r="AK9" s="20">
        <v>1</v>
      </c>
      <c r="AL9" s="20">
        <v>1</v>
      </c>
      <c r="AM9" s="20">
        <v>1</v>
      </c>
      <c r="AN9" s="20">
        <v>1</v>
      </c>
      <c r="AO9" s="20">
        <v>1</v>
      </c>
      <c r="AP9" s="20">
        <v>1</v>
      </c>
      <c r="AQ9" s="20">
        <v>1</v>
      </c>
      <c r="AR9" s="20">
        <v>1</v>
      </c>
      <c r="AS9" s="20">
        <v>1</v>
      </c>
      <c r="AT9" s="20">
        <v>1</v>
      </c>
      <c r="AU9" s="20">
        <v>1</v>
      </c>
      <c r="AV9" s="20">
        <v>1</v>
      </c>
      <c r="AW9" s="20">
        <v>1</v>
      </c>
      <c r="AX9" s="20">
        <v>1</v>
      </c>
      <c r="AY9" s="20">
        <v>1</v>
      </c>
      <c r="AZ9" s="20">
        <v>1</v>
      </c>
      <c r="BA9" s="20">
        <v>1</v>
      </c>
      <c r="BB9" s="20">
        <v>1</v>
      </c>
      <c r="BC9" s="20">
        <v>1</v>
      </c>
      <c r="BD9" s="20">
        <v>1</v>
      </c>
      <c r="BE9" s="20">
        <v>1</v>
      </c>
      <c r="BF9" s="20">
        <v>1</v>
      </c>
      <c r="BG9" s="20">
        <v>1</v>
      </c>
      <c r="BH9" s="20">
        <v>1</v>
      </c>
      <c r="BI9" s="20">
        <v>1</v>
      </c>
      <c r="BJ9" s="21">
        <v>1</v>
      </c>
      <c r="BK9" s="21">
        <v>1</v>
      </c>
      <c r="BL9" s="21">
        <v>1</v>
      </c>
      <c r="BM9" s="21">
        <v>1</v>
      </c>
      <c r="BN9" s="21">
        <v>1</v>
      </c>
      <c r="BO9" s="21">
        <v>1</v>
      </c>
      <c r="BP9" s="21">
        <v>1</v>
      </c>
      <c r="BQ9" s="21">
        <v>1</v>
      </c>
      <c r="BR9" s="21">
        <v>1</v>
      </c>
      <c r="BS9" s="21">
        <v>1</v>
      </c>
      <c r="BT9" s="21">
        <v>1</v>
      </c>
      <c r="BU9" s="21">
        <v>1</v>
      </c>
    </row>
    <row r="10" spans="1:73" x14ac:dyDescent="0.7">
      <c r="A10" s="18">
        <v>2003</v>
      </c>
      <c r="B10" s="18" t="s">
        <v>122</v>
      </c>
      <c r="C10" s="19" t="s">
        <v>123</v>
      </c>
      <c r="D10" s="20">
        <v>1</v>
      </c>
      <c r="E10" s="20">
        <v>1</v>
      </c>
      <c r="F10" s="20">
        <v>1</v>
      </c>
      <c r="G10" s="20">
        <v>1</v>
      </c>
      <c r="H10" s="20">
        <v>1</v>
      </c>
      <c r="I10" s="20">
        <v>1</v>
      </c>
      <c r="J10" s="20">
        <v>1</v>
      </c>
      <c r="K10" s="20">
        <v>1</v>
      </c>
      <c r="L10" s="20">
        <v>1</v>
      </c>
      <c r="M10" s="20">
        <v>1</v>
      </c>
      <c r="N10" s="20">
        <v>1</v>
      </c>
      <c r="O10" s="20">
        <v>1</v>
      </c>
      <c r="P10" s="20">
        <v>1</v>
      </c>
      <c r="Q10" s="20">
        <v>1</v>
      </c>
      <c r="R10" s="20">
        <v>1</v>
      </c>
      <c r="S10" s="20">
        <v>1</v>
      </c>
      <c r="T10" s="20">
        <v>1</v>
      </c>
      <c r="U10" s="20">
        <v>1</v>
      </c>
      <c r="V10" s="20">
        <v>1</v>
      </c>
      <c r="W10" s="20">
        <v>1</v>
      </c>
      <c r="X10" s="20">
        <v>1</v>
      </c>
      <c r="Y10" s="20">
        <v>1</v>
      </c>
      <c r="Z10" s="20">
        <v>1</v>
      </c>
      <c r="AA10" s="20">
        <v>1</v>
      </c>
      <c r="AB10" s="20">
        <v>1</v>
      </c>
      <c r="AC10" s="20">
        <v>1</v>
      </c>
      <c r="AD10" s="20">
        <v>1</v>
      </c>
      <c r="AE10" s="20">
        <v>1</v>
      </c>
      <c r="AF10" s="20">
        <v>1</v>
      </c>
      <c r="AG10" s="20">
        <v>1</v>
      </c>
      <c r="AH10" s="20">
        <v>1</v>
      </c>
      <c r="AI10" s="20">
        <v>1</v>
      </c>
      <c r="AJ10" s="20">
        <v>1</v>
      </c>
      <c r="AK10" s="20">
        <v>1</v>
      </c>
      <c r="AL10" s="20">
        <v>1</v>
      </c>
      <c r="AM10" s="20">
        <v>1</v>
      </c>
      <c r="AN10" s="20">
        <v>1</v>
      </c>
      <c r="AO10" s="20">
        <v>1</v>
      </c>
      <c r="AP10" s="20">
        <v>1</v>
      </c>
      <c r="AQ10" s="20">
        <v>1</v>
      </c>
      <c r="AR10" s="20">
        <v>1</v>
      </c>
      <c r="AS10" s="20">
        <v>1</v>
      </c>
      <c r="AT10" s="20">
        <v>1</v>
      </c>
      <c r="AU10" s="20">
        <v>1</v>
      </c>
      <c r="AV10" s="20">
        <v>1</v>
      </c>
      <c r="AW10" s="20">
        <v>1</v>
      </c>
      <c r="AX10" s="20">
        <v>1</v>
      </c>
      <c r="AY10" s="20">
        <v>1</v>
      </c>
      <c r="AZ10" s="20">
        <v>1</v>
      </c>
      <c r="BA10" s="20">
        <v>1</v>
      </c>
      <c r="BB10" s="20">
        <v>1</v>
      </c>
      <c r="BC10" s="20">
        <v>1</v>
      </c>
      <c r="BD10" s="20">
        <v>1</v>
      </c>
      <c r="BE10" s="20">
        <v>1</v>
      </c>
      <c r="BF10" s="20">
        <v>1</v>
      </c>
      <c r="BG10" s="20">
        <v>1</v>
      </c>
      <c r="BH10" s="20">
        <v>1</v>
      </c>
      <c r="BI10" s="20">
        <v>1</v>
      </c>
      <c r="BJ10" s="21">
        <v>1</v>
      </c>
      <c r="BK10" s="21">
        <v>1</v>
      </c>
      <c r="BL10" s="21">
        <v>1</v>
      </c>
      <c r="BM10" s="21">
        <v>1</v>
      </c>
      <c r="BN10" s="21">
        <v>1</v>
      </c>
      <c r="BO10" s="21">
        <v>1</v>
      </c>
      <c r="BP10" s="21">
        <v>1</v>
      </c>
      <c r="BQ10" s="21">
        <v>1</v>
      </c>
      <c r="BR10" s="21">
        <v>1</v>
      </c>
      <c r="BS10" s="21">
        <v>1</v>
      </c>
      <c r="BT10" s="21">
        <v>1</v>
      </c>
      <c r="BU10" s="21">
        <v>1</v>
      </c>
    </row>
    <row r="11" spans="1:73" x14ac:dyDescent="0.7">
      <c r="A11" s="18">
        <v>2003</v>
      </c>
      <c r="B11" s="18" t="s">
        <v>127</v>
      </c>
      <c r="C11" s="19" t="s">
        <v>128</v>
      </c>
      <c r="D11" s="20">
        <v>1</v>
      </c>
      <c r="E11" s="20">
        <v>1</v>
      </c>
      <c r="F11" s="20">
        <v>1</v>
      </c>
      <c r="G11" s="20">
        <v>1</v>
      </c>
      <c r="H11" s="20">
        <v>1</v>
      </c>
      <c r="I11" s="20">
        <v>1</v>
      </c>
      <c r="J11" s="20">
        <v>1</v>
      </c>
      <c r="K11" s="20">
        <v>1</v>
      </c>
      <c r="L11" s="20">
        <v>1</v>
      </c>
      <c r="M11" s="20">
        <v>1</v>
      </c>
      <c r="N11" s="20">
        <v>1</v>
      </c>
      <c r="O11" s="20">
        <v>1</v>
      </c>
      <c r="P11" s="20">
        <v>1</v>
      </c>
      <c r="Q11" s="20">
        <v>1</v>
      </c>
      <c r="R11" s="20">
        <v>1</v>
      </c>
      <c r="S11" s="20">
        <v>1</v>
      </c>
      <c r="T11" s="20">
        <v>1</v>
      </c>
      <c r="U11" s="20">
        <v>1</v>
      </c>
      <c r="V11" s="20">
        <v>1</v>
      </c>
      <c r="W11" s="20">
        <v>1</v>
      </c>
      <c r="X11" s="20">
        <v>1</v>
      </c>
      <c r="Y11" s="20">
        <v>1</v>
      </c>
      <c r="Z11" s="20">
        <v>1</v>
      </c>
      <c r="AA11" s="20">
        <v>1</v>
      </c>
      <c r="AB11" s="20">
        <v>1</v>
      </c>
      <c r="AC11" s="20">
        <v>1</v>
      </c>
      <c r="AD11" s="20">
        <v>1</v>
      </c>
      <c r="AE11" s="20">
        <v>1</v>
      </c>
      <c r="AF11" s="20">
        <v>1</v>
      </c>
      <c r="AG11" s="20">
        <v>1</v>
      </c>
      <c r="AH11" s="20">
        <v>1</v>
      </c>
      <c r="AI11" s="20">
        <v>1</v>
      </c>
      <c r="AJ11" s="20">
        <v>1</v>
      </c>
      <c r="AK11" s="20">
        <v>1</v>
      </c>
      <c r="AL11" s="20">
        <v>1</v>
      </c>
      <c r="AM11" s="20">
        <v>1</v>
      </c>
      <c r="AN11" s="20">
        <v>1</v>
      </c>
      <c r="AO11" s="20">
        <v>1</v>
      </c>
      <c r="AP11" s="20">
        <v>1</v>
      </c>
      <c r="AQ11" s="20">
        <v>1</v>
      </c>
      <c r="AR11" s="20">
        <v>1</v>
      </c>
      <c r="AS11" s="20">
        <v>1</v>
      </c>
      <c r="AT11" s="20">
        <v>1</v>
      </c>
      <c r="AU11" s="20">
        <v>1</v>
      </c>
      <c r="AV11" s="20">
        <v>1</v>
      </c>
      <c r="AW11" s="20">
        <v>1</v>
      </c>
      <c r="AX11" s="20">
        <v>1</v>
      </c>
      <c r="AY11" s="20">
        <v>1</v>
      </c>
      <c r="AZ11" s="20">
        <v>1</v>
      </c>
      <c r="BA11" s="20">
        <v>1</v>
      </c>
      <c r="BB11" s="20">
        <v>1</v>
      </c>
      <c r="BC11" s="20">
        <v>1</v>
      </c>
      <c r="BD11" s="20">
        <v>1</v>
      </c>
      <c r="BE11" s="20">
        <v>1</v>
      </c>
      <c r="BF11" s="20">
        <v>1</v>
      </c>
      <c r="BG11" s="20">
        <v>1</v>
      </c>
      <c r="BH11" s="20">
        <v>1</v>
      </c>
      <c r="BI11" s="20">
        <v>1</v>
      </c>
      <c r="BJ11" s="21">
        <v>1</v>
      </c>
      <c r="BK11" s="21">
        <v>1</v>
      </c>
      <c r="BL11" s="21">
        <v>1</v>
      </c>
      <c r="BM11" s="21">
        <v>1</v>
      </c>
      <c r="BN11" s="21">
        <v>1</v>
      </c>
      <c r="BO11" s="21">
        <v>1</v>
      </c>
      <c r="BP11" s="21">
        <v>1</v>
      </c>
      <c r="BQ11" s="21">
        <v>1</v>
      </c>
      <c r="BR11" s="21">
        <v>1</v>
      </c>
      <c r="BS11" s="21">
        <v>1</v>
      </c>
      <c r="BT11" s="21">
        <v>1</v>
      </c>
      <c r="BU11" s="21">
        <v>1</v>
      </c>
    </row>
    <row r="12" spans="1:73" x14ac:dyDescent="0.7">
      <c r="A12" s="18">
        <v>2004</v>
      </c>
      <c r="B12" s="18" t="s">
        <v>134</v>
      </c>
      <c r="C12" s="19" t="s">
        <v>141</v>
      </c>
      <c r="D12" s="20">
        <v>1</v>
      </c>
      <c r="E12" s="20">
        <v>1</v>
      </c>
      <c r="F12" s="20">
        <v>1</v>
      </c>
      <c r="G12" s="20">
        <v>1</v>
      </c>
      <c r="H12" s="20">
        <v>1</v>
      </c>
      <c r="I12" s="20">
        <v>1</v>
      </c>
      <c r="J12" s="20">
        <v>1</v>
      </c>
      <c r="K12" s="20">
        <v>1</v>
      </c>
      <c r="L12" s="20">
        <v>1</v>
      </c>
      <c r="M12" s="20">
        <v>1</v>
      </c>
      <c r="N12" s="20">
        <v>1</v>
      </c>
      <c r="O12" s="20">
        <v>1</v>
      </c>
      <c r="P12" s="20">
        <v>1</v>
      </c>
      <c r="Q12" s="20">
        <v>1</v>
      </c>
      <c r="R12" s="20">
        <v>1</v>
      </c>
      <c r="S12" s="20">
        <v>1</v>
      </c>
      <c r="T12" s="20">
        <v>1</v>
      </c>
      <c r="U12" s="20">
        <v>1</v>
      </c>
      <c r="V12" s="20">
        <v>1</v>
      </c>
      <c r="W12" s="20">
        <v>1</v>
      </c>
      <c r="X12" s="20">
        <v>1</v>
      </c>
      <c r="Y12" s="20">
        <v>1</v>
      </c>
      <c r="Z12" s="20">
        <v>1</v>
      </c>
      <c r="AA12" s="20">
        <v>1</v>
      </c>
      <c r="AB12" s="20">
        <v>1</v>
      </c>
      <c r="AC12" s="20">
        <v>1</v>
      </c>
      <c r="AD12" s="20">
        <v>1</v>
      </c>
      <c r="AE12" s="20">
        <v>1</v>
      </c>
      <c r="AF12" s="20">
        <v>1</v>
      </c>
      <c r="AG12" s="20">
        <v>1</v>
      </c>
      <c r="AH12" s="20">
        <v>1</v>
      </c>
      <c r="AI12" s="20">
        <v>1</v>
      </c>
      <c r="AJ12" s="20">
        <v>1</v>
      </c>
      <c r="AK12" s="20">
        <v>1</v>
      </c>
      <c r="AL12" s="20">
        <v>1</v>
      </c>
      <c r="AM12" s="20">
        <v>1</v>
      </c>
      <c r="AN12" s="20">
        <v>1</v>
      </c>
      <c r="AO12" s="20">
        <v>1</v>
      </c>
      <c r="AP12" s="20">
        <v>1</v>
      </c>
      <c r="AQ12" s="20">
        <v>1</v>
      </c>
      <c r="AR12" s="20">
        <v>1</v>
      </c>
      <c r="AS12" s="20">
        <v>1</v>
      </c>
      <c r="AT12" s="20">
        <v>1</v>
      </c>
      <c r="AU12" s="20">
        <v>1</v>
      </c>
      <c r="AV12" s="20">
        <v>1</v>
      </c>
      <c r="AW12" s="20">
        <v>1</v>
      </c>
      <c r="AX12" s="20">
        <v>1</v>
      </c>
      <c r="AY12" s="20">
        <v>1</v>
      </c>
      <c r="AZ12" s="20">
        <v>1</v>
      </c>
      <c r="BA12" s="20">
        <v>1</v>
      </c>
      <c r="BB12" s="20">
        <v>1</v>
      </c>
      <c r="BC12" s="20">
        <v>1</v>
      </c>
      <c r="BD12" s="20">
        <v>1</v>
      </c>
      <c r="BE12" s="20">
        <v>1</v>
      </c>
      <c r="BF12" s="20">
        <v>1</v>
      </c>
      <c r="BG12" s="20">
        <v>1</v>
      </c>
      <c r="BH12" s="20">
        <v>1</v>
      </c>
      <c r="BI12" s="20">
        <v>1</v>
      </c>
      <c r="BJ12" s="21">
        <v>1</v>
      </c>
      <c r="BK12" s="21">
        <v>1</v>
      </c>
      <c r="BL12" s="21">
        <v>1</v>
      </c>
      <c r="BM12" s="21">
        <v>1</v>
      </c>
      <c r="BN12" s="21">
        <v>1</v>
      </c>
      <c r="BO12" s="21">
        <v>1</v>
      </c>
      <c r="BP12" s="21">
        <v>1</v>
      </c>
      <c r="BQ12" s="21">
        <v>1</v>
      </c>
      <c r="BR12" s="21">
        <v>1</v>
      </c>
      <c r="BS12" s="21">
        <v>1</v>
      </c>
      <c r="BT12" s="21">
        <v>1</v>
      </c>
      <c r="BU12" s="21">
        <v>1</v>
      </c>
    </row>
    <row r="13" spans="1:73" x14ac:dyDescent="0.7">
      <c r="A13" s="18">
        <v>2004</v>
      </c>
      <c r="B13" s="18" t="s">
        <v>134</v>
      </c>
      <c r="C13" s="19" t="s">
        <v>135</v>
      </c>
      <c r="D13" s="20">
        <v>1</v>
      </c>
      <c r="E13" s="20">
        <v>1</v>
      </c>
      <c r="F13" s="20">
        <v>1</v>
      </c>
      <c r="G13" s="20">
        <v>1</v>
      </c>
      <c r="H13" s="20">
        <v>1</v>
      </c>
      <c r="I13" s="20">
        <v>1</v>
      </c>
      <c r="J13" s="20">
        <v>1</v>
      </c>
      <c r="K13" s="20">
        <v>1</v>
      </c>
      <c r="L13" s="20">
        <v>1</v>
      </c>
      <c r="M13" s="20">
        <v>1</v>
      </c>
      <c r="N13" s="20">
        <v>1</v>
      </c>
      <c r="O13" s="20">
        <v>1</v>
      </c>
      <c r="P13" s="20">
        <v>1</v>
      </c>
      <c r="Q13" s="20">
        <v>1</v>
      </c>
      <c r="R13" s="20">
        <v>1</v>
      </c>
      <c r="S13" s="20">
        <v>1</v>
      </c>
      <c r="T13" s="20">
        <v>1</v>
      </c>
      <c r="U13" s="20">
        <v>1</v>
      </c>
      <c r="V13" s="20">
        <v>1</v>
      </c>
      <c r="W13" s="20">
        <v>1</v>
      </c>
      <c r="X13" s="20">
        <v>1</v>
      </c>
      <c r="Y13" s="20">
        <v>1</v>
      </c>
      <c r="Z13" s="20">
        <v>1</v>
      </c>
      <c r="AA13" s="20">
        <v>1</v>
      </c>
      <c r="AB13" s="20">
        <v>1</v>
      </c>
      <c r="AC13" s="20">
        <v>1</v>
      </c>
      <c r="AD13" s="20">
        <v>1</v>
      </c>
      <c r="AE13" s="20">
        <v>1</v>
      </c>
      <c r="AF13" s="20">
        <v>1</v>
      </c>
      <c r="AG13" s="20">
        <v>1</v>
      </c>
      <c r="AH13" s="20">
        <v>1</v>
      </c>
      <c r="AI13" s="20">
        <v>1</v>
      </c>
      <c r="AJ13" s="20">
        <v>1</v>
      </c>
      <c r="AK13" s="20">
        <v>1</v>
      </c>
      <c r="AL13" s="20">
        <v>1</v>
      </c>
      <c r="AM13" s="20">
        <v>1</v>
      </c>
      <c r="AN13" s="20">
        <v>1</v>
      </c>
      <c r="AO13" s="20">
        <v>1</v>
      </c>
      <c r="AP13" s="20">
        <v>1</v>
      </c>
      <c r="AQ13" s="20">
        <v>1</v>
      </c>
      <c r="AR13" s="20">
        <v>1</v>
      </c>
      <c r="AS13" s="20">
        <v>1</v>
      </c>
      <c r="AT13" s="20">
        <v>1</v>
      </c>
      <c r="AU13" s="20">
        <v>1</v>
      </c>
      <c r="AV13" s="20">
        <v>1</v>
      </c>
      <c r="AW13" s="20">
        <v>1</v>
      </c>
      <c r="AX13" s="20">
        <v>1</v>
      </c>
      <c r="AY13" s="20">
        <v>1</v>
      </c>
      <c r="AZ13" s="20">
        <v>1</v>
      </c>
      <c r="BA13" s="20">
        <v>1</v>
      </c>
      <c r="BB13" s="20">
        <v>1</v>
      </c>
      <c r="BC13" s="20">
        <v>1</v>
      </c>
      <c r="BD13" s="20">
        <v>1</v>
      </c>
      <c r="BE13" s="20">
        <v>1</v>
      </c>
      <c r="BF13" s="20">
        <v>1</v>
      </c>
      <c r="BG13" s="20">
        <v>1</v>
      </c>
      <c r="BH13" s="20">
        <v>1</v>
      </c>
      <c r="BI13" s="20">
        <v>1</v>
      </c>
      <c r="BJ13" s="21">
        <v>1</v>
      </c>
      <c r="BK13" s="21">
        <v>1</v>
      </c>
      <c r="BL13" s="21">
        <v>1</v>
      </c>
      <c r="BM13" s="21">
        <v>1</v>
      </c>
      <c r="BN13" s="21">
        <v>1</v>
      </c>
      <c r="BO13" s="21">
        <v>1</v>
      </c>
      <c r="BP13" s="21">
        <v>1</v>
      </c>
      <c r="BQ13" s="21">
        <v>1</v>
      </c>
      <c r="BR13" s="21">
        <v>1</v>
      </c>
      <c r="BS13" s="21">
        <v>1</v>
      </c>
      <c r="BT13" s="21">
        <v>1</v>
      </c>
      <c r="BU13" s="21">
        <v>1</v>
      </c>
    </row>
    <row r="14" spans="1:73" x14ac:dyDescent="0.7">
      <c r="A14" s="18">
        <v>2004</v>
      </c>
      <c r="B14" s="18" t="s">
        <v>102</v>
      </c>
      <c r="C14" s="19" t="s">
        <v>139</v>
      </c>
      <c r="D14" s="20">
        <v>1</v>
      </c>
      <c r="E14" s="20">
        <v>1</v>
      </c>
      <c r="F14" s="20">
        <v>1</v>
      </c>
      <c r="G14" s="20">
        <v>1</v>
      </c>
      <c r="H14" s="20">
        <v>1</v>
      </c>
      <c r="I14" s="20">
        <v>1</v>
      </c>
      <c r="J14" s="20">
        <v>1</v>
      </c>
      <c r="K14" s="20">
        <v>1</v>
      </c>
      <c r="L14" s="20">
        <v>1</v>
      </c>
      <c r="M14" s="20">
        <v>1</v>
      </c>
      <c r="N14" s="20">
        <v>1</v>
      </c>
      <c r="O14" s="20">
        <v>1</v>
      </c>
      <c r="P14" s="20">
        <v>1</v>
      </c>
      <c r="Q14" s="20">
        <v>1</v>
      </c>
      <c r="R14" s="20">
        <v>1</v>
      </c>
      <c r="S14" s="20">
        <v>1</v>
      </c>
      <c r="T14" s="20">
        <v>1</v>
      </c>
      <c r="U14" s="20">
        <v>1</v>
      </c>
      <c r="V14" s="20">
        <v>1</v>
      </c>
      <c r="W14" s="20">
        <v>1</v>
      </c>
      <c r="X14" s="20">
        <v>1</v>
      </c>
      <c r="Y14" s="20">
        <v>1</v>
      </c>
      <c r="Z14" s="20">
        <v>1</v>
      </c>
      <c r="AA14" s="20">
        <v>1</v>
      </c>
      <c r="AB14" s="20">
        <v>1</v>
      </c>
      <c r="AC14" s="20">
        <v>1</v>
      </c>
      <c r="AD14" s="20">
        <v>1</v>
      </c>
      <c r="AE14" s="20">
        <v>1</v>
      </c>
      <c r="AF14" s="20">
        <v>1</v>
      </c>
      <c r="AG14" s="20">
        <v>1</v>
      </c>
      <c r="AH14" s="20">
        <v>1</v>
      </c>
      <c r="AI14" s="20">
        <v>1</v>
      </c>
      <c r="AJ14" s="20">
        <v>1</v>
      </c>
      <c r="AK14" s="20">
        <v>1</v>
      </c>
      <c r="AL14" s="20">
        <v>1</v>
      </c>
      <c r="AM14" s="20">
        <v>1</v>
      </c>
      <c r="AN14" s="20">
        <v>1</v>
      </c>
      <c r="AO14" s="20">
        <v>1</v>
      </c>
      <c r="AP14" s="20">
        <v>1</v>
      </c>
      <c r="AQ14" s="20">
        <v>1</v>
      </c>
      <c r="AR14" s="20">
        <v>1</v>
      </c>
      <c r="AS14" s="20">
        <v>1</v>
      </c>
      <c r="AT14" s="20">
        <v>1</v>
      </c>
      <c r="AU14" s="20">
        <v>1</v>
      </c>
      <c r="AV14" s="20">
        <v>1</v>
      </c>
      <c r="AW14" s="20">
        <v>1</v>
      </c>
      <c r="AX14" s="20">
        <v>1</v>
      </c>
      <c r="AY14" s="20">
        <v>1</v>
      </c>
      <c r="AZ14" s="20">
        <v>1</v>
      </c>
      <c r="BA14" s="20">
        <v>1</v>
      </c>
      <c r="BB14" s="20">
        <v>1</v>
      </c>
      <c r="BC14" s="20">
        <v>1</v>
      </c>
      <c r="BD14" s="20">
        <v>1</v>
      </c>
      <c r="BE14" s="20">
        <v>1</v>
      </c>
      <c r="BF14" s="20">
        <v>1</v>
      </c>
      <c r="BG14" s="20">
        <v>1</v>
      </c>
      <c r="BH14" s="20">
        <v>1</v>
      </c>
      <c r="BI14" s="20">
        <v>1</v>
      </c>
      <c r="BJ14" s="21">
        <v>1</v>
      </c>
      <c r="BK14" s="21">
        <v>1</v>
      </c>
      <c r="BL14" s="21">
        <v>1</v>
      </c>
      <c r="BM14" s="21">
        <v>1</v>
      </c>
      <c r="BN14" s="21">
        <v>1</v>
      </c>
      <c r="BO14" s="21">
        <v>1</v>
      </c>
      <c r="BP14" s="21">
        <v>1</v>
      </c>
      <c r="BQ14" s="21">
        <v>1</v>
      </c>
      <c r="BR14" s="21">
        <v>1</v>
      </c>
      <c r="BS14" s="21">
        <v>1</v>
      </c>
      <c r="BT14" s="21">
        <v>1</v>
      </c>
      <c r="BU14" s="21">
        <v>1</v>
      </c>
    </row>
    <row r="15" spans="1:73" x14ac:dyDescent="0.7">
      <c r="A15" s="18">
        <v>2005</v>
      </c>
      <c r="B15" s="18" t="s">
        <v>142</v>
      </c>
      <c r="C15" s="19" t="s">
        <v>143</v>
      </c>
      <c r="D15" s="20">
        <v>0.94637897749999889</v>
      </c>
      <c r="E15" s="20">
        <v>0.97560674980000095</v>
      </c>
      <c r="F15" s="20">
        <v>1</v>
      </c>
      <c r="G15" s="20">
        <v>1</v>
      </c>
      <c r="H15" s="20">
        <v>1.0000000007999914</v>
      </c>
      <c r="I15" s="20">
        <v>1.0000000007999914</v>
      </c>
      <c r="J15" s="20">
        <v>1.0000000007999914</v>
      </c>
      <c r="K15" s="20">
        <v>1.0000000007999914</v>
      </c>
      <c r="L15" s="20">
        <v>1.0000000007999914</v>
      </c>
      <c r="M15" s="20">
        <v>1.0000000007999914</v>
      </c>
      <c r="N15" s="20">
        <v>1.0000000007999914</v>
      </c>
      <c r="O15" s="20">
        <v>1.0000000007999914</v>
      </c>
      <c r="P15" s="20">
        <v>1.0000000007999914</v>
      </c>
      <c r="Q15" s="20">
        <v>1</v>
      </c>
      <c r="R15" s="20">
        <v>1</v>
      </c>
      <c r="S15" s="20">
        <v>1</v>
      </c>
      <c r="T15" s="20">
        <v>1</v>
      </c>
      <c r="U15" s="20">
        <v>1</v>
      </c>
      <c r="V15" s="20">
        <v>1</v>
      </c>
      <c r="W15" s="20">
        <v>1</v>
      </c>
      <c r="X15" s="20">
        <v>1</v>
      </c>
      <c r="Y15" s="20">
        <v>1</v>
      </c>
      <c r="Z15" s="20">
        <v>1</v>
      </c>
      <c r="AA15" s="20">
        <v>1</v>
      </c>
      <c r="AB15" s="20">
        <v>1</v>
      </c>
      <c r="AC15" s="20">
        <v>1</v>
      </c>
      <c r="AD15" s="20">
        <v>1</v>
      </c>
      <c r="AE15" s="20">
        <v>1</v>
      </c>
      <c r="AF15" s="20">
        <v>1</v>
      </c>
      <c r="AG15" s="20">
        <v>1</v>
      </c>
      <c r="AH15" s="20">
        <v>1</v>
      </c>
      <c r="AI15" s="20">
        <v>1</v>
      </c>
      <c r="AJ15" s="20">
        <v>1</v>
      </c>
      <c r="AK15" s="20">
        <v>1</v>
      </c>
      <c r="AL15" s="20">
        <v>1</v>
      </c>
      <c r="AM15" s="20">
        <v>1</v>
      </c>
      <c r="AN15" s="20">
        <v>1</v>
      </c>
      <c r="AO15" s="20">
        <v>1</v>
      </c>
      <c r="AP15" s="20">
        <v>1</v>
      </c>
      <c r="AQ15" s="20">
        <v>1</v>
      </c>
      <c r="AR15" s="20">
        <v>1</v>
      </c>
      <c r="AS15" s="20">
        <v>1</v>
      </c>
      <c r="AT15" s="20">
        <v>1</v>
      </c>
      <c r="AU15" s="20">
        <v>1</v>
      </c>
      <c r="AV15" s="20">
        <v>1</v>
      </c>
      <c r="AW15" s="20">
        <v>1</v>
      </c>
      <c r="AX15" s="20">
        <v>1</v>
      </c>
      <c r="AY15" s="20">
        <v>1</v>
      </c>
      <c r="AZ15" s="20">
        <v>1</v>
      </c>
      <c r="BA15" s="20">
        <v>1</v>
      </c>
      <c r="BB15" s="20">
        <v>1</v>
      </c>
      <c r="BC15" s="20">
        <v>1</v>
      </c>
      <c r="BD15" s="20">
        <v>1</v>
      </c>
      <c r="BE15" s="20">
        <v>1</v>
      </c>
      <c r="BF15" s="20">
        <v>1</v>
      </c>
      <c r="BG15" s="20">
        <v>1</v>
      </c>
      <c r="BH15" s="20">
        <v>1</v>
      </c>
      <c r="BI15" s="20">
        <v>1</v>
      </c>
      <c r="BJ15" s="21">
        <v>1</v>
      </c>
      <c r="BK15" s="21">
        <v>1</v>
      </c>
      <c r="BL15" s="21">
        <v>1</v>
      </c>
      <c r="BM15" s="21">
        <v>1</v>
      </c>
      <c r="BN15" s="21">
        <v>1</v>
      </c>
      <c r="BO15" s="21">
        <v>1</v>
      </c>
      <c r="BP15" s="21">
        <v>1</v>
      </c>
      <c r="BQ15" s="21">
        <v>1</v>
      </c>
      <c r="BR15" s="21">
        <v>1</v>
      </c>
      <c r="BS15" s="21">
        <v>1</v>
      </c>
      <c r="BT15" s="21">
        <v>1</v>
      </c>
      <c r="BU15" s="21">
        <v>1</v>
      </c>
    </row>
    <row r="16" spans="1:73" x14ac:dyDescent="0.7">
      <c r="A16" s="18">
        <v>2006</v>
      </c>
      <c r="B16" s="18" t="s">
        <v>102</v>
      </c>
      <c r="C16" s="19" t="s">
        <v>148</v>
      </c>
      <c r="D16" s="20">
        <v>0.65016085059999706</v>
      </c>
      <c r="E16" s="20">
        <v>0.76058198889999673</v>
      </c>
      <c r="F16" s="20">
        <v>0.8967472777000024</v>
      </c>
      <c r="G16" s="20">
        <v>0.94159031760000034</v>
      </c>
      <c r="H16" s="20">
        <v>0.98501057260000402</v>
      </c>
      <c r="I16" s="20">
        <v>0.99732835729999825</v>
      </c>
      <c r="J16" s="20">
        <v>1.000008337000003</v>
      </c>
      <c r="K16" s="20">
        <v>1.000008337000003</v>
      </c>
      <c r="L16" s="20">
        <v>1.000008337000003</v>
      </c>
      <c r="M16" s="20">
        <v>1.000008337000003</v>
      </c>
      <c r="N16" s="20">
        <v>1.000008337000003</v>
      </c>
      <c r="O16" s="20">
        <v>1.000008337000003</v>
      </c>
      <c r="P16" s="20">
        <v>1.000008337000003</v>
      </c>
      <c r="Q16" s="20">
        <v>1.000008337000003</v>
      </c>
      <c r="R16" s="20">
        <v>1.000008337000003</v>
      </c>
      <c r="S16" s="20">
        <v>1.000008337000003</v>
      </c>
      <c r="T16" s="20">
        <v>1.000008337000003</v>
      </c>
      <c r="U16" s="20">
        <v>1.000008337000003</v>
      </c>
      <c r="V16" s="20">
        <v>1.000008337000003</v>
      </c>
      <c r="W16" s="20">
        <v>1.000008337000003</v>
      </c>
      <c r="X16" s="20">
        <v>1.000008337000003</v>
      </c>
      <c r="Y16" s="20">
        <v>1.000008337000003</v>
      </c>
      <c r="Z16" s="20">
        <v>1.000008337000003</v>
      </c>
      <c r="AA16" s="20">
        <v>1.000008337000003</v>
      </c>
      <c r="AB16" s="20">
        <v>1.000008337000003</v>
      </c>
      <c r="AC16" s="20">
        <v>1.000008337000003</v>
      </c>
      <c r="AD16" s="20">
        <v>1.000008337000003</v>
      </c>
      <c r="AE16" s="20">
        <v>1.000008337000003</v>
      </c>
      <c r="AF16" s="20">
        <v>1.000008337000003</v>
      </c>
      <c r="AG16" s="20">
        <v>1.000008337000003</v>
      </c>
      <c r="AH16" s="20">
        <v>1</v>
      </c>
      <c r="AI16" s="20">
        <v>1</v>
      </c>
      <c r="AJ16" s="20">
        <v>1</v>
      </c>
      <c r="AK16" s="20">
        <v>1</v>
      </c>
      <c r="AL16" s="20">
        <v>1</v>
      </c>
      <c r="AM16" s="20">
        <v>1</v>
      </c>
      <c r="AN16" s="20">
        <v>1</v>
      </c>
      <c r="AO16" s="20">
        <v>1</v>
      </c>
      <c r="AP16" s="20">
        <v>1</v>
      </c>
      <c r="AQ16" s="20">
        <v>1</v>
      </c>
      <c r="AR16" s="20">
        <v>1</v>
      </c>
      <c r="AS16" s="20">
        <v>1</v>
      </c>
      <c r="AT16" s="20">
        <v>1</v>
      </c>
      <c r="AU16" s="20">
        <v>1</v>
      </c>
      <c r="AV16" s="20">
        <v>1</v>
      </c>
      <c r="AW16" s="20">
        <v>1</v>
      </c>
      <c r="AX16" s="20">
        <v>1</v>
      </c>
      <c r="AY16" s="20">
        <v>1</v>
      </c>
      <c r="AZ16" s="20">
        <v>1</v>
      </c>
      <c r="BA16" s="20">
        <v>1</v>
      </c>
      <c r="BB16" s="20">
        <v>1</v>
      </c>
      <c r="BC16" s="20">
        <v>1</v>
      </c>
      <c r="BD16" s="20">
        <v>1</v>
      </c>
      <c r="BE16" s="20">
        <v>1</v>
      </c>
      <c r="BF16" s="20">
        <v>1</v>
      </c>
      <c r="BG16" s="20">
        <v>1</v>
      </c>
      <c r="BH16" s="20">
        <v>1</v>
      </c>
      <c r="BI16" s="20">
        <v>1</v>
      </c>
      <c r="BJ16" s="21">
        <v>1</v>
      </c>
      <c r="BK16" s="21">
        <v>1</v>
      </c>
      <c r="BL16" s="21">
        <v>1</v>
      </c>
      <c r="BM16" s="21">
        <v>1</v>
      </c>
      <c r="BN16" s="21">
        <v>1</v>
      </c>
      <c r="BO16" s="21">
        <v>1</v>
      </c>
      <c r="BP16" s="21">
        <v>1</v>
      </c>
      <c r="BQ16" s="21">
        <v>1</v>
      </c>
      <c r="BR16" s="21">
        <v>1</v>
      </c>
      <c r="BS16" s="21">
        <v>1</v>
      </c>
      <c r="BT16" s="21">
        <v>1</v>
      </c>
      <c r="BU16" s="21">
        <v>1</v>
      </c>
    </row>
    <row r="17" spans="1:73" x14ac:dyDescent="0.7">
      <c r="A17" s="18">
        <v>2006</v>
      </c>
      <c r="B17" s="18" t="s">
        <v>152</v>
      </c>
      <c r="C17" s="19" t="s">
        <v>153</v>
      </c>
      <c r="D17" s="20">
        <v>0.62785913660000159</v>
      </c>
      <c r="E17" s="20">
        <v>0.73028523159999048</v>
      </c>
      <c r="F17" s="20">
        <v>0.85465304040000434</v>
      </c>
      <c r="G17" s="20">
        <v>0.95034878520000343</v>
      </c>
      <c r="H17" s="20">
        <v>0.97471773120000205</v>
      </c>
      <c r="I17" s="20">
        <v>0.99480891310000796</v>
      </c>
      <c r="J17" s="20">
        <v>1.0000000574000039</v>
      </c>
      <c r="K17" s="20">
        <v>1.0000000574000039</v>
      </c>
      <c r="L17" s="20">
        <v>1.0000000574000039</v>
      </c>
      <c r="M17" s="20">
        <v>1.0000000574000039</v>
      </c>
      <c r="N17" s="20">
        <v>1.0000000574000039</v>
      </c>
      <c r="O17" s="20">
        <v>1.0000000574000039</v>
      </c>
      <c r="P17" s="20">
        <v>1.0000000574000039</v>
      </c>
      <c r="Q17" s="20">
        <v>1</v>
      </c>
      <c r="R17" s="20">
        <v>1</v>
      </c>
      <c r="S17" s="20">
        <v>1</v>
      </c>
      <c r="T17" s="20">
        <v>1</v>
      </c>
      <c r="U17" s="20">
        <v>1</v>
      </c>
      <c r="V17" s="20">
        <v>1</v>
      </c>
      <c r="W17" s="20">
        <v>1</v>
      </c>
      <c r="X17" s="20">
        <v>1</v>
      </c>
      <c r="Y17" s="20">
        <v>1</v>
      </c>
      <c r="Z17" s="20">
        <v>1</v>
      </c>
      <c r="AA17" s="20">
        <v>1</v>
      </c>
      <c r="AB17" s="20">
        <v>1</v>
      </c>
      <c r="AC17" s="20">
        <v>1</v>
      </c>
      <c r="AD17" s="20">
        <v>1</v>
      </c>
      <c r="AE17" s="20">
        <v>1</v>
      </c>
      <c r="AF17" s="20">
        <v>1</v>
      </c>
      <c r="AG17" s="20">
        <v>1</v>
      </c>
      <c r="AH17" s="20">
        <v>1</v>
      </c>
      <c r="AI17" s="20">
        <v>1</v>
      </c>
      <c r="AJ17" s="20">
        <v>1</v>
      </c>
      <c r="AK17" s="20">
        <v>1</v>
      </c>
      <c r="AL17" s="20">
        <v>1</v>
      </c>
      <c r="AM17" s="20">
        <v>1</v>
      </c>
      <c r="AN17" s="20">
        <v>1</v>
      </c>
      <c r="AO17" s="20">
        <v>1</v>
      </c>
      <c r="AP17" s="20">
        <v>1</v>
      </c>
      <c r="AQ17" s="20">
        <v>1</v>
      </c>
      <c r="AR17" s="20">
        <v>1</v>
      </c>
      <c r="AS17" s="20">
        <v>1</v>
      </c>
      <c r="AT17" s="20">
        <v>1</v>
      </c>
      <c r="AU17" s="20">
        <v>1</v>
      </c>
      <c r="AV17" s="20">
        <v>1</v>
      </c>
      <c r="AW17" s="20">
        <v>1</v>
      </c>
      <c r="AX17" s="20">
        <v>1</v>
      </c>
      <c r="AY17" s="20">
        <v>1</v>
      </c>
      <c r="AZ17" s="20">
        <v>1</v>
      </c>
      <c r="BA17" s="20">
        <v>1</v>
      </c>
      <c r="BB17" s="20">
        <v>1</v>
      </c>
      <c r="BC17" s="20">
        <v>1</v>
      </c>
      <c r="BD17" s="20">
        <v>1</v>
      </c>
      <c r="BE17" s="20">
        <v>1</v>
      </c>
      <c r="BF17" s="20">
        <v>1</v>
      </c>
      <c r="BG17" s="20">
        <v>1</v>
      </c>
      <c r="BH17" s="20">
        <v>1</v>
      </c>
      <c r="BI17" s="20">
        <v>1</v>
      </c>
      <c r="BJ17" s="21">
        <v>1</v>
      </c>
      <c r="BK17" s="21">
        <v>1</v>
      </c>
      <c r="BL17" s="21">
        <v>1</v>
      </c>
      <c r="BM17" s="21">
        <v>1</v>
      </c>
      <c r="BN17" s="21">
        <v>1</v>
      </c>
      <c r="BO17" s="21">
        <v>1</v>
      </c>
      <c r="BP17" s="21">
        <v>1</v>
      </c>
      <c r="BQ17" s="21">
        <v>1</v>
      </c>
      <c r="BR17" s="21">
        <v>1</v>
      </c>
      <c r="BS17" s="21">
        <v>1</v>
      </c>
      <c r="BT17" s="21">
        <v>1</v>
      </c>
      <c r="BU17" s="21">
        <v>1</v>
      </c>
    </row>
    <row r="18" spans="1:73" x14ac:dyDescent="0.7">
      <c r="A18" s="18">
        <v>2006</v>
      </c>
      <c r="B18" s="18" t="s">
        <v>155</v>
      </c>
      <c r="C18" s="19" t="s">
        <v>156</v>
      </c>
      <c r="D18" s="20">
        <v>0.43144044800000042</v>
      </c>
      <c r="E18" s="20">
        <v>0.55790658459999809</v>
      </c>
      <c r="F18" s="20">
        <v>0.69539727940000151</v>
      </c>
      <c r="G18" s="20">
        <v>0.81831946659999832</v>
      </c>
      <c r="H18" s="20">
        <v>0.87078899220000316</v>
      </c>
      <c r="I18" s="20">
        <v>0.95043389469999973</v>
      </c>
      <c r="J18" s="20">
        <v>0.98155909839999977</v>
      </c>
      <c r="K18" s="20">
        <v>1</v>
      </c>
      <c r="L18" s="20">
        <v>1</v>
      </c>
      <c r="M18" s="20">
        <v>1</v>
      </c>
      <c r="N18" s="20">
        <v>1</v>
      </c>
      <c r="O18" s="20">
        <v>1</v>
      </c>
      <c r="P18" s="20">
        <v>1</v>
      </c>
      <c r="Q18" s="20">
        <v>1</v>
      </c>
      <c r="R18" s="20">
        <v>1</v>
      </c>
      <c r="S18" s="20">
        <v>1</v>
      </c>
      <c r="T18" s="20">
        <v>1</v>
      </c>
      <c r="U18" s="20">
        <v>1</v>
      </c>
      <c r="V18" s="20">
        <v>1</v>
      </c>
      <c r="W18" s="20">
        <v>1</v>
      </c>
      <c r="X18" s="20">
        <v>1</v>
      </c>
      <c r="Y18" s="20">
        <v>1</v>
      </c>
      <c r="Z18" s="20">
        <v>1</v>
      </c>
      <c r="AA18" s="20">
        <v>1</v>
      </c>
      <c r="AB18" s="20">
        <v>1</v>
      </c>
      <c r="AC18" s="20">
        <v>1</v>
      </c>
      <c r="AD18" s="20">
        <v>1</v>
      </c>
      <c r="AE18" s="20">
        <v>1</v>
      </c>
      <c r="AF18" s="20">
        <v>1</v>
      </c>
      <c r="AG18" s="20">
        <v>1</v>
      </c>
      <c r="AH18" s="20">
        <v>1</v>
      </c>
      <c r="AI18" s="20">
        <v>1</v>
      </c>
      <c r="AJ18" s="20">
        <v>1</v>
      </c>
      <c r="AK18" s="20">
        <v>1</v>
      </c>
      <c r="AL18" s="20">
        <v>1</v>
      </c>
      <c r="AM18" s="20">
        <v>1</v>
      </c>
      <c r="AN18" s="20">
        <v>1</v>
      </c>
      <c r="AO18" s="20">
        <v>1</v>
      </c>
      <c r="AP18" s="20">
        <v>1</v>
      </c>
      <c r="AQ18" s="20">
        <v>1</v>
      </c>
      <c r="AR18" s="20">
        <v>1</v>
      </c>
      <c r="AS18" s="20">
        <v>1</v>
      </c>
      <c r="AT18" s="20">
        <v>1</v>
      </c>
      <c r="AU18" s="20">
        <v>1</v>
      </c>
      <c r="AV18" s="20">
        <v>1</v>
      </c>
      <c r="AW18" s="20">
        <v>1</v>
      </c>
      <c r="AX18" s="20">
        <v>1</v>
      </c>
      <c r="AY18" s="20">
        <v>1</v>
      </c>
      <c r="AZ18" s="20">
        <v>1</v>
      </c>
      <c r="BA18" s="20">
        <v>1</v>
      </c>
      <c r="BB18" s="20">
        <v>1</v>
      </c>
      <c r="BC18" s="20">
        <v>1</v>
      </c>
      <c r="BD18" s="20">
        <v>1</v>
      </c>
      <c r="BE18" s="20">
        <v>1</v>
      </c>
      <c r="BF18" s="20">
        <v>1</v>
      </c>
      <c r="BG18" s="20">
        <v>1</v>
      </c>
      <c r="BH18" s="20">
        <v>1</v>
      </c>
      <c r="BI18" s="20">
        <v>1</v>
      </c>
      <c r="BJ18" s="21">
        <v>1</v>
      </c>
      <c r="BK18" s="21">
        <v>1</v>
      </c>
      <c r="BL18" s="21">
        <v>1</v>
      </c>
      <c r="BM18" s="21">
        <v>1</v>
      </c>
      <c r="BN18" s="21">
        <v>1</v>
      </c>
      <c r="BO18" s="21">
        <v>1</v>
      </c>
      <c r="BP18" s="21">
        <v>1</v>
      </c>
      <c r="BQ18" s="21">
        <v>1</v>
      </c>
      <c r="BR18" s="21">
        <v>1</v>
      </c>
      <c r="BS18" s="21">
        <v>1</v>
      </c>
      <c r="BT18" s="21">
        <v>1</v>
      </c>
      <c r="BU18" s="21">
        <v>1</v>
      </c>
    </row>
    <row r="19" spans="1:73" x14ac:dyDescent="0.7">
      <c r="A19" s="18">
        <v>2006</v>
      </c>
      <c r="B19" s="18" t="s">
        <v>159</v>
      </c>
      <c r="C19" s="19" t="s">
        <v>160</v>
      </c>
      <c r="D19" s="20">
        <v>0.28281374133326276</v>
      </c>
      <c r="E19" s="20">
        <v>0.45152288333986285</v>
      </c>
      <c r="F19" s="20">
        <v>0.60719672536321911</v>
      </c>
      <c r="G19" s="20">
        <v>0.7213574177344052</v>
      </c>
      <c r="H19" s="20">
        <v>0.84677669329277405</v>
      </c>
      <c r="I19" s="20">
        <v>0.94081380852222585</v>
      </c>
      <c r="J19" s="20">
        <v>1</v>
      </c>
      <c r="K19" s="20">
        <v>1</v>
      </c>
      <c r="L19" s="20">
        <v>1</v>
      </c>
      <c r="M19" s="20">
        <v>1</v>
      </c>
      <c r="N19" s="20">
        <v>1</v>
      </c>
      <c r="O19" s="20">
        <v>1</v>
      </c>
      <c r="P19" s="20">
        <v>1</v>
      </c>
      <c r="Q19" s="20">
        <v>1</v>
      </c>
      <c r="R19" s="20">
        <v>1</v>
      </c>
      <c r="S19" s="20">
        <v>1</v>
      </c>
      <c r="T19" s="20">
        <v>1</v>
      </c>
      <c r="U19" s="20">
        <v>1</v>
      </c>
      <c r="V19" s="20">
        <v>1</v>
      </c>
      <c r="W19" s="20">
        <v>1</v>
      </c>
      <c r="X19" s="20">
        <v>1</v>
      </c>
      <c r="Y19" s="20">
        <v>1</v>
      </c>
      <c r="Z19" s="20">
        <v>1</v>
      </c>
      <c r="AA19" s="20">
        <v>1</v>
      </c>
      <c r="AB19" s="20">
        <v>1</v>
      </c>
      <c r="AC19" s="20">
        <v>1</v>
      </c>
      <c r="AD19" s="20">
        <v>1</v>
      </c>
      <c r="AE19" s="20">
        <v>1</v>
      </c>
      <c r="AF19" s="20">
        <v>1</v>
      </c>
      <c r="AG19" s="20">
        <v>1</v>
      </c>
      <c r="AH19" s="20">
        <v>1</v>
      </c>
      <c r="AI19" s="20">
        <v>1</v>
      </c>
      <c r="AJ19" s="20">
        <v>1</v>
      </c>
      <c r="AK19" s="20">
        <v>1</v>
      </c>
      <c r="AL19" s="20">
        <v>1</v>
      </c>
      <c r="AM19" s="20">
        <v>1</v>
      </c>
      <c r="AN19" s="20">
        <v>1</v>
      </c>
      <c r="AO19" s="20">
        <v>1</v>
      </c>
      <c r="AP19" s="20">
        <v>1</v>
      </c>
      <c r="AQ19" s="20">
        <v>1</v>
      </c>
      <c r="AR19" s="20">
        <v>1</v>
      </c>
      <c r="AS19" s="20">
        <v>1</v>
      </c>
      <c r="AT19" s="20">
        <v>1</v>
      </c>
      <c r="AU19" s="20">
        <v>1</v>
      </c>
      <c r="AV19" s="20">
        <v>1</v>
      </c>
      <c r="AW19" s="20">
        <v>1</v>
      </c>
      <c r="AX19" s="20">
        <v>1</v>
      </c>
      <c r="AY19" s="20">
        <v>1</v>
      </c>
      <c r="AZ19" s="20">
        <v>1</v>
      </c>
      <c r="BA19" s="20">
        <v>1</v>
      </c>
      <c r="BB19" s="20">
        <v>1</v>
      </c>
      <c r="BC19" s="20">
        <v>1</v>
      </c>
      <c r="BD19" s="20">
        <v>1</v>
      </c>
      <c r="BE19" s="20">
        <v>1</v>
      </c>
      <c r="BF19" s="20">
        <v>1</v>
      </c>
      <c r="BG19" s="20">
        <v>1</v>
      </c>
      <c r="BH19" s="20">
        <v>1</v>
      </c>
      <c r="BI19" s="20">
        <v>1</v>
      </c>
      <c r="BJ19" s="21">
        <v>1</v>
      </c>
      <c r="BK19" s="21">
        <v>1</v>
      </c>
      <c r="BL19" s="21">
        <v>1</v>
      </c>
      <c r="BM19" s="21">
        <v>1</v>
      </c>
      <c r="BN19" s="21">
        <v>1</v>
      </c>
      <c r="BO19" s="21">
        <v>1</v>
      </c>
      <c r="BP19" s="21">
        <v>1</v>
      </c>
      <c r="BQ19" s="21">
        <v>1</v>
      </c>
      <c r="BR19" s="21">
        <v>1</v>
      </c>
      <c r="BS19" s="21">
        <v>1</v>
      </c>
      <c r="BT19" s="21">
        <v>1</v>
      </c>
      <c r="BU19" s="21">
        <v>1</v>
      </c>
    </row>
    <row r="20" spans="1:73" x14ac:dyDescent="0.7">
      <c r="A20" s="18">
        <v>2006</v>
      </c>
      <c r="B20" s="18" t="s">
        <v>102</v>
      </c>
      <c r="C20" s="19" t="s">
        <v>146</v>
      </c>
      <c r="D20" s="20">
        <v>0.76084912730000087</v>
      </c>
      <c r="E20" s="20">
        <v>0.85100414299999649</v>
      </c>
      <c r="F20" s="20">
        <v>0.96710948439999678</v>
      </c>
      <c r="G20" s="20">
        <v>0.97284745330000821</v>
      </c>
      <c r="H20" s="20">
        <v>1</v>
      </c>
      <c r="I20" s="20">
        <v>1</v>
      </c>
      <c r="J20" s="20">
        <v>1</v>
      </c>
      <c r="K20" s="20">
        <v>1</v>
      </c>
      <c r="L20" s="20">
        <v>1</v>
      </c>
      <c r="M20" s="20">
        <v>1</v>
      </c>
      <c r="N20" s="20">
        <v>1</v>
      </c>
      <c r="O20" s="20">
        <v>1</v>
      </c>
      <c r="P20" s="20">
        <v>1</v>
      </c>
      <c r="Q20" s="20">
        <v>1</v>
      </c>
      <c r="R20" s="20">
        <v>1</v>
      </c>
      <c r="S20" s="20">
        <v>1</v>
      </c>
      <c r="T20" s="20">
        <v>1</v>
      </c>
      <c r="U20" s="20">
        <v>1</v>
      </c>
      <c r="V20" s="20">
        <v>1</v>
      </c>
      <c r="W20" s="20">
        <v>1</v>
      </c>
      <c r="X20" s="20">
        <v>1</v>
      </c>
      <c r="Y20" s="20">
        <v>1</v>
      </c>
      <c r="Z20" s="20">
        <v>1</v>
      </c>
      <c r="AA20" s="20">
        <v>1</v>
      </c>
      <c r="AB20" s="20">
        <v>1</v>
      </c>
      <c r="AC20" s="20">
        <v>1</v>
      </c>
      <c r="AD20" s="20">
        <v>1</v>
      </c>
      <c r="AE20" s="20">
        <v>1</v>
      </c>
      <c r="AF20" s="20">
        <v>1</v>
      </c>
      <c r="AG20" s="20">
        <v>1</v>
      </c>
      <c r="AH20" s="20">
        <v>1</v>
      </c>
      <c r="AI20" s="20">
        <v>1</v>
      </c>
      <c r="AJ20" s="20">
        <v>1</v>
      </c>
      <c r="AK20" s="20">
        <v>1</v>
      </c>
      <c r="AL20" s="20">
        <v>1</v>
      </c>
      <c r="AM20" s="20">
        <v>1</v>
      </c>
      <c r="AN20" s="20">
        <v>1</v>
      </c>
      <c r="AO20" s="20">
        <v>1</v>
      </c>
      <c r="AP20" s="20">
        <v>1</v>
      </c>
      <c r="AQ20" s="20">
        <v>1</v>
      </c>
      <c r="AR20" s="20">
        <v>1</v>
      </c>
      <c r="AS20" s="20">
        <v>1</v>
      </c>
      <c r="AT20" s="20">
        <v>1</v>
      </c>
      <c r="AU20" s="20">
        <v>1</v>
      </c>
      <c r="AV20" s="20">
        <v>1</v>
      </c>
      <c r="AW20" s="20">
        <v>1</v>
      </c>
      <c r="AX20" s="20">
        <v>1</v>
      </c>
      <c r="AY20" s="20">
        <v>1</v>
      </c>
      <c r="AZ20" s="20">
        <v>1</v>
      </c>
      <c r="BA20" s="20">
        <v>1</v>
      </c>
      <c r="BB20" s="20">
        <v>1</v>
      </c>
      <c r="BC20" s="20">
        <v>1</v>
      </c>
      <c r="BD20" s="20">
        <v>1</v>
      </c>
      <c r="BE20" s="20">
        <v>1</v>
      </c>
      <c r="BF20" s="20">
        <v>1</v>
      </c>
      <c r="BG20" s="20">
        <v>1</v>
      </c>
      <c r="BH20" s="20">
        <v>1</v>
      </c>
      <c r="BI20" s="20">
        <v>1</v>
      </c>
      <c r="BJ20" s="21">
        <v>1</v>
      </c>
      <c r="BK20" s="21">
        <v>1</v>
      </c>
      <c r="BL20" s="21">
        <v>1</v>
      </c>
      <c r="BM20" s="21">
        <v>1</v>
      </c>
      <c r="BN20" s="21">
        <v>1</v>
      </c>
      <c r="BO20" s="21">
        <v>1</v>
      </c>
      <c r="BP20" s="21">
        <v>1</v>
      </c>
      <c r="BQ20" s="21">
        <v>1</v>
      </c>
      <c r="BR20" s="21">
        <v>1</v>
      </c>
      <c r="BS20" s="21">
        <v>1</v>
      </c>
      <c r="BT20" s="21">
        <v>1</v>
      </c>
      <c r="BU20" s="21">
        <v>1</v>
      </c>
    </row>
    <row r="21" spans="1:73" x14ac:dyDescent="0.7">
      <c r="A21" s="18">
        <v>2007</v>
      </c>
      <c r="B21" s="18" t="s">
        <v>165</v>
      </c>
      <c r="C21" s="19" t="s">
        <v>166</v>
      </c>
      <c r="D21" s="20">
        <v>0.33158217879999663</v>
      </c>
      <c r="E21" s="20">
        <v>0.49252241859997925</v>
      </c>
      <c r="F21" s="20">
        <v>0.64840390769999334</v>
      </c>
      <c r="G21" s="20">
        <v>0.78122688089995895</v>
      </c>
      <c r="H21" s="20">
        <v>0.90414767329995194</v>
      </c>
      <c r="I21" s="20">
        <v>0.96723304530000742</v>
      </c>
      <c r="J21" s="20">
        <v>1</v>
      </c>
      <c r="K21" s="20">
        <v>1</v>
      </c>
      <c r="L21" s="20">
        <v>1</v>
      </c>
      <c r="M21" s="20">
        <v>1</v>
      </c>
      <c r="N21" s="20">
        <v>1</v>
      </c>
      <c r="O21" s="20">
        <v>1</v>
      </c>
      <c r="P21" s="20">
        <v>1</v>
      </c>
      <c r="Q21" s="20">
        <v>1</v>
      </c>
      <c r="R21" s="20">
        <v>1</v>
      </c>
      <c r="S21" s="20">
        <v>1</v>
      </c>
      <c r="T21" s="20">
        <v>1</v>
      </c>
      <c r="U21" s="20">
        <v>1</v>
      </c>
      <c r="V21" s="20">
        <v>1</v>
      </c>
      <c r="W21" s="20">
        <v>1</v>
      </c>
      <c r="X21" s="20">
        <v>1</v>
      </c>
      <c r="Y21" s="20">
        <v>1</v>
      </c>
      <c r="Z21" s="20">
        <v>1</v>
      </c>
      <c r="AA21" s="20">
        <v>1</v>
      </c>
      <c r="AB21" s="20">
        <v>1</v>
      </c>
      <c r="AC21" s="20">
        <v>1</v>
      </c>
      <c r="AD21" s="20">
        <v>1</v>
      </c>
      <c r="AE21" s="20">
        <v>1</v>
      </c>
      <c r="AF21" s="20">
        <v>1</v>
      </c>
      <c r="AG21" s="20">
        <v>1</v>
      </c>
      <c r="AH21" s="20">
        <v>1</v>
      </c>
      <c r="AI21" s="20">
        <v>1</v>
      </c>
      <c r="AJ21" s="20">
        <v>1</v>
      </c>
      <c r="AK21" s="20">
        <v>1</v>
      </c>
      <c r="AL21" s="20">
        <v>1</v>
      </c>
      <c r="AM21" s="20">
        <v>1</v>
      </c>
      <c r="AN21" s="20">
        <v>1</v>
      </c>
      <c r="AO21" s="20">
        <v>1</v>
      </c>
      <c r="AP21" s="20">
        <v>1</v>
      </c>
      <c r="AQ21" s="20">
        <v>1</v>
      </c>
      <c r="AR21" s="20">
        <v>1</v>
      </c>
      <c r="AS21" s="20">
        <v>1</v>
      </c>
      <c r="AT21" s="20">
        <v>1</v>
      </c>
      <c r="AU21" s="20">
        <v>1</v>
      </c>
      <c r="AV21" s="20">
        <v>1</v>
      </c>
      <c r="AW21" s="20">
        <v>1</v>
      </c>
      <c r="AX21" s="20">
        <v>1</v>
      </c>
      <c r="AY21" s="20">
        <v>1</v>
      </c>
      <c r="AZ21" s="20">
        <v>1</v>
      </c>
      <c r="BA21" s="20">
        <v>1</v>
      </c>
      <c r="BB21" s="20">
        <v>1</v>
      </c>
      <c r="BC21" s="20">
        <v>1</v>
      </c>
      <c r="BD21" s="20">
        <v>1</v>
      </c>
      <c r="BE21" s="20">
        <v>1</v>
      </c>
      <c r="BF21" s="20">
        <v>1</v>
      </c>
      <c r="BG21" s="20">
        <v>1</v>
      </c>
      <c r="BH21" s="20">
        <v>1</v>
      </c>
      <c r="BI21" s="20">
        <v>1</v>
      </c>
      <c r="BJ21" s="21">
        <v>1</v>
      </c>
      <c r="BK21" s="21">
        <v>1</v>
      </c>
      <c r="BL21" s="21">
        <v>1</v>
      </c>
      <c r="BM21" s="21">
        <v>1</v>
      </c>
      <c r="BN21" s="21">
        <v>1</v>
      </c>
      <c r="BO21" s="21">
        <v>1</v>
      </c>
      <c r="BP21" s="21">
        <v>1</v>
      </c>
      <c r="BQ21" s="21">
        <v>1</v>
      </c>
      <c r="BR21" s="21">
        <v>1</v>
      </c>
      <c r="BS21" s="21">
        <v>1</v>
      </c>
      <c r="BT21" s="21">
        <v>1</v>
      </c>
      <c r="BU21" s="21">
        <v>1</v>
      </c>
    </row>
    <row r="22" spans="1:73" x14ac:dyDescent="0.7">
      <c r="A22" s="18">
        <v>2007</v>
      </c>
      <c r="B22" s="18" t="s">
        <v>169</v>
      </c>
      <c r="C22" s="19" t="s">
        <v>170</v>
      </c>
      <c r="D22" s="20">
        <v>0.30152717730000073</v>
      </c>
      <c r="E22" s="20">
        <v>0.35656032959999745</v>
      </c>
      <c r="F22" s="20">
        <v>0.4305920026999977</v>
      </c>
      <c r="G22" s="20">
        <v>0.53925180060000089</v>
      </c>
      <c r="H22" s="20">
        <v>0.65342311840000278</v>
      </c>
      <c r="I22" s="20">
        <v>0.75209955639999915</v>
      </c>
      <c r="J22" s="20">
        <v>0.83416080250000213</v>
      </c>
      <c r="K22" s="20">
        <v>0.91727644089999982</v>
      </c>
      <c r="L22" s="20">
        <v>0.99999999860000022</v>
      </c>
      <c r="M22" s="20">
        <v>1</v>
      </c>
      <c r="N22" s="20">
        <v>1</v>
      </c>
      <c r="O22" s="20">
        <v>1</v>
      </c>
      <c r="P22" s="20">
        <v>1</v>
      </c>
      <c r="Q22" s="20">
        <v>1</v>
      </c>
      <c r="R22" s="20">
        <v>1</v>
      </c>
      <c r="S22" s="20">
        <v>1</v>
      </c>
      <c r="T22" s="20">
        <v>1</v>
      </c>
      <c r="U22" s="20">
        <v>1</v>
      </c>
      <c r="V22" s="20">
        <v>1</v>
      </c>
      <c r="W22" s="20">
        <v>1</v>
      </c>
      <c r="X22" s="20">
        <v>1</v>
      </c>
      <c r="Y22" s="20">
        <v>1</v>
      </c>
      <c r="Z22" s="20">
        <v>1</v>
      </c>
      <c r="AA22" s="20">
        <v>1</v>
      </c>
      <c r="AB22" s="20">
        <v>1</v>
      </c>
      <c r="AC22" s="20">
        <v>1</v>
      </c>
      <c r="AD22" s="20">
        <v>1</v>
      </c>
      <c r="AE22" s="20">
        <v>1</v>
      </c>
      <c r="AF22" s="20">
        <v>1</v>
      </c>
      <c r="AG22" s="20">
        <v>1</v>
      </c>
      <c r="AH22" s="20">
        <v>1</v>
      </c>
      <c r="AI22" s="20">
        <v>1</v>
      </c>
      <c r="AJ22" s="20">
        <v>1</v>
      </c>
      <c r="AK22" s="20">
        <v>1</v>
      </c>
      <c r="AL22" s="20">
        <v>1</v>
      </c>
      <c r="AM22" s="20">
        <v>1</v>
      </c>
      <c r="AN22" s="20">
        <v>1</v>
      </c>
      <c r="AO22" s="20">
        <v>1</v>
      </c>
      <c r="AP22" s="20">
        <v>1</v>
      </c>
      <c r="AQ22" s="20">
        <v>1</v>
      </c>
      <c r="AR22" s="20">
        <v>1</v>
      </c>
      <c r="AS22" s="20">
        <v>1</v>
      </c>
      <c r="AT22" s="20">
        <v>1</v>
      </c>
      <c r="AU22" s="20">
        <v>1</v>
      </c>
      <c r="AV22" s="20">
        <v>1</v>
      </c>
      <c r="AW22" s="20">
        <v>1</v>
      </c>
      <c r="AX22" s="20">
        <v>1</v>
      </c>
      <c r="AY22" s="20">
        <v>1</v>
      </c>
      <c r="AZ22" s="20">
        <v>1</v>
      </c>
      <c r="BA22" s="20">
        <v>1</v>
      </c>
      <c r="BB22" s="20">
        <v>1</v>
      </c>
      <c r="BC22" s="20">
        <v>1</v>
      </c>
      <c r="BD22" s="20">
        <v>1</v>
      </c>
      <c r="BE22" s="20">
        <v>1</v>
      </c>
      <c r="BF22" s="20">
        <v>1</v>
      </c>
      <c r="BG22" s="20">
        <v>1</v>
      </c>
      <c r="BH22" s="20">
        <v>1</v>
      </c>
      <c r="BI22" s="20">
        <v>1</v>
      </c>
      <c r="BJ22" s="21">
        <v>1</v>
      </c>
      <c r="BK22" s="21">
        <v>1</v>
      </c>
      <c r="BL22" s="21">
        <v>1</v>
      </c>
      <c r="BM22" s="21">
        <v>1</v>
      </c>
      <c r="BN22" s="21">
        <v>1</v>
      </c>
      <c r="BO22" s="21">
        <v>1</v>
      </c>
      <c r="BP22" s="21">
        <v>1</v>
      </c>
      <c r="BQ22" s="21">
        <v>1</v>
      </c>
      <c r="BR22" s="21">
        <v>1</v>
      </c>
      <c r="BS22" s="21">
        <v>1</v>
      </c>
      <c r="BT22" s="21">
        <v>1</v>
      </c>
      <c r="BU22" s="21">
        <v>1</v>
      </c>
    </row>
    <row r="23" spans="1:73" x14ac:dyDescent="0.7">
      <c r="A23" s="18">
        <v>2007</v>
      </c>
      <c r="B23" s="18" t="s">
        <v>174</v>
      </c>
      <c r="C23" s="19" t="s">
        <v>175</v>
      </c>
      <c r="D23" s="20">
        <v>0.39458379974734836</v>
      </c>
      <c r="E23" s="20">
        <v>0.48947279640567692</v>
      </c>
      <c r="F23" s="20">
        <v>0.5753810471062194</v>
      </c>
      <c r="G23" s="20">
        <v>0.67464909132182582</v>
      </c>
      <c r="H23" s="20">
        <v>0.72997060324590735</v>
      </c>
      <c r="I23" s="20">
        <v>0.78376751410616319</v>
      </c>
      <c r="J23" s="20">
        <v>0.83316284029923171</v>
      </c>
      <c r="K23" s="20">
        <v>0.84901841021776681</v>
      </c>
      <c r="L23" s="20">
        <v>0.91722264903232176</v>
      </c>
      <c r="M23" s="20">
        <v>1</v>
      </c>
      <c r="N23" s="20">
        <v>1</v>
      </c>
      <c r="O23" s="20">
        <v>1</v>
      </c>
      <c r="P23" s="20">
        <v>1</v>
      </c>
      <c r="Q23" s="20">
        <v>1</v>
      </c>
      <c r="R23" s="20">
        <v>1</v>
      </c>
      <c r="S23" s="20">
        <v>1</v>
      </c>
      <c r="T23" s="20">
        <v>1</v>
      </c>
      <c r="U23" s="20">
        <v>1</v>
      </c>
      <c r="V23" s="20">
        <v>1</v>
      </c>
      <c r="W23" s="20">
        <v>1</v>
      </c>
      <c r="X23" s="20">
        <v>1</v>
      </c>
      <c r="Y23" s="20">
        <v>1</v>
      </c>
      <c r="Z23" s="20">
        <v>1</v>
      </c>
      <c r="AA23" s="20">
        <v>1</v>
      </c>
      <c r="AB23" s="20">
        <v>1</v>
      </c>
      <c r="AC23" s="20">
        <v>1</v>
      </c>
      <c r="AD23" s="20">
        <v>1</v>
      </c>
      <c r="AE23" s="20">
        <v>1</v>
      </c>
      <c r="AF23" s="20">
        <v>1</v>
      </c>
      <c r="AG23" s="20">
        <v>1</v>
      </c>
      <c r="AH23" s="20">
        <v>1</v>
      </c>
      <c r="AI23" s="20">
        <v>1</v>
      </c>
      <c r="AJ23" s="20">
        <v>1</v>
      </c>
      <c r="AK23" s="20">
        <v>1</v>
      </c>
      <c r="AL23" s="20">
        <v>1</v>
      </c>
      <c r="AM23" s="20">
        <v>1</v>
      </c>
      <c r="AN23" s="20">
        <v>1</v>
      </c>
      <c r="AO23" s="20">
        <v>1</v>
      </c>
      <c r="AP23" s="20">
        <v>1</v>
      </c>
      <c r="AQ23" s="20">
        <v>1</v>
      </c>
      <c r="AR23" s="20">
        <v>1</v>
      </c>
      <c r="AS23" s="20">
        <v>1</v>
      </c>
      <c r="AT23" s="20">
        <v>1</v>
      </c>
      <c r="AU23" s="20">
        <v>1</v>
      </c>
      <c r="AV23" s="20">
        <v>1</v>
      </c>
      <c r="AW23" s="20">
        <v>1</v>
      </c>
      <c r="AX23" s="20">
        <v>1</v>
      </c>
      <c r="AY23" s="20">
        <v>1</v>
      </c>
      <c r="AZ23" s="20">
        <v>1</v>
      </c>
      <c r="BA23" s="20">
        <v>1</v>
      </c>
      <c r="BB23" s="20">
        <v>1</v>
      </c>
      <c r="BC23" s="20">
        <v>1</v>
      </c>
      <c r="BD23" s="20">
        <v>1</v>
      </c>
      <c r="BE23" s="20">
        <v>1</v>
      </c>
      <c r="BF23" s="20">
        <v>1</v>
      </c>
      <c r="BG23" s="20">
        <v>1</v>
      </c>
      <c r="BH23" s="20">
        <v>1</v>
      </c>
      <c r="BI23" s="20">
        <v>1</v>
      </c>
      <c r="BJ23" s="21">
        <v>1</v>
      </c>
      <c r="BK23" s="21">
        <v>1</v>
      </c>
      <c r="BL23" s="21">
        <v>1</v>
      </c>
      <c r="BM23" s="21">
        <v>1</v>
      </c>
      <c r="BN23" s="21">
        <v>1</v>
      </c>
      <c r="BO23" s="21">
        <v>1</v>
      </c>
      <c r="BP23" s="21">
        <v>1</v>
      </c>
      <c r="BQ23" s="21">
        <v>1</v>
      </c>
      <c r="BR23" s="21">
        <v>1</v>
      </c>
      <c r="BS23" s="21">
        <v>1</v>
      </c>
      <c r="BT23" s="21">
        <v>1</v>
      </c>
      <c r="BU23" s="21">
        <v>1</v>
      </c>
    </row>
    <row r="24" spans="1:73" x14ac:dyDescent="0.7">
      <c r="A24" s="18">
        <v>2007</v>
      </c>
      <c r="B24" s="18" t="s">
        <v>142</v>
      </c>
      <c r="C24" s="19" t="s">
        <v>176</v>
      </c>
      <c r="D24" s="20">
        <v>0.15921253030000038</v>
      </c>
      <c r="E24" s="20">
        <v>0.22623635670000133</v>
      </c>
      <c r="F24" s="20">
        <v>0.27080311770000087</v>
      </c>
      <c r="G24" s="20">
        <v>0.35547210440000138</v>
      </c>
      <c r="H24" s="20">
        <v>0.44888281439998773</v>
      </c>
      <c r="I24" s="20">
        <v>0.55131556409999505</v>
      </c>
      <c r="J24" s="20">
        <v>0.64561000209999353</v>
      </c>
      <c r="K24" s="20">
        <v>0.74103649200000365</v>
      </c>
      <c r="L24" s="20">
        <v>0.82434504139998532</v>
      </c>
      <c r="M24" s="20">
        <v>0.88342766880000467</v>
      </c>
      <c r="N24" s="20">
        <v>1.0000000000999913</v>
      </c>
      <c r="O24" s="20">
        <v>1.0000000000999913</v>
      </c>
      <c r="P24" s="20">
        <v>0.99999860179998667</v>
      </c>
      <c r="Q24" s="20">
        <v>0.9999989999999912</v>
      </c>
      <c r="R24" s="20">
        <v>0.9999989999999912</v>
      </c>
      <c r="S24" s="20">
        <v>1</v>
      </c>
      <c r="T24" s="20">
        <v>1</v>
      </c>
      <c r="U24" s="20">
        <v>1</v>
      </c>
      <c r="V24" s="20">
        <v>1</v>
      </c>
      <c r="W24" s="20">
        <v>1</v>
      </c>
      <c r="X24" s="20">
        <v>1</v>
      </c>
      <c r="Y24" s="20">
        <v>1</v>
      </c>
      <c r="Z24" s="20">
        <v>1</v>
      </c>
      <c r="AA24" s="20">
        <v>1</v>
      </c>
      <c r="AB24" s="20">
        <v>1</v>
      </c>
      <c r="AC24" s="20">
        <v>1</v>
      </c>
      <c r="AD24" s="20">
        <v>1</v>
      </c>
      <c r="AE24" s="20">
        <v>1</v>
      </c>
      <c r="AF24" s="20">
        <v>1</v>
      </c>
      <c r="AG24" s="20">
        <v>1</v>
      </c>
      <c r="AH24" s="20">
        <v>1</v>
      </c>
      <c r="AI24" s="20">
        <v>1</v>
      </c>
      <c r="AJ24" s="20">
        <v>1</v>
      </c>
      <c r="AK24" s="20">
        <v>1</v>
      </c>
      <c r="AL24" s="20">
        <v>1</v>
      </c>
      <c r="AM24" s="20">
        <v>1</v>
      </c>
      <c r="AN24" s="20">
        <v>1</v>
      </c>
      <c r="AO24" s="20">
        <v>1</v>
      </c>
      <c r="AP24" s="20">
        <v>1</v>
      </c>
      <c r="AQ24" s="20">
        <v>1</v>
      </c>
      <c r="AR24" s="20">
        <v>1</v>
      </c>
      <c r="AS24" s="20">
        <v>1</v>
      </c>
      <c r="AT24" s="20">
        <v>1</v>
      </c>
      <c r="AU24" s="20">
        <v>1</v>
      </c>
      <c r="AV24" s="20">
        <v>1</v>
      </c>
      <c r="AW24" s="20">
        <v>1</v>
      </c>
      <c r="AX24" s="20">
        <v>1</v>
      </c>
      <c r="AY24" s="20">
        <v>1</v>
      </c>
      <c r="AZ24" s="20">
        <v>1</v>
      </c>
      <c r="BA24" s="20">
        <v>1</v>
      </c>
      <c r="BB24" s="20">
        <v>1</v>
      </c>
      <c r="BC24" s="20">
        <v>1</v>
      </c>
      <c r="BD24" s="20">
        <v>1</v>
      </c>
      <c r="BE24" s="20">
        <v>1</v>
      </c>
      <c r="BF24" s="20">
        <v>1</v>
      </c>
      <c r="BG24" s="20">
        <v>1</v>
      </c>
      <c r="BH24" s="20">
        <v>1</v>
      </c>
      <c r="BI24" s="20">
        <v>1</v>
      </c>
      <c r="BJ24" s="21">
        <v>1</v>
      </c>
      <c r="BK24" s="21">
        <v>1</v>
      </c>
      <c r="BL24" s="21">
        <v>1</v>
      </c>
      <c r="BM24" s="21">
        <v>1</v>
      </c>
      <c r="BN24" s="21">
        <v>1</v>
      </c>
      <c r="BO24" s="21">
        <v>1</v>
      </c>
      <c r="BP24" s="21">
        <v>1</v>
      </c>
      <c r="BQ24" s="21">
        <v>1</v>
      </c>
      <c r="BR24" s="21">
        <v>1</v>
      </c>
      <c r="BS24" s="21">
        <v>1</v>
      </c>
      <c r="BT24" s="21">
        <v>1</v>
      </c>
      <c r="BU24" s="21">
        <v>1</v>
      </c>
    </row>
    <row r="25" spans="1:73" x14ac:dyDescent="0.7">
      <c r="A25" s="18">
        <v>2007</v>
      </c>
      <c r="B25" s="18" t="s">
        <v>167</v>
      </c>
      <c r="C25" s="19" t="s">
        <v>168</v>
      </c>
      <c r="D25" s="20">
        <v>0.43376430599999993</v>
      </c>
      <c r="E25" s="20">
        <v>0.5367900267000002</v>
      </c>
      <c r="F25" s="20">
        <v>0.6430705555999997</v>
      </c>
      <c r="G25" s="20">
        <v>0.71030336919999959</v>
      </c>
      <c r="H25" s="20">
        <v>0.78191047810000025</v>
      </c>
      <c r="I25" s="20">
        <v>0.8267223001000007</v>
      </c>
      <c r="J25" s="20">
        <v>0.83984466419999937</v>
      </c>
      <c r="K25" s="20">
        <v>0.87832681039999982</v>
      </c>
      <c r="L25" s="20">
        <v>0.85402090429999988</v>
      </c>
      <c r="M25" s="20">
        <v>0.85741007650000001</v>
      </c>
      <c r="N25" s="20">
        <v>0.85741007650000001</v>
      </c>
      <c r="O25" s="20">
        <v>0.85867571880000104</v>
      </c>
      <c r="P25" s="20">
        <v>1</v>
      </c>
      <c r="Q25" s="20">
        <v>1</v>
      </c>
      <c r="R25" s="20">
        <v>1</v>
      </c>
      <c r="S25" s="20">
        <v>1</v>
      </c>
      <c r="T25" s="20">
        <v>1</v>
      </c>
      <c r="U25" s="20">
        <v>1</v>
      </c>
      <c r="V25" s="20">
        <v>1</v>
      </c>
      <c r="W25" s="20">
        <v>1</v>
      </c>
      <c r="X25" s="20">
        <v>1</v>
      </c>
      <c r="Y25" s="20">
        <v>1</v>
      </c>
      <c r="Z25" s="20">
        <v>1</v>
      </c>
      <c r="AA25" s="20">
        <v>1</v>
      </c>
      <c r="AB25" s="20">
        <v>1</v>
      </c>
      <c r="AC25" s="20">
        <v>1</v>
      </c>
      <c r="AD25" s="20">
        <v>1</v>
      </c>
      <c r="AE25" s="20">
        <v>1</v>
      </c>
      <c r="AF25" s="20">
        <v>1</v>
      </c>
      <c r="AG25" s="20">
        <v>1</v>
      </c>
      <c r="AH25" s="20">
        <v>1</v>
      </c>
      <c r="AI25" s="20">
        <v>1</v>
      </c>
      <c r="AJ25" s="20">
        <v>1</v>
      </c>
      <c r="AK25" s="20">
        <v>1</v>
      </c>
      <c r="AL25" s="20">
        <v>1</v>
      </c>
      <c r="AM25" s="20">
        <v>1</v>
      </c>
      <c r="AN25" s="20">
        <v>1</v>
      </c>
      <c r="AO25" s="20">
        <v>1</v>
      </c>
      <c r="AP25" s="20">
        <v>1</v>
      </c>
      <c r="AQ25" s="20">
        <v>1</v>
      </c>
      <c r="AR25" s="20">
        <v>1</v>
      </c>
      <c r="AS25" s="20">
        <v>1</v>
      </c>
      <c r="AT25" s="20">
        <v>1</v>
      </c>
      <c r="AU25" s="20">
        <v>1</v>
      </c>
      <c r="AV25" s="20">
        <v>1</v>
      </c>
      <c r="AW25" s="20">
        <v>1</v>
      </c>
      <c r="AX25" s="20">
        <v>1</v>
      </c>
      <c r="AY25" s="20">
        <v>1</v>
      </c>
      <c r="AZ25" s="20">
        <v>1</v>
      </c>
      <c r="BA25" s="20">
        <v>1</v>
      </c>
      <c r="BB25" s="20">
        <v>1</v>
      </c>
      <c r="BC25" s="20">
        <v>1</v>
      </c>
      <c r="BD25" s="20">
        <v>1</v>
      </c>
      <c r="BE25" s="20">
        <v>1</v>
      </c>
      <c r="BF25" s="20">
        <v>1</v>
      </c>
      <c r="BG25" s="20">
        <v>1</v>
      </c>
      <c r="BH25" s="20">
        <v>1</v>
      </c>
      <c r="BI25" s="20">
        <v>1</v>
      </c>
      <c r="BJ25" s="21">
        <v>1</v>
      </c>
      <c r="BK25" s="21">
        <v>1</v>
      </c>
      <c r="BL25" s="21">
        <v>1</v>
      </c>
      <c r="BM25" s="21">
        <v>1</v>
      </c>
      <c r="BN25" s="21">
        <v>1</v>
      </c>
      <c r="BO25" s="21">
        <v>1</v>
      </c>
      <c r="BP25" s="21">
        <v>1</v>
      </c>
      <c r="BQ25" s="21">
        <v>1</v>
      </c>
      <c r="BR25" s="21">
        <v>1</v>
      </c>
      <c r="BS25" s="21">
        <v>1</v>
      </c>
      <c r="BT25" s="21">
        <v>1</v>
      </c>
      <c r="BU25" s="21">
        <v>1</v>
      </c>
    </row>
    <row r="26" spans="1:73" x14ac:dyDescent="0.7">
      <c r="A26" s="18">
        <v>2007</v>
      </c>
      <c r="B26" s="18" t="s">
        <v>159</v>
      </c>
      <c r="C26" s="19" t="s">
        <v>163</v>
      </c>
      <c r="D26" s="20">
        <v>6.8774741129665209E-2</v>
      </c>
      <c r="E26" s="20">
        <v>8.8050716971478662E-2</v>
      </c>
      <c r="F26" s="20">
        <v>0.16024947248431975</v>
      </c>
      <c r="G26" s="20">
        <v>0.2411696686759516</v>
      </c>
      <c r="H26" s="20">
        <v>0.34489800580898422</v>
      </c>
      <c r="I26" s="20">
        <v>0.51085633331944014</v>
      </c>
      <c r="J26" s="20">
        <v>0.60231597908528867</v>
      </c>
      <c r="K26" s="20">
        <v>0.74673562208370903</v>
      </c>
      <c r="L26" s="20">
        <v>0.8740808383089812</v>
      </c>
      <c r="M26" s="20">
        <v>0.94354245706779971</v>
      </c>
      <c r="N26" s="20">
        <v>1</v>
      </c>
      <c r="O26" s="20">
        <v>1</v>
      </c>
      <c r="P26" s="20">
        <v>1</v>
      </c>
      <c r="Q26" s="20">
        <v>1</v>
      </c>
      <c r="R26" s="20">
        <v>1</v>
      </c>
      <c r="S26" s="20">
        <v>1</v>
      </c>
      <c r="T26" s="20">
        <v>1</v>
      </c>
      <c r="U26" s="20">
        <v>1</v>
      </c>
      <c r="V26" s="20">
        <v>1</v>
      </c>
      <c r="W26" s="20">
        <v>1</v>
      </c>
      <c r="X26" s="20">
        <v>1</v>
      </c>
      <c r="Y26" s="20">
        <v>1</v>
      </c>
      <c r="Z26" s="20">
        <v>1</v>
      </c>
      <c r="AA26" s="20">
        <v>1</v>
      </c>
      <c r="AB26" s="20">
        <v>1</v>
      </c>
      <c r="AC26" s="20">
        <v>1</v>
      </c>
      <c r="AD26" s="20">
        <v>1</v>
      </c>
      <c r="AE26" s="20">
        <v>1</v>
      </c>
      <c r="AF26" s="20">
        <v>1</v>
      </c>
      <c r="AG26" s="20">
        <v>1</v>
      </c>
      <c r="AH26" s="20">
        <v>1</v>
      </c>
      <c r="AI26" s="20">
        <v>1</v>
      </c>
      <c r="AJ26" s="20">
        <v>1</v>
      </c>
      <c r="AK26" s="20">
        <v>1</v>
      </c>
      <c r="AL26" s="20">
        <v>1</v>
      </c>
      <c r="AM26" s="20">
        <v>1</v>
      </c>
      <c r="AN26" s="20">
        <v>1</v>
      </c>
      <c r="AO26" s="20">
        <v>1</v>
      </c>
      <c r="AP26" s="20">
        <v>1</v>
      </c>
      <c r="AQ26" s="20">
        <v>1</v>
      </c>
      <c r="AR26" s="20">
        <v>1</v>
      </c>
      <c r="AS26" s="20">
        <v>1</v>
      </c>
      <c r="AT26" s="20">
        <v>1</v>
      </c>
      <c r="AU26" s="20">
        <v>1</v>
      </c>
      <c r="AV26" s="20">
        <v>1</v>
      </c>
      <c r="AW26" s="20">
        <v>1</v>
      </c>
      <c r="AX26" s="20">
        <v>1</v>
      </c>
      <c r="AY26" s="20">
        <v>1</v>
      </c>
      <c r="AZ26" s="20">
        <v>1</v>
      </c>
      <c r="BA26" s="20">
        <v>1</v>
      </c>
      <c r="BB26" s="20">
        <v>1</v>
      </c>
      <c r="BC26" s="20">
        <v>1</v>
      </c>
      <c r="BD26" s="20">
        <v>1</v>
      </c>
      <c r="BE26" s="20">
        <v>1</v>
      </c>
      <c r="BF26" s="20">
        <v>1</v>
      </c>
      <c r="BG26" s="20">
        <v>1</v>
      </c>
      <c r="BH26" s="20">
        <v>1</v>
      </c>
      <c r="BI26" s="20">
        <v>1</v>
      </c>
      <c r="BJ26" s="21">
        <v>1</v>
      </c>
      <c r="BK26" s="21">
        <v>1</v>
      </c>
      <c r="BL26" s="21">
        <v>1</v>
      </c>
      <c r="BM26" s="21">
        <v>1</v>
      </c>
      <c r="BN26" s="21">
        <v>1</v>
      </c>
      <c r="BO26" s="21">
        <v>1</v>
      </c>
      <c r="BP26" s="21">
        <v>1</v>
      </c>
      <c r="BQ26" s="21">
        <v>1</v>
      </c>
      <c r="BR26" s="21">
        <v>1</v>
      </c>
      <c r="BS26" s="21">
        <v>1</v>
      </c>
      <c r="BT26" s="21">
        <v>1</v>
      </c>
      <c r="BU26" s="21">
        <v>1</v>
      </c>
    </row>
    <row r="27" spans="1:73" x14ac:dyDescent="0.7">
      <c r="A27" s="18">
        <v>2007</v>
      </c>
      <c r="B27" s="18" t="s">
        <v>102</v>
      </c>
      <c r="C27" s="19" t="s">
        <v>172</v>
      </c>
      <c r="D27" s="20">
        <v>0.15669064770000077</v>
      </c>
      <c r="E27" s="20">
        <v>0.21593863479999487</v>
      </c>
      <c r="F27" s="20">
        <v>0.30829222029999831</v>
      </c>
      <c r="G27" s="20">
        <v>0.42081111940000621</v>
      </c>
      <c r="H27" s="20">
        <v>0.54544585330000361</v>
      </c>
      <c r="I27" s="20">
        <v>0.66558658770001544</v>
      </c>
      <c r="J27" s="20">
        <v>0.81388300200000285</v>
      </c>
      <c r="K27" s="20">
        <v>0.90941131710001599</v>
      </c>
      <c r="L27" s="20">
        <v>0.97062663300000718</v>
      </c>
      <c r="M27" s="20">
        <v>1</v>
      </c>
      <c r="N27" s="20">
        <v>1</v>
      </c>
      <c r="O27" s="20">
        <v>1</v>
      </c>
      <c r="P27" s="20">
        <v>1</v>
      </c>
      <c r="Q27" s="20">
        <v>1</v>
      </c>
      <c r="R27" s="20">
        <v>1</v>
      </c>
      <c r="S27" s="20">
        <v>1</v>
      </c>
      <c r="T27" s="20">
        <v>1</v>
      </c>
      <c r="U27" s="20">
        <v>1</v>
      </c>
      <c r="V27" s="20">
        <v>1</v>
      </c>
      <c r="W27" s="20">
        <v>1</v>
      </c>
      <c r="X27" s="20">
        <v>1</v>
      </c>
      <c r="Y27" s="20">
        <v>1</v>
      </c>
      <c r="Z27" s="20">
        <v>1</v>
      </c>
      <c r="AA27" s="20">
        <v>1</v>
      </c>
      <c r="AB27" s="20">
        <v>1</v>
      </c>
      <c r="AC27" s="20">
        <v>1</v>
      </c>
      <c r="AD27" s="20">
        <v>1</v>
      </c>
      <c r="AE27" s="20">
        <v>1</v>
      </c>
      <c r="AF27" s="20">
        <v>1</v>
      </c>
      <c r="AG27" s="20">
        <v>1</v>
      </c>
      <c r="AH27" s="20">
        <v>1</v>
      </c>
      <c r="AI27" s="20">
        <v>1</v>
      </c>
      <c r="AJ27" s="20">
        <v>1</v>
      </c>
      <c r="AK27" s="20">
        <v>1</v>
      </c>
      <c r="AL27" s="20">
        <v>1</v>
      </c>
      <c r="AM27" s="20">
        <v>1</v>
      </c>
      <c r="AN27" s="20">
        <v>1</v>
      </c>
      <c r="AO27" s="20">
        <v>1</v>
      </c>
      <c r="AP27" s="20">
        <v>1</v>
      </c>
      <c r="AQ27" s="20">
        <v>1</v>
      </c>
      <c r="AR27" s="20">
        <v>1</v>
      </c>
      <c r="AS27" s="20">
        <v>1</v>
      </c>
      <c r="AT27" s="20">
        <v>1</v>
      </c>
      <c r="AU27" s="20">
        <v>1</v>
      </c>
      <c r="AV27" s="20">
        <v>1</v>
      </c>
      <c r="AW27" s="20">
        <v>1</v>
      </c>
      <c r="AX27" s="20">
        <v>1</v>
      </c>
      <c r="AY27" s="20">
        <v>1</v>
      </c>
      <c r="AZ27" s="20">
        <v>1</v>
      </c>
      <c r="BA27" s="20">
        <v>1</v>
      </c>
      <c r="BB27" s="20">
        <v>1</v>
      </c>
      <c r="BC27" s="20">
        <v>1</v>
      </c>
      <c r="BD27" s="20">
        <v>1</v>
      </c>
      <c r="BE27" s="20">
        <v>1</v>
      </c>
      <c r="BF27" s="20">
        <v>1</v>
      </c>
      <c r="BG27" s="20">
        <v>1</v>
      </c>
      <c r="BH27" s="20">
        <v>1</v>
      </c>
      <c r="BI27" s="20">
        <v>1</v>
      </c>
      <c r="BJ27" s="21">
        <v>1</v>
      </c>
      <c r="BK27" s="21">
        <v>1</v>
      </c>
      <c r="BL27" s="21">
        <v>1</v>
      </c>
      <c r="BM27" s="21">
        <v>1</v>
      </c>
      <c r="BN27" s="21">
        <v>1</v>
      </c>
      <c r="BO27" s="21">
        <v>1</v>
      </c>
      <c r="BP27" s="21">
        <v>1</v>
      </c>
      <c r="BQ27" s="21">
        <v>1</v>
      </c>
      <c r="BR27" s="21">
        <v>1</v>
      </c>
      <c r="BS27" s="21">
        <v>1</v>
      </c>
      <c r="BT27" s="21">
        <v>1</v>
      </c>
      <c r="BU27" s="21">
        <v>1</v>
      </c>
    </row>
    <row r="28" spans="1:73" x14ac:dyDescent="0.7">
      <c r="A28" s="18">
        <v>2008</v>
      </c>
      <c r="B28" s="18" t="s">
        <v>180</v>
      </c>
      <c r="C28" s="19" t="s">
        <v>2</v>
      </c>
      <c r="D28" s="20">
        <v>0.15611849580000003</v>
      </c>
      <c r="E28" s="20">
        <v>0.15789429799999885</v>
      </c>
      <c r="F28" s="20">
        <v>0.18478150809999885</v>
      </c>
      <c r="G28" s="20">
        <v>0.29176988369999901</v>
      </c>
      <c r="H28" s="20">
        <v>0.38238994390000208</v>
      </c>
      <c r="I28" s="20">
        <v>0.5306686303999959</v>
      </c>
      <c r="J28" s="20">
        <v>0.63633805179999847</v>
      </c>
      <c r="K28" s="20">
        <v>0.7520386465000044</v>
      </c>
      <c r="L28" s="20">
        <v>0.8888241330999952</v>
      </c>
      <c r="M28" s="20">
        <v>1</v>
      </c>
      <c r="N28" s="20">
        <v>1</v>
      </c>
      <c r="O28" s="20">
        <v>1</v>
      </c>
      <c r="P28" s="20">
        <v>1</v>
      </c>
      <c r="Q28" s="20">
        <v>1</v>
      </c>
      <c r="R28" s="20">
        <v>1</v>
      </c>
      <c r="S28" s="20">
        <v>1</v>
      </c>
      <c r="T28" s="20">
        <v>1</v>
      </c>
      <c r="U28" s="20">
        <v>1</v>
      </c>
      <c r="V28" s="20">
        <v>1</v>
      </c>
      <c r="W28" s="20">
        <v>1</v>
      </c>
      <c r="X28" s="20">
        <v>1</v>
      </c>
      <c r="Y28" s="20">
        <v>1</v>
      </c>
      <c r="Z28" s="20">
        <v>1</v>
      </c>
      <c r="AA28" s="20">
        <v>1</v>
      </c>
      <c r="AB28" s="20">
        <v>1</v>
      </c>
      <c r="AC28" s="20">
        <v>1</v>
      </c>
      <c r="AD28" s="20">
        <v>1</v>
      </c>
      <c r="AE28" s="20">
        <v>1</v>
      </c>
      <c r="AF28" s="20">
        <v>1</v>
      </c>
      <c r="AG28" s="20">
        <v>1</v>
      </c>
      <c r="AH28" s="20">
        <v>1</v>
      </c>
      <c r="AI28" s="20">
        <v>1</v>
      </c>
      <c r="AJ28" s="20">
        <v>1</v>
      </c>
      <c r="AK28" s="20">
        <v>1</v>
      </c>
      <c r="AL28" s="20">
        <v>1</v>
      </c>
      <c r="AM28" s="20">
        <v>1</v>
      </c>
      <c r="AN28" s="20">
        <v>1</v>
      </c>
      <c r="AO28" s="20">
        <v>1</v>
      </c>
      <c r="AP28" s="20">
        <v>1</v>
      </c>
      <c r="AQ28" s="20">
        <v>1</v>
      </c>
      <c r="AR28" s="20">
        <v>1</v>
      </c>
      <c r="AS28" s="20">
        <v>1</v>
      </c>
      <c r="AT28" s="20">
        <v>1</v>
      </c>
      <c r="AU28" s="20">
        <v>1</v>
      </c>
      <c r="AV28" s="20">
        <v>1</v>
      </c>
      <c r="AW28" s="20">
        <v>1</v>
      </c>
      <c r="AX28" s="20">
        <v>1</v>
      </c>
      <c r="AY28" s="20">
        <v>1</v>
      </c>
      <c r="AZ28" s="20">
        <v>1</v>
      </c>
      <c r="BA28" s="20">
        <v>1</v>
      </c>
      <c r="BB28" s="20">
        <v>1</v>
      </c>
      <c r="BC28" s="20">
        <v>1</v>
      </c>
      <c r="BD28" s="20">
        <v>1</v>
      </c>
      <c r="BE28" s="20">
        <v>1</v>
      </c>
      <c r="BF28" s="20">
        <v>1</v>
      </c>
      <c r="BG28" s="20">
        <v>1</v>
      </c>
      <c r="BH28" s="20">
        <v>1</v>
      </c>
      <c r="BI28" s="20">
        <v>1</v>
      </c>
      <c r="BJ28" s="21">
        <v>1</v>
      </c>
      <c r="BK28" s="21">
        <v>1</v>
      </c>
      <c r="BL28" s="21">
        <v>1</v>
      </c>
      <c r="BM28" s="21">
        <v>1</v>
      </c>
      <c r="BN28" s="21">
        <v>1</v>
      </c>
      <c r="BO28" s="21">
        <v>1</v>
      </c>
      <c r="BP28" s="21">
        <v>1</v>
      </c>
      <c r="BQ28" s="21">
        <v>1</v>
      </c>
      <c r="BR28" s="21">
        <v>1</v>
      </c>
      <c r="BS28" s="21">
        <v>1</v>
      </c>
      <c r="BT28" s="21">
        <v>1</v>
      </c>
      <c r="BU28" s="21">
        <v>1</v>
      </c>
    </row>
    <row r="29" spans="1:73" x14ac:dyDescent="0.7">
      <c r="A29" s="18">
        <v>2008</v>
      </c>
      <c r="B29" s="18" t="s">
        <v>165</v>
      </c>
      <c r="C29" s="19" t="s">
        <v>179</v>
      </c>
      <c r="D29" s="20">
        <v>6.97562203999995E-2</v>
      </c>
      <c r="E29" s="20">
        <v>0.14595060680000266</v>
      </c>
      <c r="F29" s="20">
        <v>0.21175836350000415</v>
      </c>
      <c r="G29" s="20">
        <v>0.27871198600000169</v>
      </c>
      <c r="H29" s="20">
        <v>0.39645109009999702</v>
      </c>
      <c r="I29" s="20">
        <v>0.51426027429999743</v>
      </c>
      <c r="J29" s="20">
        <v>0.64031288179999557</v>
      </c>
      <c r="K29" s="20">
        <v>0.77229398000000016</v>
      </c>
      <c r="L29" s="20">
        <v>0.89430056240000166</v>
      </c>
      <c r="M29" s="20">
        <v>0.99999999990002941</v>
      </c>
      <c r="N29" s="20">
        <v>0.99999999990002941</v>
      </c>
      <c r="O29" s="20">
        <v>0.99999999990002941</v>
      </c>
      <c r="P29" s="20">
        <v>0.99999999990002941</v>
      </c>
      <c r="Q29" s="20">
        <v>1</v>
      </c>
      <c r="R29" s="20">
        <v>1</v>
      </c>
      <c r="S29" s="20">
        <v>1</v>
      </c>
      <c r="T29" s="20">
        <v>1</v>
      </c>
      <c r="U29" s="20">
        <v>1</v>
      </c>
      <c r="V29" s="20">
        <v>1</v>
      </c>
      <c r="W29" s="20">
        <v>1</v>
      </c>
      <c r="X29" s="20">
        <v>1</v>
      </c>
      <c r="Y29" s="20">
        <v>1</v>
      </c>
      <c r="Z29" s="20">
        <v>1</v>
      </c>
      <c r="AA29" s="20">
        <v>1</v>
      </c>
      <c r="AB29" s="20">
        <v>1</v>
      </c>
      <c r="AC29" s="20">
        <v>1</v>
      </c>
      <c r="AD29" s="20">
        <v>1</v>
      </c>
      <c r="AE29" s="20">
        <v>1</v>
      </c>
      <c r="AF29" s="20">
        <v>1</v>
      </c>
      <c r="AG29" s="20">
        <v>1</v>
      </c>
      <c r="AH29" s="20">
        <v>1</v>
      </c>
      <c r="AI29" s="20">
        <v>1</v>
      </c>
      <c r="AJ29" s="20">
        <v>1</v>
      </c>
      <c r="AK29" s="20">
        <v>1</v>
      </c>
      <c r="AL29" s="20">
        <v>1</v>
      </c>
      <c r="AM29" s="20">
        <v>1</v>
      </c>
      <c r="AN29" s="20">
        <v>1</v>
      </c>
      <c r="AO29" s="20">
        <v>1</v>
      </c>
      <c r="AP29" s="20">
        <v>1</v>
      </c>
      <c r="AQ29" s="20">
        <v>1</v>
      </c>
      <c r="AR29" s="20">
        <v>1</v>
      </c>
      <c r="AS29" s="20">
        <v>1</v>
      </c>
      <c r="AT29" s="20">
        <v>1</v>
      </c>
      <c r="AU29" s="20">
        <v>1</v>
      </c>
      <c r="AV29" s="20">
        <v>1</v>
      </c>
      <c r="AW29" s="20">
        <v>1</v>
      </c>
      <c r="AX29" s="20">
        <v>1</v>
      </c>
      <c r="AY29" s="20">
        <v>1</v>
      </c>
      <c r="AZ29" s="20">
        <v>1</v>
      </c>
      <c r="BA29" s="20">
        <v>1</v>
      </c>
      <c r="BB29" s="20">
        <v>1</v>
      </c>
      <c r="BC29" s="20">
        <v>1</v>
      </c>
      <c r="BD29" s="20">
        <v>1</v>
      </c>
      <c r="BE29" s="20">
        <v>1</v>
      </c>
      <c r="BF29" s="20">
        <v>1</v>
      </c>
      <c r="BG29" s="20">
        <v>1</v>
      </c>
      <c r="BH29" s="20">
        <v>1</v>
      </c>
      <c r="BI29" s="20">
        <v>1</v>
      </c>
      <c r="BJ29" s="21">
        <v>1</v>
      </c>
      <c r="BK29" s="21">
        <v>1</v>
      </c>
      <c r="BL29" s="21">
        <v>1</v>
      </c>
      <c r="BM29" s="21">
        <v>1</v>
      </c>
      <c r="BN29" s="21">
        <v>1</v>
      </c>
      <c r="BO29" s="21">
        <v>1</v>
      </c>
      <c r="BP29" s="21">
        <v>1</v>
      </c>
      <c r="BQ29" s="21">
        <v>1</v>
      </c>
      <c r="BR29" s="21">
        <v>1</v>
      </c>
      <c r="BS29" s="21">
        <v>1</v>
      </c>
      <c r="BT29" s="21">
        <v>1</v>
      </c>
      <c r="BU29" s="21">
        <v>1</v>
      </c>
    </row>
    <row r="30" spans="1:73" x14ac:dyDescent="0.7">
      <c r="A30" s="18">
        <v>2008</v>
      </c>
      <c r="B30" s="18" t="s">
        <v>182</v>
      </c>
      <c r="C30" s="19" t="s">
        <v>183</v>
      </c>
      <c r="D30" s="20">
        <v>0.35779116340000067</v>
      </c>
      <c r="E30" s="20">
        <v>0.36122502769999776</v>
      </c>
      <c r="F30" s="20">
        <v>0.37428098259999903</v>
      </c>
      <c r="G30" s="20">
        <v>0.38242940220000005</v>
      </c>
      <c r="H30" s="20">
        <v>0.41716885590000014</v>
      </c>
      <c r="I30" s="20">
        <v>0.48335720509999819</v>
      </c>
      <c r="J30" s="20">
        <v>0.58766044750000079</v>
      </c>
      <c r="K30" s="20">
        <v>0.69419830500000479</v>
      </c>
      <c r="L30" s="20">
        <v>0.82641319480000308</v>
      </c>
      <c r="M30" s="20">
        <v>1</v>
      </c>
      <c r="N30" s="20">
        <v>1</v>
      </c>
      <c r="O30" s="20">
        <v>1</v>
      </c>
      <c r="P30" s="20">
        <v>1</v>
      </c>
      <c r="Q30" s="20">
        <v>1</v>
      </c>
      <c r="R30" s="20">
        <v>1</v>
      </c>
      <c r="S30" s="20">
        <v>1</v>
      </c>
      <c r="T30" s="20">
        <v>1</v>
      </c>
      <c r="U30" s="20">
        <v>1</v>
      </c>
      <c r="V30" s="20">
        <v>1</v>
      </c>
      <c r="W30" s="20">
        <v>1</v>
      </c>
      <c r="X30" s="20">
        <v>1</v>
      </c>
      <c r="Y30" s="20">
        <v>1</v>
      </c>
      <c r="Z30" s="20">
        <v>1</v>
      </c>
      <c r="AA30" s="20">
        <v>1</v>
      </c>
      <c r="AB30" s="20">
        <v>1</v>
      </c>
      <c r="AC30" s="20">
        <v>1</v>
      </c>
      <c r="AD30" s="20">
        <v>1</v>
      </c>
      <c r="AE30" s="20">
        <v>1</v>
      </c>
      <c r="AF30" s="20">
        <v>1</v>
      </c>
      <c r="AG30" s="20">
        <v>1</v>
      </c>
      <c r="AH30" s="20">
        <v>1</v>
      </c>
      <c r="AI30" s="20">
        <v>1</v>
      </c>
      <c r="AJ30" s="20">
        <v>1</v>
      </c>
      <c r="AK30" s="20">
        <v>1</v>
      </c>
      <c r="AL30" s="20">
        <v>1</v>
      </c>
      <c r="AM30" s="20">
        <v>1</v>
      </c>
      <c r="AN30" s="20">
        <v>1</v>
      </c>
      <c r="AO30" s="20">
        <v>1</v>
      </c>
      <c r="AP30" s="20">
        <v>1</v>
      </c>
      <c r="AQ30" s="20">
        <v>1</v>
      </c>
      <c r="AR30" s="20">
        <v>1</v>
      </c>
      <c r="AS30" s="20">
        <v>1</v>
      </c>
      <c r="AT30" s="20">
        <v>1</v>
      </c>
      <c r="AU30" s="20">
        <v>1</v>
      </c>
      <c r="AV30" s="20">
        <v>1</v>
      </c>
      <c r="AW30" s="20">
        <v>1</v>
      </c>
      <c r="AX30" s="20">
        <v>1</v>
      </c>
      <c r="AY30" s="20">
        <v>1</v>
      </c>
      <c r="AZ30" s="20">
        <v>1</v>
      </c>
      <c r="BA30" s="20">
        <v>1</v>
      </c>
      <c r="BB30" s="20">
        <v>1</v>
      </c>
      <c r="BC30" s="20">
        <v>1</v>
      </c>
      <c r="BD30" s="20">
        <v>1</v>
      </c>
      <c r="BE30" s="20">
        <v>1</v>
      </c>
      <c r="BF30" s="20">
        <v>1</v>
      </c>
      <c r="BG30" s="20">
        <v>1</v>
      </c>
      <c r="BH30" s="20">
        <v>1</v>
      </c>
      <c r="BI30" s="20">
        <v>1</v>
      </c>
      <c r="BJ30" s="21">
        <v>1</v>
      </c>
      <c r="BK30" s="21">
        <v>1</v>
      </c>
      <c r="BL30" s="21">
        <v>1</v>
      </c>
      <c r="BM30" s="21">
        <v>1</v>
      </c>
      <c r="BN30" s="21">
        <v>1</v>
      </c>
      <c r="BO30" s="21">
        <v>1</v>
      </c>
      <c r="BP30" s="21">
        <v>1</v>
      </c>
      <c r="BQ30" s="21">
        <v>1</v>
      </c>
      <c r="BR30" s="21">
        <v>1</v>
      </c>
      <c r="BS30" s="21">
        <v>1</v>
      </c>
      <c r="BT30" s="21">
        <v>1</v>
      </c>
      <c r="BU30" s="21">
        <v>1</v>
      </c>
    </row>
    <row r="31" spans="1:73" x14ac:dyDescent="0.7">
      <c r="A31" s="18">
        <v>2008</v>
      </c>
      <c r="B31" s="18" t="s">
        <v>186</v>
      </c>
      <c r="C31" s="19" t="s">
        <v>3</v>
      </c>
      <c r="D31" s="20">
        <v>0.11015342030000085</v>
      </c>
      <c r="E31" s="20">
        <v>0.11069116959999625</v>
      </c>
      <c r="F31" s="20">
        <v>0.11667779759999912</v>
      </c>
      <c r="G31" s="20">
        <v>0.14833405599999816</v>
      </c>
      <c r="H31" s="20">
        <v>0.20705406309999816</v>
      </c>
      <c r="I31" s="20">
        <v>0.26732009729999889</v>
      </c>
      <c r="J31" s="20">
        <v>0.37122684749999851</v>
      </c>
      <c r="K31" s="20">
        <v>0.49345295049999793</v>
      </c>
      <c r="L31" s="20">
        <v>0.60671455419998799</v>
      </c>
      <c r="M31" s="20">
        <v>0.71303155489997649</v>
      </c>
      <c r="N31" s="20">
        <v>0.82900341480000006</v>
      </c>
      <c r="O31" s="20">
        <v>0.92121048909999204</v>
      </c>
      <c r="P31" s="20">
        <v>0.97028917439999895</v>
      </c>
      <c r="Q31" s="20">
        <v>1</v>
      </c>
      <c r="R31" s="20">
        <v>1</v>
      </c>
      <c r="S31" s="20">
        <v>1</v>
      </c>
      <c r="T31" s="20">
        <v>1</v>
      </c>
      <c r="U31" s="20">
        <v>1</v>
      </c>
      <c r="V31" s="20">
        <v>1</v>
      </c>
      <c r="W31" s="20">
        <v>1</v>
      </c>
      <c r="X31" s="20">
        <v>1</v>
      </c>
      <c r="Y31" s="20">
        <v>1</v>
      </c>
      <c r="Z31" s="20">
        <v>1</v>
      </c>
      <c r="AA31" s="20">
        <v>1</v>
      </c>
      <c r="AB31" s="20">
        <v>1</v>
      </c>
      <c r="AC31" s="20">
        <v>1</v>
      </c>
      <c r="AD31" s="20">
        <v>1</v>
      </c>
      <c r="AE31" s="20">
        <v>1</v>
      </c>
      <c r="AF31" s="20">
        <v>1</v>
      </c>
      <c r="AG31" s="20">
        <v>1</v>
      </c>
      <c r="AH31" s="20">
        <v>1</v>
      </c>
      <c r="AI31" s="20">
        <v>1</v>
      </c>
      <c r="AJ31" s="20">
        <v>1</v>
      </c>
      <c r="AK31" s="20">
        <v>1</v>
      </c>
      <c r="AL31" s="20">
        <v>1</v>
      </c>
      <c r="AM31" s="20">
        <v>1</v>
      </c>
      <c r="AN31" s="20">
        <v>1</v>
      </c>
      <c r="AO31" s="20">
        <v>1</v>
      </c>
      <c r="AP31" s="20">
        <v>1</v>
      </c>
      <c r="AQ31" s="20">
        <v>1</v>
      </c>
      <c r="AR31" s="20">
        <v>1</v>
      </c>
      <c r="AS31" s="20">
        <v>1</v>
      </c>
      <c r="AT31" s="20">
        <v>1</v>
      </c>
      <c r="AU31" s="20">
        <v>1</v>
      </c>
      <c r="AV31" s="20">
        <v>1</v>
      </c>
      <c r="AW31" s="20">
        <v>1</v>
      </c>
      <c r="AX31" s="20">
        <v>1</v>
      </c>
      <c r="AY31" s="20">
        <v>1</v>
      </c>
      <c r="AZ31" s="20">
        <v>1</v>
      </c>
      <c r="BA31" s="20">
        <v>1</v>
      </c>
      <c r="BB31" s="20">
        <v>1</v>
      </c>
      <c r="BC31" s="20">
        <v>1</v>
      </c>
      <c r="BD31" s="20">
        <v>1</v>
      </c>
      <c r="BE31" s="20">
        <v>1</v>
      </c>
      <c r="BF31" s="20">
        <v>1</v>
      </c>
      <c r="BG31" s="20">
        <v>1</v>
      </c>
      <c r="BH31" s="20">
        <v>1</v>
      </c>
      <c r="BI31" s="20">
        <v>1</v>
      </c>
      <c r="BJ31" s="21">
        <v>1</v>
      </c>
      <c r="BK31" s="21">
        <v>1</v>
      </c>
      <c r="BL31" s="21">
        <v>1</v>
      </c>
      <c r="BM31" s="21">
        <v>1</v>
      </c>
      <c r="BN31" s="21">
        <v>1</v>
      </c>
      <c r="BO31" s="21">
        <v>1</v>
      </c>
      <c r="BP31" s="21">
        <v>1</v>
      </c>
      <c r="BQ31" s="21">
        <v>1</v>
      </c>
      <c r="BR31" s="21">
        <v>1</v>
      </c>
      <c r="BS31" s="21">
        <v>1</v>
      </c>
      <c r="BT31" s="21">
        <v>1</v>
      </c>
      <c r="BU31" s="21">
        <v>1</v>
      </c>
    </row>
    <row r="32" spans="1:73" x14ac:dyDescent="0.7">
      <c r="A32" s="18">
        <v>2008</v>
      </c>
      <c r="B32" s="18" t="s">
        <v>190</v>
      </c>
      <c r="C32" s="19" t="s">
        <v>191</v>
      </c>
      <c r="D32" s="20">
        <v>0.25061808770000193</v>
      </c>
      <c r="E32" s="20">
        <v>0.25666739479999934</v>
      </c>
      <c r="F32" s="20">
        <v>0.26106605059999943</v>
      </c>
      <c r="G32" s="20">
        <v>0.3135957635000034</v>
      </c>
      <c r="H32" s="20">
        <v>0.37970574639999971</v>
      </c>
      <c r="I32" s="20">
        <v>0.44005067050000291</v>
      </c>
      <c r="J32" s="20">
        <v>0.5296010350999999</v>
      </c>
      <c r="K32" s="20">
        <v>0.67725970729999729</v>
      </c>
      <c r="L32" s="20">
        <v>0.77931931319999848</v>
      </c>
      <c r="M32" s="20">
        <v>0.89411794519999543</v>
      </c>
      <c r="N32" s="20">
        <v>0.95258353600000223</v>
      </c>
      <c r="O32" s="20">
        <v>0.99560149679998988</v>
      </c>
      <c r="P32" s="20">
        <v>1.0000000001000005</v>
      </c>
      <c r="Q32" s="20">
        <v>1</v>
      </c>
      <c r="R32" s="20">
        <v>1</v>
      </c>
      <c r="S32" s="20">
        <v>1</v>
      </c>
      <c r="T32" s="20">
        <v>1</v>
      </c>
      <c r="U32" s="20">
        <v>1</v>
      </c>
      <c r="V32" s="20">
        <v>1</v>
      </c>
      <c r="W32" s="20">
        <v>1</v>
      </c>
      <c r="X32" s="20">
        <v>1</v>
      </c>
      <c r="Y32" s="20">
        <v>1</v>
      </c>
      <c r="Z32" s="20">
        <v>1</v>
      </c>
      <c r="AA32" s="20">
        <v>1</v>
      </c>
      <c r="AB32" s="20">
        <v>1</v>
      </c>
      <c r="AC32" s="20">
        <v>1</v>
      </c>
      <c r="AD32" s="20">
        <v>1</v>
      </c>
      <c r="AE32" s="20">
        <v>1</v>
      </c>
      <c r="AF32" s="20">
        <v>1</v>
      </c>
      <c r="AG32" s="20">
        <v>1</v>
      </c>
      <c r="AH32" s="20">
        <v>1</v>
      </c>
      <c r="AI32" s="20">
        <v>1</v>
      </c>
      <c r="AJ32" s="20">
        <v>1</v>
      </c>
      <c r="AK32" s="20">
        <v>1</v>
      </c>
      <c r="AL32" s="20">
        <v>1</v>
      </c>
      <c r="AM32" s="20">
        <v>1</v>
      </c>
      <c r="AN32" s="20">
        <v>1</v>
      </c>
      <c r="AO32" s="20">
        <v>1</v>
      </c>
      <c r="AP32" s="20">
        <v>1</v>
      </c>
      <c r="AQ32" s="20">
        <v>1</v>
      </c>
      <c r="AR32" s="20">
        <v>1</v>
      </c>
      <c r="AS32" s="20">
        <v>1</v>
      </c>
      <c r="AT32" s="20">
        <v>1</v>
      </c>
      <c r="AU32" s="20">
        <v>1</v>
      </c>
      <c r="AV32" s="20">
        <v>1</v>
      </c>
      <c r="AW32" s="20">
        <v>1</v>
      </c>
      <c r="AX32" s="20">
        <v>1</v>
      </c>
      <c r="AY32" s="20">
        <v>1</v>
      </c>
      <c r="AZ32" s="20">
        <v>1</v>
      </c>
      <c r="BA32" s="20">
        <v>1</v>
      </c>
      <c r="BB32" s="20">
        <v>1</v>
      </c>
      <c r="BC32" s="20">
        <v>1</v>
      </c>
      <c r="BD32" s="20">
        <v>1</v>
      </c>
      <c r="BE32" s="20">
        <v>1</v>
      </c>
      <c r="BF32" s="20">
        <v>1</v>
      </c>
      <c r="BG32" s="20">
        <v>1</v>
      </c>
      <c r="BH32" s="20">
        <v>1</v>
      </c>
      <c r="BI32" s="20">
        <v>1</v>
      </c>
      <c r="BJ32" s="21">
        <v>1</v>
      </c>
      <c r="BK32" s="21">
        <v>1</v>
      </c>
      <c r="BL32" s="21">
        <v>1</v>
      </c>
      <c r="BM32" s="21">
        <v>1</v>
      </c>
      <c r="BN32" s="21">
        <v>1</v>
      </c>
      <c r="BO32" s="21">
        <v>1</v>
      </c>
      <c r="BP32" s="21">
        <v>1</v>
      </c>
      <c r="BQ32" s="21">
        <v>1</v>
      </c>
      <c r="BR32" s="21">
        <v>1</v>
      </c>
      <c r="BS32" s="21">
        <v>1</v>
      </c>
      <c r="BT32" s="21">
        <v>1</v>
      </c>
      <c r="BU32" s="21">
        <v>1</v>
      </c>
    </row>
    <row r="33" spans="1:73" x14ac:dyDescent="0.7">
      <c r="A33" s="18">
        <v>2008</v>
      </c>
      <c r="B33" s="18" t="s">
        <v>192</v>
      </c>
      <c r="C33" s="19" t="s">
        <v>193</v>
      </c>
      <c r="D33" s="20">
        <v>0</v>
      </c>
      <c r="E33" s="20">
        <v>0.3061857503</v>
      </c>
      <c r="F33" s="20">
        <v>0.30560425310000017</v>
      </c>
      <c r="G33" s="20">
        <v>0.32984069329999954</v>
      </c>
      <c r="H33" s="20">
        <v>0.37484373689999906</v>
      </c>
      <c r="I33" s="20">
        <v>0.45708882719999883</v>
      </c>
      <c r="J33" s="20">
        <v>0.54557744569999922</v>
      </c>
      <c r="K33" s="20">
        <v>0.64850085049999961</v>
      </c>
      <c r="L33" s="20">
        <v>0.74297358589999885</v>
      </c>
      <c r="M33" s="20">
        <v>0.81948210279999967</v>
      </c>
      <c r="N33" s="20">
        <v>0.92060540660000068</v>
      </c>
      <c r="O33" s="20">
        <v>0.9830044198999971</v>
      </c>
      <c r="P33" s="20">
        <v>1</v>
      </c>
      <c r="Q33" s="20">
        <v>1</v>
      </c>
      <c r="R33" s="20">
        <v>1</v>
      </c>
      <c r="S33" s="20">
        <v>1</v>
      </c>
      <c r="T33" s="20">
        <v>1</v>
      </c>
      <c r="U33" s="20">
        <v>1</v>
      </c>
      <c r="V33" s="20">
        <v>1</v>
      </c>
      <c r="W33" s="20">
        <v>1</v>
      </c>
      <c r="X33" s="20">
        <v>1</v>
      </c>
      <c r="Y33" s="20">
        <v>1</v>
      </c>
      <c r="Z33" s="20">
        <v>1</v>
      </c>
      <c r="AA33" s="20">
        <v>1</v>
      </c>
      <c r="AB33" s="20">
        <v>1</v>
      </c>
      <c r="AC33" s="20">
        <v>1</v>
      </c>
      <c r="AD33" s="20">
        <v>1</v>
      </c>
      <c r="AE33" s="20">
        <v>1</v>
      </c>
      <c r="AF33" s="20">
        <v>1</v>
      </c>
      <c r="AG33" s="20">
        <v>1</v>
      </c>
      <c r="AH33" s="20">
        <v>1</v>
      </c>
      <c r="AI33" s="20">
        <v>1</v>
      </c>
      <c r="AJ33" s="20">
        <v>1</v>
      </c>
      <c r="AK33" s="20">
        <v>1</v>
      </c>
      <c r="AL33" s="20">
        <v>1</v>
      </c>
      <c r="AM33" s="20">
        <v>1</v>
      </c>
      <c r="AN33" s="20">
        <v>1</v>
      </c>
      <c r="AO33" s="20">
        <v>1</v>
      </c>
      <c r="AP33" s="20">
        <v>1</v>
      </c>
      <c r="AQ33" s="20">
        <v>1</v>
      </c>
      <c r="AR33" s="20">
        <v>1</v>
      </c>
      <c r="AS33" s="20">
        <v>1</v>
      </c>
      <c r="AT33" s="20">
        <v>1</v>
      </c>
      <c r="AU33" s="20">
        <v>1</v>
      </c>
      <c r="AV33" s="20">
        <v>1</v>
      </c>
      <c r="AW33" s="20">
        <v>1</v>
      </c>
      <c r="AX33" s="20">
        <v>1</v>
      </c>
      <c r="AY33" s="20">
        <v>1</v>
      </c>
      <c r="AZ33" s="20">
        <v>1</v>
      </c>
      <c r="BA33" s="20">
        <v>1</v>
      </c>
      <c r="BB33" s="20">
        <v>1</v>
      </c>
      <c r="BC33" s="20">
        <v>1</v>
      </c>
      <c r="BD33" s="20">
        <v>1</v>
      </c>
      <c r="BE33" s="20">
        <v>1</v>
      </c>
      <c r="BF33" s="20">
        <v>1</v>
      </c>
      <c r="BG33" s="20">
        <v>1</v>
      </c>
      <c r="BH33" s="20">
        <v>1</v>
      </c>
      <c r="BI33" s="20">
        <v>1</v>
      </c>
      <c r="BJ33" s="21">
        <v>1</v>
      </c>
      <c r="BK33" s="21">
        <v>1</v>
      </c>
      <c r="BL33" s="21">
        <v>1</v>
      </c>
      <c r="BM33" s="21">
        <v>1</v>
      </c>
      <c r="BN33" s="21">
        <v>1</v>
      </c>
      <c r="BO33" s="21">
        <v>1</v>
      </c>
      <c r="BP33" s="21">
        <v>1</v>
      </c>
      <c r="BQ33" s="21">
        <v>1</v>
      </c>
      <c r="BR33" s="21">
        <v>1</v>
      </c>
      <c r="BS33" s="21">
        <v>1</v>
      </c>
      <c r="BT33" s="21">
        <v>1</v>
      </c>
      <c r="BU33" s="21">
        <v>1</v>
      </c>
    </row>
    <row r="34" spans="1:73" x14ac:dyDescent="0.7">
      <c r="A34" s="18">
        <v>2008</v>
      </c>
      <c r="B34" s="18" t="s">
        <v>152</v>
      </c>
      <c r="C34" s="19" t="s">
        <v>189</v>
      </c>
      <c r="D34" s="20">
        <v>0.24680079030000268</v>
      </c>
      <c r="E34" s="20">
        <v>0.2453432019999999</v>
      </c>
      <c r="F34" s="20">
        <v>0.27631919800000032</v>
      </c>
      <c r="G34" s="20">
        <v>0.32201524360000039</v>
      </c>
      <c r="H34" s="20">
        <v>0.36587319159999787</v>
      </c>
      <c r="I34" s="20">
        <v>0.45434140899999864</v>
      </c>
      <c r="J34" s="20">
        <v>0.57302960289999505</v>
      </c>
      <c r="K34" s="20">
        <v>0.6515505978999947</v>
      </c>
      <c r="L34" s="20">
        <v>0.74450076110000341</v>
      </c>
      <c r="M34" s="20">
        <v>0.82924309859999668</v>
      </c>
      <c r="N34" s="20">
        <v>0.93383617970000388</v>
      </c>
      <c r="O34" s="20">
        <v>0.99999999989999211</v>
      </c>
      <c r="P34" s="20">
        <v>0.99999999989999211</v>
      </c>
      <c r="Q34" s="20">
        <v>1</v>
      </c>
      <c r="R34" s="20">
        <v>1</v>
      </c>
      <c r="S34" s="20">
        <v>1</v>
      </c>
      <c r="T34" s="20">
        <v>1</v>
      </c>
      <c r="U34" s="20">
        <v>1</v>
      </c>
      <c r="V34" s="20">
        <v>1</v>
      </c>
      <c r="W34" s="20">
        <v>1</v>
      </c>
      <c r="X34" s="20">
        <v>1</v>
      </c>
      <c r="Y34" s="20">
        <v>1</v>
      </c>
      <c r="Z34" s="20">
        <v>1</v>
      </c>
      <c r="AA34" s="20">
        <v>1</v>
      </c>
      <c r="AB34" s="20">
        <v>1</v>
      </c>
      <c r="AC34" s="20">
        <v>1</v>
      </c>
      <c r="AD34" s="20">
        <v>1</v>
      </c>
      <c r="AE34" s="20">
        <v>1</v>
      </c>
      <c r="AF34" s="20">
        <v>1</v>
      </c>
      <c r="AG34" s="20">
        <v>1</v>
      </c>
      <c r="AH34" s="20">
        <v>1</v>
      </c>
      <c r="AI34" s="20">
        <v>1</v>
      </c>
      <c r="AJ34" s="20">
        <v>1</v>
      </c>
      <c r="AK34" s="20">
        <v>1</v>
      </c>
      <c r="AL34" s="20">
        <v>1</v>
      </c>
      <c r="AM34" s="20">
        <v>1</v>
      </c>
      <c r="AN34" s="20">
        <v>1</v>
      </c>
      <c r="AO34" s="20">
        <v>1</v>
      </c>
      <c r="AP34" s="20">
        <v>1</v>
      </c>
      <c r="AQ34" s="20">
        <v>1</v>
      </c>
      <c r="AR34" s="20">
        <v>1</v>
      </c>
      <c r="AS34" s="20">
        <v>1</v>
      </c>
      <c r="AT34" s="20">
        <v>1</v>
      </c>
      <c r="AU34" s="20">
        <v>1</v>
      </c>
      <c r="AV34" s="20">
        <v>1</v>
      </c>
      <c r="AW34" s="20">
        <v>1</v>
      </c>
      <c r="AX34" s="20">
        <v>1</v>
      </c>
      <c r="AY34" s="20">
        <v>1</v>
      </c>
      <c r="AZ34" s="20">
        <v>1</v>
      </c>
      <c r="BA34" s="20">
        <v>1</v>
      </c>
      <c r="BB34" s="20">
        <v>1</v>
      </c>
      <c r="BC34" s="20">
        <v>1</v>
      </c>
      <c r="BD34" s="20">
        <v>1</v>
      </c>
      <c r="BE34" s="20">
        <v>1</v>
      </c>
      <c r="BF34" s="20">
        <v>1</v>
      </c>
      <c r="BG34" s="20">
        <v>1</v>
      </c>
      <c r="BH34" s="20">
        <v>1</v>
      </c>
      <c r="BI34" s="20">
        <v>1</v>
      </c>
      <c r="BJ34" s="21">
        <v>1</v>
      </c>
      <c r="BK34" s="21">
        <v>1</v>
      </c>
      <c r="BL34" s="21">
        <v>1</v>
      </c>
      <c r="BM34" s="21">
        <v>1</v>
      </c>
      <c r="BN34" s="21">
        <v>1</v>
      </c>
      <c r="BO34" s="21">
        <v>1</v>
      </c>
      <c r="BP34" s="21">
        <v>1</v>
      </c>
      <c r="BQ34" s="21">
        <v>1</v>
      </c>
      <c r="BR34" s="21">
        <v>1</v>
      </c>
      <c r="BS34" s="21">
        <v>1</v>
      </c>
      <c r="BT34" s="21">
        <v>1</v>
      </c>
      <c r="BU34" s="21">
        <v>1</v>
      </c>
    </row>
    <row r="35" spans="1:73" x14ac:dyDescent="0.7">
      <c r="A35" s="18">
        <v>2008</v>
      </c>
      <c r="B35" s="18" t="s">
        <v>195</v>
      </c>
      <c r="C35" s="19" t="s">
        <v>196</v>
      </c>
      <c r="D35" s="20">
        <v>0</v>
      </c>
      <c r="E35" s="20">
        <v>0</v>
      </c>
      <c r="F35" s="20">
        <v>0</v>
      </c>
      <c r="G35" s="20">
        <v>0.29907686539583117</v>
      </c>
      <c r="H35" s="20">
        <v>0.30477476137336335</v>
      </c>
      <c r="I35" s="20">
        <v>0.34315291695785893</v>
      </c>
      <c r="J35" s="20">
        <v>0.44401602497731574</v>
      </c>
      <c r="K35" s="20">
        <v>0.52609800144261221</v>
      </c>
      <c r="L35" s="20">
        <v>0.65243929926495436</v>
      </c>
      <c r="M35" s="20">
        <v>0.72589258843490434</v>
      </c>
      <c r="N35" s="20">
        <v>0.84962509769941952</v>
      </c>
      <c r="O35" s="20">
        <v>0.89033622571365922</v>
      </c>
      <c r="P35" s="20">
        <v>0.97437065363743003</v>
      </c>
      <c r="Q35" s="20">
        <v>0.97150664484098392</v>
      </c>
      <c r="R35" s="20">
        <v>1</v>
      </c>
      <c r="S35" s="20">
        <v>1</v>
      </c>
      <c r="T35" s="20">
        <v>1</v>
      </c>
      <c r="U35" s="20">
        <v>1</v>
      </c>
      <c r="V35" s="20">
        <v>1</v>
      </c>
      <c r="W35" s="20">
        <v>1</v>
      </c>
      <c r="X35" s="20">
        <v>1</v>
      </c>
      <c r="Y35" s="20">
        <v>1</v>
      </c>
      <c r="Z35" s="20">
        <v>1</v>
      </c>
      <c r="AA35" s="20">
        <v>1</v>
      </c>
      <c r="AB35" s="20">
        <v>1</v>
      </c>
      <c r="AC35" s="20">
        <v>1</v>
      </c>
      <c r="AD35" s="20">
        <v>1</v>
      </c>
      <c r="AE35" s="20">
        <v>1</v>
      </c>
      <c r="AF35" s="20">
        <v>1</v>
      </c>
      <c r="AG35" s="20">
        <v>1</v>
      </c>
      <c r="AH35" s="20">
        <v>1</v>
      </c>
      <c r="AI35" s="20">
        <v>1</v>
      </c>
      <c r="AJ35" s="20">
        <v>1</v>
      </c>
      <c r="AK35" s="20">
        <v>1</v>
      </c>
      <c r="AL35" s="20">
        <v>1</v>
      </c>
      <c r="AM35" s="20">
        <v>1</v>
      </c>
      <c r="AN35" s="20">
        <v>1</v>
      </c>
      <c r="AO35" s="20">
        <v>1</v>
      </c>
      <c r="AP35" s="20">
        <v>1</v>
      </c>
      <c r="AQ35" s="20">
        <v>1</v>
      </c>
      <c r="AR35" s="20">
        <v>1</v>
      </c>
      <c r="AS35" s="20">
        <v>1</v>
      </c>
      <c r="AT35" s="20">
        <v>1</v>
      </c>
      <c r="AU35" s="20">
        <v>1</v>
      </c>
      <c r="AV35" s="20">
        <v>1</v>
      </c>
      <c r="AW35" s="20">
        <v>1</v>
      </c>
      <c r="AX35" s="20">
        <v>1</v>
      </c>
      <c r="AY35" s="20">
        <v>1</v>
      </c>
      <c r="AZ35" s="20">
        <v>1</v>
      </c>
      <c r="BA35" s="20">
        <v>1</v>
      </c>
      <c r="BB35" s="20">
        <v>1</v>
      </c>
      <c r="BC35" s="20">
        <v>1</v>
      </c>
      <c r="BD35" s="20">
        <v>1</v>
      </c>
      <c r="BE35" s="20">
        <v>1</v>
      </c>
      <c r="BF35" s="20">
        <v>1</v>
      </c>
      <c r="BG35" s="20">
        <v>1</v>
      </c>
      <c r="BH35" s="20">
        <v>1</v>
      </c>
      <c r="BI35" s="20">
        <v>1</v>
      </c>
      <c r="BJ35" s="21">
        <v>1</v>
      </c>
      <c r="BK35" s="21">
        <v>1</v>
      </c>
      <c r="BL35" s="21">
        <v>1</v>
      </c>
      <c r="BM35" s="21">
        <v>1</v>
      </c>
      <c r="BN35" s="21">
        <v>1</v>
      </c>
      <c r="BO35" s="21">
        <v>1</v>
      </c>
      <c r="BP35" s="21">
        <v>1</v>
      </c>
      <c r="BQ35" s="21">
        <v>1</v>
      </c>
      <c r="BR35" s="21">
        <v>1</v>
      </c>
      <c r="BS35" s="21">
        <v>1</v>
      </c>
      <c r="BT35" s="21">
        <v>1</v>
      </c>
      <c r="BU35" s="21">
        <v>1</v>
      </c>
    </row>
    <row r="36" spans="1:73" x14ac:dyDescent="0.7">
      <c r="A36" s="18">
        <v>2008</v>
      </c>
      <c r="B36" s="18" t="s">
        <v>203</v>
      </c>
      <c r="C36" s="19" t="s">
        <v>204</v>
      </c>
      <c r="D36" s="20">
        <v>0</v>
      </c>
      <c r="E36" s="20">
        <v>0</v>
      </c>
      <c r="F36" s="20">
        <v>4.371331920000094E-2</v>
      </c>
      <c r="G36" s="20">
        <v>7.640247490000035E-2</v>
      </c>
      <c r="H36" s="20">
        <v>0.12872866070000299</v>
      </c>
      <c r="I36" s="20">
        <v>0.19337680260000295</v>
      </c>
      <c r="J36" s="20">
        <v>0.28762614599999281</v>
      </c>
      <c r="K36" s="20">
        <v>0.40188295209999247</v>
      </c>
      <c r="L36" s="20">
        <v>0.55409707469999037</v>
      </c>
      <c r="M36" s="20">
        <v>0.67101255109998026</v>
      </c>
      <c r="N36" s="20">
        <v>0.7777551969999914</v>
      </c>
      <c r="O36" s="20">
        <v>0.86247741399997124</v>
      </c>
      <c r="P36" s="20">
        <v>1.0000000063000041</v>
      </c>
      <c r="Q36" s="20">
        <v>1</v>
      </c>
      <c r="R36" s="20">
        <v>1</v>
      </c>
      <c r="S36" s="20">
        <v>1</v>
      </c>
      <c r="T36" s="20">
        <v>1</v>
      </c>
      <c r="U36" s="20">
        <v>1</v>
      </c>
      <c r="V36" s="20">
        <v>1</v>
      </c>
      <c r="W36" s="20">
        <v>1</v>
      </c>
      <c r="X36" s="20">
        <v>1</v>
      </c>
      <c r="Y36" s="20">
        <v>1</v>
      </c>
      <c r="Z36" s="20">
        <v>1</v>
      </c>
      <c r="AA36" s="20">
        <v>1</v>
      </c>
      <c r="AB36" s="20">
        <v>1</v>
      </c>
      <c r="AC36" s="20">
        <v>1</v>
      </c>
      <c r="AD36" s="20">
        <v>1</v>
      </c>
      <c r="AE36" s="20">
        <v>1</v>
      </c>
      <c r="AF36" s="20">
        <v>1</v>
      </c>
      <c r="AG36" s="20">
        <v>1</v>
      </c>
      <c r="AH36" s="20">
        <v>1</v>
      </c>
      <c r="AI36" s="20">
        <v>1</v>
      </c>
      <c r="AJ36" s="20">
        <v>1</v>
      </c>
      <c r="AK36" s="20">
        <v>1</v>
      </c>
      <c r="AL36" s="20">
        <v>1</v>
      </c>
      <c r="AM36" s="20">
        <v>1</v>
      </c>
      <c r="AN36" s="20">
        <v>1</v>
      </c>
      <c r="AO36" s="20">
        <v>1</v>
      </c>
      <c r="AP36" s="20">
        <v>1</v>
      </c>
      <c r="AQ36" s="20">
        <v>1</v>
      </c>
      <c r="AR36" s="20">
        <v>1</v>
      </c>
      <c r="AS36" s="20">
        <v>1</v>
      </c>
      <c r="AT36" s="20">
        <v>1</v>
      </c>
      <c r="AU36" s="20">
        <v>1</v>
      </c>
      <c r="AV36" s="20">
        <v>1</v>
      </c>
      <c r="AW36" s="20">
        <v>1</v>
      </c>
      <c r="AX36" s="20">
        <v>1</v>
      </c>
      <c r="AY36" s="20">
        <v>1</v>
      </c>
      <c r="AZ36" s="20">
        <v>1</v>
      </c>
      <c r="BA36" s="20">
        <v>1</v>
      </c>
      <c r="BB36" s="20">
        <v>1</v>
      </c>
      <c r="BC36" s="20">
        <v>1</v>
      </c>
      <c r="BD36" s="20">
        <v>1</v>
      </c>
      <c r="BE36" s="20">
        <v>1</v>
      </c>
      <c r="BF36" s="20">
        <v>1</v>
      </c>
      <c r="BG36" s="20">
        <v>1</v>
      </c>
      <c r="BH36" s="20">
        <v>1</v>
      </c>
      <c r="BI36" s="20">
        <v>1</v>
      </c>
      <c r="BJ36" s="21">
        <v>1</v>
      </c>
      <c r="BK36" s="21">
        <v>1</v>
      </c>
      <c r="BL36" s="21">
        <v>1</v>
      </c>
      <c r="BM36" s="21">
        <v>1</v>
      </c>
      <c r="BN36" s="21">
        <v>1</v>
      </c>
      <c r="BO36" s="21">
        <v>1</v>
      </c>
      <c r="BP36" s="21">
        <v>1</v>
      </c>
      <c r="BQ36" s="21">
        <v>1</v>
      </c>
      <c r="BR36" s="21">
        <v>1</v>
      </c>
      <c r="BS36" s="21">
        <v>1</v>
      </c>
      <c r="BT36" s="21">
        <v>1</v>
      </c>
      <c r="BU36" s="21">
        <v>1</v>
      </c>
    </row>
    <row r="37" spans="1:73" x14ac:dyDescent="0.7">
      <c r="A37" s="18">
        <v>2009</v>
      </c>
      <c r="B37" s="18" t="s">
        <v>198</v>
      </c>
      <c r="C37" s="19" t="s">
        <v>5</v>
      </c>
      <c r="D37" s="20">
        <v>0</v>
      </c>
      <c r="E37" s="20">
        <v>0</v>
      </c>
      <c r="F37" s="20">
        <v>0</v>
      </c>
      <c r="G37" s="20">
        <v>0</v>
      </c>
      <c r="H37" s="20">
        <v>0.2556453049000062</v>
      </c>
      <c r="I37" s="20">
        <v>0.26173859200000243</v>
      </c>
      <c r="J37" s="20">
        <v>0.2847384132000001</v>
      </c>
      <c r="K37" s="20">
        <v>0.3222735237000019</v>
      </c>
      <c r="L37" s="20">
        <v>0.36780872039999635</v>
      </c>
      <c r="M37" s="20">
        <v>0.40982591130000673</v>
      </c>
      <c r="N37" s="20">
        <v>0.45752919910000273</v>
      </c>
      <c r="O37" s="20">
        <v>0.52822748679999476</v>
      </c>
      <c r="P37" s="20">
        <v>0.62469226810000211</v>
      </c>
      <c r="Q37" s="20">
        <v>0.68763700000000927</v>
      </c>
      <c r="R37" s="20">
        <v>0.75571299999999164</v>
      </c>
      <c r="S37" s="20">
        <v>0.82265321506161349</v>
      </c>
      <c r="T37" s="20">
        <v>0.88300000000000001</v>
      </c>
      <c r="U37" s="20">
        <v>0.93400000000000005</v>
      </c>
      <c r="V37" s="20">
        <v>0.98388771969999989</v>
      </c>
      <c r="W37" s="20">
        <v>1</v>
      </c>
      <c r="X37" s="20">
        <v>0.99997993559999998</v>
      </c>
      <c r="Y37" s="20">
        <v>0.99997993559999998</v>
      </c>
      <c r="Z37" s="20">
        <v>0.99997993559999998</v>
      </c>
      <c r="AA37" s="20">
        <v>0.99997993559999998</v>
      </c>
      <c r="AB37" s="20">
        <v>1</v>
      </c>
      <c r="AC37" s="20">
        <v>1</v>
      </c>
      <c r="AD37" s="20">
        <v>1</v>
      </c>
      <c r="AE37" s="20">
        <v>1</v>
      </c>
      <c r="AF37" s="20">
        <v>1</v>
      </c>
      <c r="AG37" s="20">
        <v>1</v>
      </c>
      <c r="AH37" s="20">
        <v>1</v>
      </c>
      <c r="AI37" s="20">
        <v>1</v>
      </c>
      <c r="AJ37" s="20">
        <v>1</v>
      </c>
      <c r="AK37" s="20">
        <v>1</v>
      </c>
      <c r="AL37" s="20">
        <v>1</v>
      </c>
      <c r="AM37" s="20">
        <v>1</v>
      </c>
      <c r="AN37" s="20">
        <v>1</v>
      </c>
      <c r="AO37" s="20">
        <v>1</v>
      </c>
      <c r="AP37" s="20">
        <v>1</v>
      </c>
      <c r="AQ37" s="20">
        <v>1</v>
      </c>
      <c r="AR37" s="20">
        <v>1</v>
      </c>
      <c r="AS37" s="20">
        <v>1</v>
      </c>
      <c r="AT37" s="20">
        <v>1</v>
      </c>
      <c r="AU37" s="20">
        <v>1</v>
      </c>
      <c r="AV37" s="20">
        <v>1</v>
      </c>
      <c r="AW37" s="20">
        <v>1</v>
      </c>
      <c r="AX37" s="20">
        <v>1</v>
      </c>
      <c r="AY37" s="20">
        <v>1</v>
      </c>
      <c r="AZ37" s="20">
        <v>1</v>
      </c>
      <c r="BA37" s="20">
        <v>1</v>
      </c>
      <c r="BB37" s="20">
        <v>1</v>
      </c>
      <c r="BC37" s="20">
        <v>1</v>
      </c>
      <c r="BD37" s="20">
        <v>1</v>
      </c>
      <c r="BE37" s="20">
        <v>1</v>
      </c>
      <c r="BF37" s="20">
        <v>1</v>
      </c>
      <c r="BG37" s="20">
        <v>1</v>
      </c>
      <c r="BH37" s="20">
        <v>1</v>
      </c>
      <c r="BI37" s="20">
        <v>1</v>
      </c>
      <c r="BJ37" s="21">
        <v>1</v>
      </c>
      <c r="BK37" s="21">
        <v>1</v>
      </c>
      <c r="BL37" s="21">
        <v>1</v>
      </c>
      <c r="BM37" s="21">
        <v>1</v>
      </c>
      <c r="BN37" s="21">
        <v>1</v>
      </c>
      <c r="BO37" s="21">
        <v>1</v>
      </c>
      <c r="BP37" s="21">
        <v>1</v>
      </c>
      <c r="BQ37" s="21">
        <v>1</v>
      </c>
      <c r="BR37" s="21">
        <v>1</v>
      </c>
      <c r="BS37" s="21">
        <v>1</v>
      </c>
      <c r="BT37" s="21">
        <v>1</v>
      </c>
      <c r="BU37" s="21">
        <v>1</v>
      </c>
    </row>
    <row r="38" spans="1:73" x14ac:dyDescent="0.7">
      <c r="A38" s="18">
        <v>2009</v>
      </c>
      <c r="B38" s="18" t="s">
        <v>212</v>
      </c>
      <c r="C38" s="19" t="s">
        <v>213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.15467349970000183</v>
      </c>
      <c r="K38" s="20">
        <v>0.17986680880000133</v>
      </c>
      <c r="L38" s="20">
        <v>0.21767474540000223</v>
      </c>
      <c r="M38" s="20">
        <v>0.25802634709999972</v>
      </c>
      <c r="N38" s="20">
        <v>0.32544375700000039</v>
      </c>
      <c r="O38" s="20">
        <v>0.411202707000005</v>
      </c>
      <c r="P38" s="20">
        <v>0.49988747110000348</v>
      </c>
      <c r="Q38" s="20">
        <v>0.59508200000000921</v>
      </c>
      <c r="R38" s="20">
        <v>0.71729400000000099</v>
      </c>
      <c r="S38" s="20">
        <v>0.8217123164309188</v>
      </c>
      <c r="T38" s="20">
        <v>0.91367526087376194</v>
      </c>
      <c r="U38" s="20">
        <v>0.97230944660000007</v>
      </c>
      <c r="V38" s="20">
        <v>1</v>
      </c>
      <c r="W38" s="20">
        <v>1</v>
      </c>
      <c r="X38" s="20">
        <v>1</v>
      </c>
      <c r="Y38" s="20">
        <v>1</v>
      </c>
      <c r="Z38" s="20">
        <v>1</v>
      </c>
      <c r="AA38" s="20">
        <v>1</v>
      </c>
      <c r="AB38" s="20">
        <v>1</v>
      </c>
      <c r="AC38" s="20">
        <v>1</v>
      </c>
      <c r="AD38" s="20">
        <v>1</v>
      </c>
      <c r="AE38" s="20">
        <v>1</v>
      </c>
      <c r="AF38" s="20">
        <v>1</v>
      </c>
      <c r="AG38" s="20">
        <v>1</v>
      </c>
      <c r="AH38" s="20">
        <v>1</v>
      </c>
      <c r="AI38" s="20">
        <v>1</v>
      </c>
      <c r="AJ38" s="20">
        <v>1</v>
      </c>
      <c r="AK38" s="20">
        <v>1</v>
      </c>
      <c r="AL38" s="20">
        <v>1</v>
      </c>
      <c r="AM38" s="20">
        <v>1</v>
      </c>
      <c r="AN38" s="20">
        <v>1</v>
      </c>
      <c r="AO38" s="20">
        <v>1</v>
      </c>
      <c r="AP38" s="20">
        <v>1</v>
      </c>
      <c r="AQ38" s="20">
        <v>1</v>
      </c>
      <c r="AR38" s="20">
        <v>1</v>
      </c>
      <c r="AS38" s="20">
        <v>1</v>
      </c>
      <c r="AT38" s="20">
        <v>1</v>
      </c>
      <c r="AU38" s="20">
        <v>1</v>
      </c>
      <c r="AV38" s="20">
        <v>1</v>
      </c>
      <c r="AW38" s="20">
        <v>1</v>
      </c>
      <c r="AX38" s="20">
        <v>1</v>
      </c>
      <c r="AY38" s="20">
        <v>1</v>
      </c>
      <c r="AZ38" s="20">
        <v>1</v>
      </c>
      <c r="BA38" s="20">
        <v>1</v>
      </c>
      <c r="BB38" s="20">
        <v>1</v>
      </c>
      <c r="BC38" s="20">
        <v>1</v>
      </c>
      <c r="BD38" s="20">
        <v>1</v>
      </c>
      <c r="BE38" s="20">
        <v>1</v>
      </c>
      <c r="BF38" s="20">
        <v>1</v>
      </c>
      <c r="BG38" s="20">
        <v>1</v>
      </c>
      <c r="BH38" s="20">
        <v>1</v>
      </c>
      <c r="BI38" s="20">
        <v>1</v>
      </c>
      <c r="BJ38" s="21">
        <v>1</v>
      </c>
      <c r="BK38" s="21">
        <v>1</v>
      </c>
      <c r="BL38" s="21">
        <v>1</v>
      </c>
      <c r="BM38" s="21">
        <v>1</v>
      </c>
      <c r="BN38" s="21">
        <v>1</v>
      </c>
      <c r="BO38" s="21">
        <v>1</v>
      </c>
      <c r="BP38" s="21">
        <v>1</v>
      </c>
      <c r="BQ38" s="21">
        <v>1</v>
      </c>
      <c r="BR38" s="21">
        <v>1</v>
      </c>
      <c r="BS38" s="21">
        <v>1</v>
      </c>
      <c r="BT38" s="21">
        <v>1</v>
      </c>
      <c r="BU38" s="21">
        <v>1</v>
      </c>
    </row>
    <row r="39" spans="1:73" x14ac:dyDescent="0.7">
      <c r="A39" s="18">
        <v>2009</v>
      </c>
      <c r="B39" s="18" t="s">
        <v>202</v>
      </c>
      <c r="C39" s="19" t="s">
        <v>6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.34789317809999931</v>
      </c>
      <c r="J39" s="20">
        <v>0.35812262350000185</v>
      </c>
      <c r="K39" s="20">
        <v>0.40008941800000247</v>
      </c>
      <c r="L39" s="20">
        <v>0.45732220400000201</v>
      </c>
      <c r="M39" s="20">
        <v>0.58758198149999485</v>
      </c>
      <c r="N39" s="20">
        <v>0.7000151011000012</v>
      </c>
      <c r="O39" s="20">
        <v>0.7776328882000102</v>
      </c>
      <c r="P39" s="20">
        <v>0.88305913570000105</v>
      </c>
      <c r="Q39" s="20">
        <v>0.93786400000000514</v>
      </c>
      <c r="R39" s="20">
        <v>1</v>
      </c>
      <c r="S39" s="20">
        <v>1</v>
      </c>
      <c r="T39" s="20">
        <v>1</v>
      </c>
      <c r="U39" s="20">
        <v>1</v>
      </c>
      <c r="V39" s="20">
        <v>1</v>
      </c>
      <c r="W39" s="20">
        <v>1</v>
      </c>
      <c r="X39" s="20">
        <v>1</v>
      </c>
      <c r="Y39" s="20">
        <v>1</v>
      </c>
      <c r="Z39" s="20">
        <v>1</v>
      </c>
      <c r="AA39" s="20">
        <v>1</v>
      </c>
      <c r="AB39" s="20">
        <v>1</v>
      </c>
      <c r="AC39" s="20">
        <v>1</v>
      </c>
      <c r="AD39" s="20">
        <v>1</v>
      </c>
      <c r="AE39" s="20">
        <v>1</v>
      </c>
      <c r="AF39" s="20">
        <v>1</v>
      </c>
      <c r="AG39" s="20">
        <v>1</v>
      </c>
      <c r="AH39" s="20">
        <v>1</v>
      </c>
      <c r="AI39" s="20">
        <v>1</v>
      </c>
      <c r="AJ39" s="20">
        <v>1</v>
      </c>
      <c r="AK39" s="20">
        <v>1</v>
      </c>
      <c r="AL39" s="20">
        <v>1</v>
      </c>
      <c r="AM39" s="20">
        <v>1</v>
      </c>
      <c r="AN39" s="20">
        <v>1</v>
      </c>
      <c r="AO39" s="20">
        <v>1</v>
      </c>
      <c r="AP39" s="20">
        <v>1</v>
      </c>
      <c r="AQ39" s="20">
        <v>1</v>
      </c>
      <c r="AR39" s="20">
        <v>1</v>
      </c>
      <c r="AS39" s="20">
        <v>1</v>
      </c>
      <c r="AT39" s="20">
        <v>1</v>
      </c>
      <c r="AU39" s="20">
        <v>1</v>
      </c>
      <c r="AV39" s="20">
        <v>1</v>
      </c>
      <c r="AW39" s="20">
        <v>1</v>
      </c>
      <c r="AX39" s="20">
        <v>1</v>
      </c>
      <c r="AY39" s="20">
        <v>1</v>
      </c>
      <c r="AZ39" s="20">
        <v>1</v>
      </c>
      <c r="BA39" s="20">
        <v>1</v>
      </c>
      <c r="BB39" s="20">
        <v>1</v>
      </c>
      <c r="BC39" s="20">
        <v>1</v>
      </c>
      <c r="BD39" s="20">
        <v>1</v>
      </c>
      <c r="BE39" s="20">
        <v>1</v>
      </c>
      <c r="BF39" s="20">
        <v>1</v>
      </c>
      <c r="BG39" s="20">
        <v>1</v>
      </c>
      <c r="BH39" s="20">
        <v>1</v>
      </c>
      <c r="BI39" s="20">
        <v>1</v>
      </c>
      <c r="BJ39" s="21">
        <v>1</v>
      </c>
      <c r="BK39" s="21">
        <v>1</v>
      </c>
      <c r="BL39" s="21">
        <v>1</v>
      </c>
      <c r="BM39" s="21">
        <v>1</v>
      </c>
      <c r="BN39" s="21">
        <v>1</v>
      </c>
      <c r="BO39" s="21">
        <v>1</v>
      </c>
      <c r="BP39" s="21">
        <v>1</v>
      </c>
      <c r="BQ39" s="21">
        <v>1</v>
      </c>
      <c r="BR39" s="21">
        <v>1</v>
      </c>
      <c r="BS39" s="21">
        <v>1</v>
      </c>
      <c r="BT39" s="21">
        <v>1</v>
      </c>
      <c r="BU39" s="21">
        <v>1</v>
      </c>
    </row>
    <row r="40" spans="1:73" x14ac:dyDescent="0.7">
      <c r="A40" s="18">
        <v>2009</v>
      </c>
      <c r="B40" s="18" t="s">
        <v>214</v>
      </c>
      <c r="C40" s="19" t="s">
        <v>7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.24979337129999998</v>
      </c>
      <c r="K40" s="20">
        <v>0.25659079949999986</v>
      </c>
      <c r="L40" s="20">
        <v>0.2696026133000014</v>
      </c>
      <c r="M40" s="20">
        <v>0.34032309810000116</v>
      </c>
      <c r="N40" s="20">
        <v>0.38908170500000006</v>
      </c>
      <c r="O40" s="20">
        <v>0.48110273439999884</v>
      </c>
      <c r="P40" s="20">
        <v>0.62207096379999838</v>
      </c>
      <c r="Q40" s="20">
        <v>0.72347299999999992</v>
      </c>
      <c r="R40" s="20">
        <v>0.82576700000000314</v>
      </c>
      <c r="S40" s="20">
        <v>0.89389236704968267</v>
      </c>
      <c r="T40" s="20">
        <v>0.94817812641906918</v>
      </c>
      <c r="U40" s="20">
        <v>1</v>
      </c>
      <c r="V40" s="20">
        <v>1</v>
      </c>
      <c r="W40" s="20">
        <v>1</v>
      </c>
      <c r="X40" s="20">
        <v>1</v>
      </c>
      <c r="Y40" s="20">
        <v>1</v>
      </c>
      <c r="Z40" s="20">
        <v>1</v>
      </c>
      <c r="AA40" s="20">
        <v>1</v>
      </c>
      <c r="AB40" s="20">
        <v>1</v>
      </c>
      <c r="AC40" s="20">
        <v>1</v>
      </c>
      <c r="AD40" s="20">
        <v>1</v>
      </c>
      <c r="AE40" s="20">
        <v>1</v>
      </c>
      <c r="AF40" s="20">
        <v>1</v>
      </c>
      <c r="AG40" s="20">
        <v>1</v>
      </c>
      <c r="AH40" s="20">
        <v>1</v>
      </c>
      <c r="AI40" s="20">
        <v>1</v>
      </c>
      <c r="AJ40" s="20">
        <v>1</v>
      </c>
      <c r="AK40" s="20">
        <v>1</v>
      </c>
      <c r="AL40" s="20">
        <v>1</v>
      </c>
      <c r="AM40" s="20">
        <v>1</v>
      </c>
      <c r="AN40" s="20">
        <v>1</v>
      </c>
      <c r="AO40" s="20">
        <v>1</v>
      </c>
      <c r="AP40" s="20">
        <v>1</v>
      </c>
      <c r="AQ40" s="20">
        <v>1</v>
      </c>
      <c r="AR40" s="20">
        <v>1</v>
      </c>
      <c r="AS40" s="20">
        <v>1</v>
      </c>
      <c r="AT40" s="20">
        <v>1</v>
      </c>
      <c r="AU40" s="20">
        <v>1</v>
      </c>
      <c r="AV40" s="20">
        <v>1</v>
      </c>
      <c r="AW40" s="20">
        <v>1</v>
      </c>
      <c r="AX40" s="20">
        <v>1</v>
      </c>
      <c r="AY40" s="20">
        <v>1</v>
      </c>
      <c r="AZ40" s="20">
        <v>1</v>
      </c>
      <c r="BA40" s="20">
        <v>1</v>
      </c>
      <c r="BB40" s="20">
        <v>1</v>
      </c>
      <c r="BC40" s="20">
        <v>1</v>
      </c>
      <c r="BD40" s="20">
        <v>1</v>
      </c>
      <c r="BE40" s="20">
        <v>1</v>
      </c>
      <c r="BF40" s="20">
        <v>1</v>
      </c>
      <c r="BG40" s="20">
        <v>1</v>
      </c>
      <c r="BH40" s="20">
        <v>1</v>
      </c>
      <c r="BI40" s="20">
        <v>1</v>
      </c>
      <c r="BJ40" s="21">
        <v>1</v>
      </c>
      <c r="BK40" s="21">
        <v>1</v>
      </c>
      <c r="BL40" s="21">
        <v>1</v>
      </c>
      <c r="BM40" s="21">
        <v>1</v>
      </c>
      <c r="BN40" s="21">
        <v>1</v>
      </c>
      <c r="BO40" s="21">
        <v>1</v>
      </c>
      <c r="BP40" s="21">
        <v>1</v>
      </c>
      <c r="BQ40" s="21">
        <v>1</v>
      </c>
      <c r="BR40" s="21">
        <v>1</v>
      </c>
      <c r="BS40" s="21">
        <v>1</v>
      </c>
      <c r="BT40" s="21">
        <v>1</v>
      </c>
      <c r="BU40" s="21">
        <v>1</v>
      </c>
    </row>
    <row r="41" spans="1:73" x14ac:dyDescent="0.7">
      <c r="A41" s="18">
        <v>2009</v>
      </c>
      <c r="B41" s="18" t="s">
        <v>203</v>
      </c>
      <c r="C41" s="19" t="s">
        <v>207</v>
      </c>
      <c r="D41" s="20">
        <v>0</v>
      </c>
      <c r="E41" s="20">
        <v>0</v>
      </c>
      <c r="F41" s="20">
        <v>4.371331920000094E-2</v>
      </c>
      <c r="G41" s="20">
        <v>7.640247490000035E-2</v>
      </c>
      <c r="H41" s="20">
        <v>0.12872866070000299</v>
      </c>
      <c r="I41" s="20">
        <v>0.19337680260000295</v>
      </c>
      <c r="J41" s="20">
        <v>0.28762614599999281</v>
      </c>
      <c r="K41" s="20">
        <v>0.40188295209999247</v>
      </c>
      <c r="L41" s="20">
        <v>0.55409707469999037</v>
      </c>
      <c r="M41" s="20">
        <v>0.67101255109998026</v>
      </c>
      <c r="N41" s="20">
        <v>0.7777551969999914</v>
      </c>
      <c r="O41" s="20">
        <v>0.86247741399997124</v>
      </c>
      <c r="P41" s="20">
        <v>1.0000000063000041</v>
      </c>
      <c r="Q41" s="20">
        <v>1</v>
      </c>
      <c r="R41" s="20">
        <v>1</v>
      </c>
      <c r="S41" s="20">
        <v>1</v>
      </c>
      <c r="T41" s="20">
        <v>1</v>
      </c>
      <c r="U41" s="20">
        <v>1</v>
      </c>
      <c r="V41" s="20">
        <v>1</v>
      </c>
      <c r="W41" s="20">
        <v>1</v>
      </c>
      <c r="X41" s="20">
        <v>1</v>
      </c>
      <c r="Y41" s="20">
        <v>1</v>
      </c>
      <c r="Z41" s="20">
        <v>1</v>
      </c>
      <c r="AA41" s="20">
        <v>1</v>
      </c>
      <c r="AB41" s="20">
        <v>1</v>
      </c>
      <c r="AC41" s="20">
        <v>1</v>
      </c>
      <c r="AD41" s="20">
        <v>1</v>
      </c>
      <c r="AE41" s="20">
        <v>1</v>
      </c>
      <c r="AF41" s="20">
        <v>1</v>
      </c>
      <c r="AG41" s="20">
        <v>1</v>
      </c>
      <c r="AH41" s="20">
        <v>1</v>
      </c>
      <c r="AI41" s="20">
        <v>1</v>
      </c>
      <c r="AJ41" s="20">
        <v>1</v>
      </c>
      <c r="AK41" s="20">
        <v>1</v>
      </c>
      <c r="AL41" s="20">
        <v>1</v>
      </c>
      <c r="AM41" s="20">
        <v>1</v>
      </c>
      <c r="AN41" s="20">
        <v>1</v>
      </c>
      <c r="AO41" s="20">
        <v>1</v>
      </c>
      <c r="AP41" s="20">
        <v>1</v>
      </c>
      <c r="AQ41" s="20">
        <v>1</v>
      </c>
      <c r="AR41" s="20">
        <v>1</v>
      </c>
      <c r="AS41" s="20">
        <v>1</v>
      </c>
      <c r="AT41" s="20">
        <v>1</v>
      </c>
      <c r="AU41" s="20">
        <v>1</v>
      </c>
      <c r="AV41" s="20">
        <v>1</v>
      </c>
      <c r="AW41" s="20">
        <v>1</v>
      </c>
      <c r="AX41" s="20">
        <v>1</v>
      </c>
      <c r="AY41" s="20">
        <v>1</v>
      </c>
      <c r="AZ41" s="20">
        <v>1</v>
      </c>
      <c r="BA41" s="20">
        <v>1</v>
      </c>
      <c r="BB41" s="20">
        <v>1</v>
      </c>
      <c r="BC41" s="20">
        <v>1</v>
      </c>
      <c r="BD41" s="20">
        <v>1</v>
      </c>
      <c r="BE41" s="20">
        <v>1</v>
      </c>
      <c r="BF41" s="20">
        <v>1</v>
      </c>
      <c r="BG41" s="20">
        <v>1</v>
      </c>
      <c r="BH41" s="20">
        <v>1</v>
      </c>
      <c r="BI41" s="20">
        <v>1</v>
      </c>
      <c r="BJ41" s="21">
        <v>1</v>
      </c>
      <c r="BK41" s="21">
        <v>1</v>
      </c>
      <c r="BL41" s="21">
        <v>1</v>
      </c>
      <c r="BM41" s="21">
        <v>1</v>
      </c>
      <c r="BN41" s="21">
        <v>1</v>
      </c>
      <c r="BO41" s="21">
        <v>1</v>
      </c>
      <c r="BP41" s="21">
        <v>1</v>
      </c>
      <c r="BQ41" s="21">
        <v>1</v>
      </c>
      <c r="BR41" s="21">
        <v>1</v>
      </c>
      <c r="BS41" s="21">
        <v>1</v>
      </c>
      <c r="BT41" s="21">
        <v>1</v>
      </c>
      <c r="BU41" s="21">
        <v>1</v>
      </c>
    </row>
    <row r="42" spans="1:73" x14ac:dyDescent="0.7">
      <c r="A42" s="18">
        <v>2009</v>
      </c>
      <c r="B42" s="18" t="s">
        <v>203</v>
      </c>
      <c r="C42" s="19" t="s">
        <v>209</v>
      </c>
      <c r="D42" s="20">
        <v>0</v>
      </c>
      <c r="E42" s="20">
        <v>0</v>
      </c>
      <c r="F42" s="20">
        <v>4.371331920000094E-2</v>
      </c>
      <c r="G42" s="20">
        <v>7.640247490000035E-2</v>
      </c>
      <c r="H42" s="20">
        <v>0.12872866070000299</v>
      </c>
      <c r="I42" s="20">
        <v>0.19337680260000295</v>
      </c>
      <c r="J42" s="20">
        <v>0.28762614599999281</v>
      </c>
      <c r="K42" s="20">
        <v>0.40188295209999247</v>
      </c>
      <c r="L42" s="20">
        <v>0.55409707469999037</v>
      </c>
      <c r="M42" s="20">
        <v>0.67101255109998026</v>
      </c>
      <c r="N42" s="20">
        <v>0.7777551969999914</v>
      </c>
      <c r="O42" s="20">
        <v>0.86247741399997124</v>
      </c>
      <c r="P42" s="20">
        <v>1.0000000063000041</v>
      </c>
      <c r="Q42" s="20">
        <v>1</v>
      </c>
      <c r="R42" s="20">
        <v>1</v>
      </c>
      <c r="S42" s="20">
        <v>1</v>
      </c>
      <c r="T42" s="20">
        <v>1</v>
      </c>
      <c r="U42" s="20">
        <v>1</v>
      </c>
      <c r="V42" s="20">
        <v>1</v>
      </c>
      <c r="W42" s="20">
        <v>1</v>
      </c>
      <c r="X42" s="20">
        <v>1</v>
      </c>
      <c r="Y42" s="20">
        <v>1</v>
      </c>
      <c r="Z42" s="20">
        <v>1</v>
      </c>
      <c r="AA42" s="20">
        <v>1</v>
      </c>
      <c r="AB42" s="20">
        <v>1</v>
      </c>
      <c r="AC42" s="20">
        <v>1</v>
      </c>
      <c r="AD42" s="20">
        <v>1</v>
      </c>
      <c r="AE42" s="20">
        <v>1</v>
      </c>
      <c r="AF42" s="20">
        <v>1</v>
      </c>
      <c r="AG42" s="20">
        <v>1</v>
      </c>
      <c r="AH42" s="20">
        <v>1</v>
      </c>
      <c r="AI42" s="20">
        <v>1</v>
      </c>
      <c r="AJ42" s="20">
        <v>1</v>
      </c>
      <c r="AK42" s="20">
        <v>1</v>
      </c>
      <c r="AL42" s="20">
        <v>1</v>
      </c>
      <c r="AM42" s="20">
        <v>1</v>
      </c>
      <c r="AN42" s="20">
        <v>1</v>
      </c>
      <c r="AO42" s="20">
        <v>1</v>
      </c>
      <c r="AP42" s="20">
        <v>1</v>
      </c>
      <c r="AQ42" s="20">
        <v>1</v>
      </c>
      <c r="AR42" s="20">
        <v>1</v>
      </c>
      <c r="AS42" s="20">
        <v>1</v>
      </c>
      <c r="AT42" s="20">
        <v>1</v>
      </c>
      <c r="AU42" s="20">
        <v>1</v>
      </c>
      <c r="AV42" s="20">
        <v>1</v>
      </c>
      <c r="AW42" s="20">
        <v>1</v>
      </c>
      <c r="AX42" s="20">
        <v>1</v>
      </c>
      <c r="AY42" s="20">
        <v>1</v>
      </c>
      <c r="AZ42" s="20">
        <v>1</v>
      </c>
      <c r="BA42" s="20">
        <v>1</v>
      </c>
      <c r="BB42" s="20">
        <v>1</v>
      </c>
      <c r="BC42" s="20">
        <v>1</v>
      </c>
      <c r="BD42" s="20">
        <v>1</v>
      </c>
      <c r="BE42" s="20">
        <v>1</v>
      </c>
      <c r="BF42" s="20">
        <v>1</v>
      </c>
      <c r="BG42" s="20">
        <v>1</v>
      </c>
      <c r="BH42" s="20">
        <v>1</v>
      </c>
      <c r="BI42" s="20">
        <v>1</v>
      </c>
      <c r="BJ42" s="21">
        <v>1</v>
      </c>
      <c r="BK42" s="21">
        <v>1</v>
      </c>
      <c r="BL42" s="21">
        <v>1</v>
      </c>
      <c r="BM42" s="21">
        <v>1</v>
      </c>
      <c r="BN42" s="21">
        <v>1</v>
      </c>
      <c r="BO42" s="21">
        <v>1</v>
      </c>
      <c r="BP42" s="21">
        <v>1</v>
      </c>
      <c r="BQ42" s="21">
        <v>1</v>
      </c>
      <c r="BR42" s="21">
        <v>1</v>
      </c>
      <c r="BS42" s="21">
        <v>1</v>
      </c>
      <c r="BT42" s="21">
        <v>1</v>
      </c>
      <c r="BU42" s="21">
        <v>1</v>
      </c>
    </row>
    <row r="43" spans="1:73" x14ac:dyDescent="0.7">
      <c r="A43" s="18">
        <v>2009</v>
      </c>
      <c r="B43" s="18" t="s">
        <v>203</v>
      </c>
      <c r="C43" s="19" t="s">
        <v>210</v>
      </c>
      <c r="D43" s="20">
        <v>0</v>
      </c>
      <c r="E43" s="20">
        <v>0</v>
      </c>
      <c r="F43" s="20">
        <v>4.371331920000094E-2</v>
      </c>
      <c r="G43" s="20">
        <v>7.640247490000035E-2</v>
      </c>
      <c r="H43" s="20">
        <v>0.12872866070000299</v>
      </c>
      <c r="I43" s="20">
        <v>0.19337680260000295</v>
      </c>
      <c r="J43" s="20">
        <v>0.28762614599999281</v>
      </c>
      <c r="K43" s="20">
        <v>0.40188295209999247</v>
      </c>
      <c r="L43" s="20">
        <v>0.55409707469999037</v>
      </c>
      <c r="M43" s="20">
        <v>0.67101255109998026</v>
      </c>
      <c r="N43" s="20">
        <v>0.7777551969999914</v>
      </c>
      <c r="O43" s="20">
        <v>0.86247741399997124</v>
      </c>
      <c r="P43" s="20">
        <v>1.0000000063000041</v>
      </c>
      <c r="Q43" s="20">
        <v>1</v>
      </c>
      <c r="R43" s="20">
        <v>1</v>
      </c>
      <c r="S43" s="20">
        <v>1</v>
      </c>
      <c r="T43" s="20">
        <v>1</v>
      </c>
      <c r="U43" s="20">
        <v>1</v>
      </c>
      <c r="V43" s="20">
        <v>1</v>
      </c>
      <c r="W43" s="20">
        <v>1</v>
      </c>
      <c r="X43" s="20">
        <v>1</v>
      </c>
      <c r="Y43" s="20">
        <v>1</v>
      </c>
      <c r="Z43" s="20">
        <v>1</v>
      </c>
      <c r="AA43" s="20">
        <v>1</v>
      </c>
      <c r="AB43" s="20">
        <v>1</v>
      </c>
      <c r="AC43" s="20">
        <v>1</v>
      </c>
      <c r="AD43" s="20">
        <v>1</v>
      </c>
      <c r="AE43" s="20">
        <v>1</v>
      </c>
      <c r="AF43" s="20">
        <v>1</v>
      </c>
      <c r="AG43" s="20">
        <v>1</v>
      </c>
      <c r="AH43" s="20">
        <v>1</v>
      </c>
      <c r="AI43" s="20">
        <v>1</v>
      </c>
      <c r="AJ43" s="20">
        <v>1</v>
      </c>
      <c r="AK43" s="20">
        <v>1</v>
      </c>
      <c r="AL43" s="20">
        <v>1</v>
      </c>
      <c r="AM43" s="20">
        <v>1</v>
      </c>
      <c r="AN43" s="20">
        <v>1</v>
      </c>
      <c r="AO43" s="20">
        <v>1</v>
      </c>
      <c r="AP43" s="20">
        <v>1</v>
      </c>
      <c r="AQ43" s="20">
        <v>1</v>
      </c>
      <c r="AR43" s="20">
        <v>1</v>
      </c>
      <c r="AS43" s="20">
        <v>1</v>
      </c>
      <c r="AT43" s="20">
        <v>1</v>
      </c>
      <c r="AU43" s="20">
        <v>1</v>
      </c>
      <c r="AV43" s="20">
        <v>1</v>
      </c>
      <c r="AW43" s="20">
        <v>1</v>
      </c>
      <c r="AX43" s="20">
        <v>1</v>
      </c>
      <c r="AY43" s="20">
        <v>1</v>
      </c>
      <c r="AZ43" s="20">
        <v>1</v>
      </c>
      <c r="BA43" s="20">
        <v>1</v>
      </c>
      <c r="BB43" s="20">
        <v>1</v>
      </c>
      <c r="BC43" s="20">
        <v>1</v>
      </c>
      <c r="BD43" s="20">
        <v>1</v>
      </c>
      <c r="BE43" s="20">
        <v>1</v>
      </c>
      <c r="BF43" s="20">
        <v>1</v>
      </c>
      <c r="BG43" s="20">
        <v>1</v>
      </c>
      <c r="BH43" s="20">
        <v>1</v>
      </c>
      <c r="BI43" s="20">
        <v>1</v>
      </c>
      <c r="BJ43" s="21">
        <v>1</v>
      </c>
      <c r="BK43" s="21">
        <v>1</v>
      </c>
      <c r="BL43" s="21">
        <v>1</v>
      </c>
      <c r="BM43" s="21">
        <v>1</v>
      </c>
      <c r="BN43" s="21">
        <v>1</v>
      </c>
      <c r="BO43" s="21">
        <v>1</v>
      </c>
      <c r="BP43" s="21">
        <v>1</v>
      </c>
      <c r="BQ43" s="21">
        <v>1</v>
      </c>
      <c r="BR43" s="21">
        <v>1</v>
      </c>
      <c r="BS43" s="21">
        <v>1</v>
      </c>
      <c r="BT43" s="21">
        <v>1</v>
      </c>
      <c r="BU43" s="21">
        <v>1</v>
      </c>
    </row>
    <row r="44" spans="1:73" x14ac:dyDescent="0.7">
      <c r="A44" s="18">
        <v>2009</v>
      </c>
      <c r="B44" s="18" t="s">
        <v>203</v>
      </c>
      <c r="C44" s="19" t="s">
        <v>211</v>
      </c>
      <c r="D44" s="20">
        <v>0</v>
      </c>
      <c r="E44" s="20">
        <v>0</v>
      </c>
      <c r="F44" s="20">
        <v>4.371331920000094E-2</v>
      </c>
      <c r="G44" s="20">
        <v>7.640247490000035E-2</v>
      </c>
      <c r="H44" s="20">
        <v>0.12872866070000299</v>
      </c>
      <c r="I44" s="20">
        <v>0.19337680260000295</v>
      </c>
      <c r="J44" s="20">
        <v>0.28762614599999281</v>
      </c>
      <c r="K44" s="20">
        <v>0.40188295209999247</v>
      </c>
      <c r="L44" s="20">
        <v>0.55409707469999037</v>
      </c>
      <c r="M44" s="20">
        <v>0.67101255109998026</v>
      </c>
      <c r="N44" s="20">
        <v>0.7777551969999914</v>
      </c>
      <c r="O44" s="20">
        <v>0.86247741399997124</v>
      </c>
      <c r="P44" s="20">
        <v>1.0000000063000041</v>
      </c>
      <c r="Q44" s="20">
        <v>1</v>
      </c>
      <c r="R44" s="20">
        <v>1</v>
      </c>
      <c r="S44" s="20">
        <v>1</v>
      </c>
      <c r="T44" s="20">
        <v>1</v>
      </c>
      <c r="U44" s="20">
        <v>1</v>
      </c>
      <c r="V44" s="20">
        <v>1</v>
      </c>
      <c r="W44" s="20">
        <v>1</v>
      </c>
      <c r="X44" s="20">
        <v>1</v>
      </c>
      <c r="Y44" s="20">
        <v>1</v>
      </c>
      <c r="Z44" s="20">
        <v>1</v>
      </c>
      <c r="AA44" s="20">
        <v>1</v>
      </c>
      <c r="AB44" s="20">
        <v>1</v>
      </c>
      <c r="AC44" s="20">
        <v>1</v>
      </c>
      <c r="AD44" s="20">
        <v>1</v>
      </c>
      <c r="AE44" s="20">
        <v>1</v>
      </c>
      <c r="AF44" s="20">
        <v>1</v>
      </c>
      <c r="AG44" s="20">
        <v>1</v>
      </c>
      <c r="AH44" s="20">
        <v>1</v>
      </c>
      <c r="AI44" s="20">
        <v>1</v>
      </c>
      <c r="AJ44" s="20">
        <v>1</v>
      </c>
      <c r="AK44" s="20">
        <v>1</v>
      </c>
      <c r="AL44" s="20">
        <v>1</v>
      </c>
      <c r="AM44" s="20">
        <v>1</v>
      </c>
      <c r="AN44" s="20">
        <v>1</v>
      </c>
      <c r="AO44" s="20">
        <v>1</v>
      </c>
      <c r="AP44" s="20">
        <v>1</v>
      </c>
      <c r="AQ44" s="20">
        <v>1</v>
      </c>
      <c r="AR44" s="20">
        <v>1</v>
      </c>
      <c r="AS44" s="20">
        <v>1</v>
      </c>
      <c r="AT44" s="20">
        <v>1</v>
      </c>
      <c r="AU44" s="20">
        <v>1</v>
      </c>
      <c r="AV44" s="20">
        <v>1</v>
      </c>
      <c r="AW44" s="20">
        <v>1</v>
      </c>
      <c r="AX44" s="20">
        <v>1</v>
      </c>
      <c r="AY44" s="20">
        <v>1</v>
      </c>
      <c r="AZ44" s="20">
        <v>1</v>
      </c>
      <c r="BA44" s="20">
        <v>1</v>
      </c>
      <c r="BB44" s="20">
        <v>1</v>
      </c>
      <c r="BC44" s="20">
        <v>1</v>
      </c>
      <c r="BD44" s="20">
        <v>1</v>
      </c>
      <c r="BE44" s="20">
        <v>1</v>
      </c>
      <c r="BF44" s="20">
        <v>1</v>
      </c>
      <c r="BG44" s="20">
        <v>1</v>
      </c>
      <c r="BH44" s="20">
        <v>1</v>
      </c>
      <c r="BI44" s="20">
        <v>1</v>
      </c>
      <c r="BJ44" s="21">
        <v>1</v>
      </c>
      <c r="BK44" s="21">
        <v>1</v>
      </c>
      <c r="BL44" s="21">
        <v>1</v>
      </c>
      <c r="BM44" s="21">
        <v>1</v>
      </c>
      <c r="BN44" s="21">
        <v>1</v>
      </c>
      <c r="BO44" s="21">
        <v>1</v>
      </c>
      <c r="BP44" s="21">
        <v>1</v>
      </c>
      <c r="BQ44" s="21">
        <v>1</v>
      </c>
      <c r="BR44" s="21">
        <v>1</v>
      </c>
      <c r="BS44" s="21">
        <v>1</v>
      </c>
      <c r="BT44" s="21">
        <v>1</v>
      </c>
      <c r="BU44" s="21">
        <v>1</v>
      </c>
    </row>
    <row r="45" spans="1:73" x14ac:dyDescent="0.7">
      <c r="A45" s="18">
        <v>2009</v>
      </c>
      <c r="B45" s="18" t="s">
        <v>182</v>
      </c>
      <c r="C45" s="19" t="s">
        <v>4</v>
      </c>
      <c r="D45" s="20">
        <v>0</v>
      </c>
      <c r="E45" s="20">
        <v>0</v>
      </c>
      <c r="F45" s="20">
        <v>0</v>
      </c>
      <c r="G45" s="20">
        <v>0.34927719249999978</v>
      </c>
      <c r="H45" s="20">
        <v>0.37127137800000082</v>
      </c>
      <c r="I45" s="20">
        <v>0.38135885599999958</v>
      </c>
      <c r="J45" s="20">
        <v>0.4147729148000005</v>
      </c>
      <c r="K45" s="20">
        <v>0.46667669450000099</v>
      </c>
      <c r="L45" s="20">
        <v>0.5395483452000005</v>
      </c>
      <c r="M45" s="20">
        <v>0.63269208169999902</v>
      </c>
      <c r="N45" s="20">
        <v>0.7365553859000008</v>
      </c>
      <c r="O45" s="20">
        <v>0.81630654120000123</v>
      </c>
      <c r="P45" s="20">
        <v>0.87883183629999817</v>
      </c>
      <c r="Q45" s="20">
        <v>0.95147700000000213</v>
      </c>
      <c r="R45" s="20">
        <v>1.0000001333000008</v>
      </c>
      <c r="S45" s="20">
        <v>1</v>
      </c>
      <c r="T45" s="20">
        <v>1</v>
      </c>
      <c r="U45" s="20">
        <v>1</v>
      </c>
      <c r="V45" s="20">
        <v>1</v>
      </c>
      <c r="W45" s="20">
        <v>1</v>
      </c>
      <c r="X45" s="20">
        <v>1</v>
      </c>
      <c r="Y45" s="20">
        <v>1</v>
      </c>
      <c r="Z45" s="20">
        <v>1</v>
      </c>
      <c r="AA45" s="20">
        <v>1</v>
      </c>
      <c r="AB45" s="20">
        <v>1</v>
      </c>
      <c r="AC45" s="20">
        <v>1</v>
      </c>
      <c r="AD45" s="20">
        <v>1</v>
      </c>
      <c r="AE45" s="20">
        <v>1</v>
      </c>
      <c r="AF45" s="20">
        <v>1</v>
      </c>
      <c r="AG45" s="20">
        <v>1</v>
      </c>
      <c r="AH45" s="20">
        <v>1</v>
      </c>
      <c r="AI45" s="20">
        <v>1</v>
      </c>
      <c r="AJ45" s="20">
        <v>1</v>
      </c>
      <c r="AK45" s="20">
        <v>1</v>
      </c>
      <c r="AL45" s="20">
        <v>1</v>
      </c>
      <c r="AM45" s="20">
        <v>1</v>
      </c>
      <c r="AN45" s="20">
        <v>1</v>
      </c>
      <c r="AO45" s="20">
        <v>1</v>
      </c>
      <c r="AP45" s="20">
        <v>1</v>
      </c>
      <c r="AQ45" s="20">
        <v>1</v>
      </c>
      <c r="AR45" s="20">
        <v>1</v>
      </c>
      <c r="AS45" s="20">
        <v>1</v>
      </c>
      <c r="AT45" s="20">
        <v>1</v>
      </c>
      <c r="AU45" s="20">
        <v>1</v>
      </c>
      <c r="AV45" s="20">
        <v>1</v>
      </c>
      <c r="AW45" s="20">
        <v>1</v>
      </c>
      <c r="AX45" s="20">
        <v>1</v>
      </c>
      <c r="AY45" s="20">
        <v>1</v>
      </c>
      <c r="AZ45" s="20">
        <v>1</v>
      </c>
      <c r="BA45" s="20">
        <v>1</v>
      </c>
      <c r="BB45" s="20">
        <v>1</v>
      </c>
      <c r="BC45" s="20">
        <v>1</v>
      </c>
      <c r="BD45" s="20">
        <v>1</v>
      </c>
      <c r="BE45" s="20">
        <v>1</v>
      </c>
      <c r="BF45" s="20">
        <v>1</v>
      </c>
      <c r="BG45" s="20">
        <v>1</v>
      </c>
      <c r="BH45" s="20">
        <v>1</v>
      </c>
      <c r="BI45" s="20">
        <v>1</v>
      </c>
      <c r="BJ45" s="21">
        <v>1</v>
      </c>
      <c r="BK45" s="21">
        <v>1</v>
      </c>
      <c r="BL45" s="21">
        <v>1</v>
      </c>
      <c r="BM45" s="21">
        <v>1</v>
      </c>
      <c r="BN45" s="21">
        <v>1</v>
      </c>
      <c r="BO45" s="21">
        <v>1</v>
      </c>
      <c r="BP45" s="21">
        <v>1</v>
      </c>
      <c r="BQ45" s="21">
        <v>1</v>
      </c>
      <c r="BR45" s="21">
        <v>1</v>
      </c>
      <c r="BS45" s="21">
        <v>1</v>
      </c>
      <c r="BT45" s="21">
        <v>1</v>
      </c>
      <c r="BU45" s="21">
        <v>1</v>
      </c>
    </row>
    <row r="46" spans="1:73" x14ac:dyDescent="0.7">
      <c r="A46" s="18">
        <v>2009</v>
      </c>
      <c r="B46" s="18" t="s">
        <v>199</v>
      </c>
      <c r="C46" s="19" t="s">
        <v>20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.44595902490000033</v>
      </c>
      <c r="J46" s="20">
        <v>0.45108659019999975</v>
      </c>
      <c r="K46" s="20">
        <v>0.48382951869999952</v>
      </c>
      <c r="L46" s="20">
        <v>0.52420595219999988</v>
      </c>
      <c r="M46" s="20">
        <v>0.56655622830000085</v>
      </c>
      <c r="N46" s="20">
        <v>0.63784225540000072</v>
      </c>
      <c r="O46" s="20">
        <v>0.69822951950000067</v>
      </c>
      <c r="P46" s="20">
        <v>0.79302634659999893</v>
      </c>
      <c r="Q46" s="20">
        <v>0.86085699999999954</v>
      </c>
      <c r="R46" s="20">
        <v>0.91109100000000032</v>
      </c>
      <c r="S46" s="20">
        <v>0.9491169308480113</v>
      </c>
      <c r="T46" s="20">
        <v>0.99999999446893506</v>
      </c>
      <c r="U46" s="20">
        <v>0.99999999446893506</v>
      </c>
      <c r="V46" s="20">
        <v>0.99999999446893506</v>
      </c>
      <c r="W46" s="20">
        <v>0.99999999446893506</v>
      </c>
      <c r="X46" s="20">
        <v>0.99999999446893506</v>
      </c>
      <c r="Y46" s="20">
        <v>0.99999999446893506</v>
      </c>
      <c r="Z46" s="20">
        <v>0.99999999446893506</v>
      </c>
      <c r="AA46" s="20">
        <v>0.99999999446893506</v>
      </c>
      <c r="AB46" s="20">
        <v>0.99999999446893506</v>
      </c>
      <c r="AC46" s="20">
        <v>0.99999999446893506</v>
      </c>
      <c r="AD46" s="20">
        <v>0.99999999446893506</v>
      </c>
      <c r="AE46" s="20">
        <v>0.99999999446893506</v>
      </c>
      <c r="AF46" s="20">
        <v>0.99999999446893506</v>
      </c>
      <c r="AG46" s="20">
        <v>0.99999999446893506</v>
      </c>
      <c r="AH46" s="20">
        <v>0.99999999446893506</v>
      </c>
      <c r="AI46" s="20">
        <v>0.99999999446893506</v>
      </c>
      <c r="AJ46" s="20">
        <v>0.99999999446893506</v>
      </c>
      <c r="AK46" s="20">
        <v>0.99999999446893506</v>
      </c>
      <c r="AL46" s="20">
        <v>0.99999999446893506</v>
      </c>
      <c r="AM46" s="20">
        <v>0.99999999446893506</v>
      </c>
      <c r="AN46" s="20">
        <v>0.99999999446893506</v>
      </c>
      <c r="AO46" s="20">
        <v>0.99999999446893506</v>
      </c>
      <c r="AP46" s="20">
        <v>0.99999999446893506</v>
      </c>
      <c r="AQ46" s="20">
        <v>0.99999999446893506</v>
      </c>
      <c r="AR46" s="20">
        <v>0.99999999446893506</v>
      </c>
      <c r="AS46" s="20">
        <v>0.99999999446893506</v>
      </c>
      <c r="AT46" s="20">
        <v>0.99999999446893506</v>
      </c>
      <c r="AU46" s="20">
        <v>0.99999999446893506</v>
      </c>
      <c r="AV46" s="20">
        <v>0.99999999446893506</v>
      </c>
      <c r="AW46" s="20">
        <v>0.99999999446893506</v>
      </c>
      <c r="AX46" s="20">
        <v>0.99999999446893506</v>
      </c>
      <c r="AY46" s="20">
        <v>0.99999999446893506</v>
      </c>
      <c r="AZ46" s="20">
        <v>0.99999999446893506</v>
      </c>
      <c r="BA46" s="20">
        <v>0.99999999446893506</v>
      </c>
      <c r="BB46" s="20">
        <v>0.99999999446893506</v>
      </c>
      <c r="BC46" s="20">
        <v>0.99999999446893506</v>
      </c>
      <c r="BD46" s="20">
        <v>0.99999999446893506</v>
      </c>
      <c r="BE46" s="20">
        <v>0.99999999446893506</v>
      </c>
      <c r="BF46" s="20">
        <v>1</v>
      </c>
      <c r="BG46" s="20">
        <v>1</v>
      </c>
      <c r="BH46" s="20">
        <v>1</v>
      </c>
      <c r="BI46" s="20">
        <v>1</v>
      </c>
      <c r="BJ46" s="21">
        <v>1</v>
      </c>
      <c r="BK46" s="21">
        <v>1</v>
      </c>
      <c r="BL46" s="21">
        <v>1</v>
      </c>
      <c r="BM46" s="21">
        <v>1</v>
      </c>
      <c r="BN46" s="21">
        <v>1</v>
      </c>
      <c r="BO46" s="21">
        <v>1</v>
      </c>
      <c r="BP46" s="21">
        <v>1</v>
      </c>
      <c r="BQ46" s="21">
        <v>1</v>
      </c>
      <c r="BR46" s="21">
        <v>1</v>
      </c>
      <c r="BS46" s="21">
        <v>1</v>
      </c>
      <c r="BT46" s="21">
        <v>1</v>
      </c>
      <c r="BU46" s="21">
        <v>1</v>
      </c>
    </row>
    <row r="47" spans="1:73" x14ac:dyDescent="0.7">
      <c r="A47" s="18">
        <v>2010</v>
      </c>
      <c r="B47" s="18" t="s">
        <v>186</v>
      </c>
      <c r="C47" s="19" t="s">
        <v>236</v>
      </c>
      <c r="D47" s="20">
        <v>0</v>
      </c>
      <c r="E47" s="20">
        <v>0</v>
      </c>
      <c r="F47" s="20">
        <v>0</v>
      </c>
      <c r="G47" s="20">
        <v>0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8.1404405699998239E-2</v>
      </c>
      <c r="P47" s="20">
        <v>8.6871773399999103E-2</v>
      </c>
      <c r="Q47" s="20">
        <v>0.13739300000000065</v>
      </c>
      <c r="R47" s="20">
        <v>0.22263700000000008</v>
      </c>
      <c r="S47" s="20">
        <v>0.35524558426668912</v>
      </c>
      <c r="T47" s="20">
        <v>0.4814626191471128</v>
      </c>
      <c r="U47" s="20">
        <v>0.57754041099999998</v>
      </c>
      <c r="V47" s="20">
        <v>0.70040780729999996</v>
      </c>
      <c r="W47" s="20">
        <v>0.78591137810000011</v>
      </c>
      <c r="X47" s="20">
        <v>0.84761481560000007</v>
      </c>
      <c r="Y47" s="20">
        <v>0.90546802560000006</v>
      </c>
      <c r="Z47" s="20">
        <v>1</v>
      </c>
      <c r="AA47" s="20">
        <v>1</v>
      </c>
      <c r="AB47" s="20">
        <v>1</v>
      </c>
      <c r="AC47" s="20">
        <v>1</v>
      </c>
      <c r="AD47" s="20">
        <v>1</v>
      </c>
      <c r="AE47" s="20">
        <v>1</v>
      </c>
      <c r="AF47" s="20">
        <v>1</v>
      </c>
      <c r="AG47" s="20">
        <v>1</v>
      </c>
      <c r="AH47" s="20">
        <v>1</v>
      </c>
      <c r="AI47" s="20">
        <v>1</v>
      </c>
      <c r="AJ47" s="20">
        <v>1</v>
      </c>
      <c r="AK47" s="20">
        <v>1</v>
      </c>
      <c r="AL47" s="20">
        <v>1</v>
      </c>
      <c r="AM47" s="20">
        <v>1</v>
      </c>
      <c r="AN47" s="20">
        <v>1</v>
      </c>
      <c r="AO47" s="20">
        <v>1</v>
      </c>
      <c r="AP47" s="20">
        <v>1</v>
      </c>
      <c r="AQ47" s="20">
        <v>1</v>
      </c>
      <c r="AR47" s="20">
        <v>1</v>
      </c>
      <c r="AS47" s="20">
        <v>1</v>
      </c>
      <c r="AT47" s="20">
        <v>1</v>
      </c>
      <c r="AU47" s="20">
        <v>1</v>
      </c>
      <c r="AV47" s="20">
        <v>1</v>
      </c>
      <c r="AW47" s="20">
        <v>1</v>
      </c>
      <c r="AX47" s="20">
        <v>1</v>
      </c>
      <c r="AY47" s="20">
        <v>1</v>
      </c>
      <c r="AZ47" s="20">
        <v>1</v>
      </c>
      <c r="BA47" s="20">
        <v>1</v>
      </c>
      <c r="BB47" s="20">
        <v>1</v>
      </c>
      <c r="BC47" s="20">
        <v>1</v>
      </c>
      <c r="BD47" s="20">
        <v>1</v>
      </c>
      <c r="BE47" s="20">
        <v>1</v>
      </c>
      <c r="BF47" s="20">
        <v>1</v>
      </c>
      <c r="BG47" s="20">
        <v>1</v>
      </c>
      <c r="BH47" s="20">
        <v>1</v>
      </c>
      <c r="BI47" s="20">
        <v>1</v>
      </c>
      <c r="BJ47" s="21">
        <v>1</v>
      </c>
      <c r="BK47" s="21">
        <v>1</v>
      </c>
      <c r="BL47" s="21">
        <v>1</v>
      </c>
      <c r="BM47" s="21">
        <v>1</v>
      </c>
      <c r="BN47" s="21">
        <v>1</v>
      </c>
      <c r="BO47" s="21">
        <v>1</v>
      </c>
      <c r="BP47" s="21">
        <v>1</v>
      </c>
      <c r="BQ47" s="21">
        <v>1</v>
      </c>
      <c r="BR47" s="21">
        <v>1</v>
      </c>
      <c r="BS47" s="21">
        <v>1</v>
      </c>
      <c r="BT47" s="21">
        <v>1</v>
      </c>
      <c r="BU47" s="21">
        <v>1</v>
      </c>
    </row>
    <row r="48" spans="1:73" x14ac:dyDescent="0.7">
      <c r="A48" s="18">
        <v>2010</v>
      </c>
      <c r="B48" s="18" t="s">
        <v>190</v>
      </c>
      <c r="C48" s="19" t="s">
        <v>218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.31042599999999998</v>
      </c>
      <c r="L48" s="20">
        <v>0.31361648420000682</v>
      </c>
      <c r="M48" s="20">
        <v>0.32437914910000659</v>
      </c>
      <c r="N48" s="20">
        <v>0.38635066300000981</v>
      </c>
      <c r="O48" s="20">
        <v>0.44485705140000859</v>
      </c>
      <c r="P48" s="20">
        <v>0.57042887200000358</v>
      </c>
      <c r="Q48" s="20">
        <v>0.64542699999998698</v>
      </c>
      <c r="R48" s="20">
        <v>0.73292899999998895</v>
      </c>
      <c r="S48" s="20">
        <v>0.81841523573659225</v>
      </c>
      <c r="T48" s="20">
        <v>0.87165588454265086</v>
      </c>
      <c r="U48" s="20">
        <v>0.90602173669999997</v>
      </c>
      <c r="V48" s="20">
        <v>1</v>
      </c>
      <c r="W48" s="20">
        <v>1</v>
      </c>
      <c r="X48" s="20">
        <v>1</v>
      </c>
      <c r="Y48" s="20">
        <v>1</v>
      </c>
      <c r="Z48" s="20">
        <v>1</v>
      </c>
      <c r="AA48" s="20">
        <v>1</v>
      </c>
      <c r="AB48" s="20">
        <v>1</v>
      </c>
      <c r="AC48" s="20">
        <v>1</v>
      </c>
      <c r="AD48" s="20">
        <v>1</v>
      </c>
      <c r="AE48" s="20">
        <v>1</v>
      </c>
      <c r="AF48" s="20">
        <v>1</v>
      </c>
      <c r="AG48" s="20">
        <v>1</v>
      </c>
      <c r="AH48" s="20">
        <v>1</v>
      </c>
      <c r="AI48" s="20">
        <v>1</v>
      </c>
      <c r="AJ48" s="20">
        <v>1</v>
      </c>
      <c r="AK48" s="20">
        <v>1</v>
      </c>
      <c r="AL48" s="20">
        <v>1</v>
      </c>
      <c r="AM48" s="20">
        <v>1</v>
      </c>
      <c r="AN48" s="20">
        <v>1</v>
      </c>
      <c r="AO48" s="20">
        <v>1</v>
      </c>
      <c r="AP48" s="20">
        <v>1</v>
      </c>
      <c r="AQ48" s="20">
        <v>1</v>
      </c>
      <c r="AR48" s="20">
        <v>1</v>
      </c>
      <c r="AS48" s="20">
        <v>1</v>
      </c>
      <c r="AT48" s="20">
        <v>1</v>
      </c>
      <c r="AU48" s="20">
        <v>1</v>
      </c>
      <c r="AV48" s="20">
        <v>1</v>
      </c>
      <c r="AW48" s="20">
        <v>1</v>
      </c>
      <c r="AX48" s="20">
        <v>1</v>
      </c>
      <c r="AY48" s="20">
        <v>1</v>
      </c>
      <c r="AZ48" s="20">
        <v>1</v>
      </c>
      <c r="BA48" s="20">
        <v>1</v>
      </c>
      <c r="BB48" s="20">
        <v>1</v>
      </c>
      <c r="BC48" s="20">
        <v>1</v>
      </c>
      <c r="BD48" s="20">
        <v>1</v>
      </c>
      <c r="BE48" s="20">
        <v>1</v>
      </c>
      <c r="BF48" s="20">
        <v>1</v>
      </c>
      <c r="BG48" s="20">
        <v>1</v>
      </c>
      <c r="BH48" s="20">
        <v>1</v>
      </c>
      <c r="BI48" s="20">
        <v>1</v>
      </c>
      <c r="BJ48" s="21">
        <v>1</v>
      </c>
      <c r="BK48" s="21">
        <v>1</v>
      </c>
      <c r="BL48" s="21">
        <v>1</v>
      </c>
      <c r="BM48" s="21">
        <v>1</v>
      </c>
      <c r="BN48" s="21">
        <v>1</v>
      </c>
      <c r="BO48" s="21">
        <v>1</v>
      </c>
      <c r="BP48" s="21">
        <v>1</v>
      </c>
      <c r="BQ48" s="21">
        <v>1</v>
      </c>
      <c r="BR48" s="21">
        <v>1</v>
      </c>
      <c r="BS48" s="21">
        <v>1</v>
      </c>
      <c r="BT48" s="21">
        <v>1</v>
      </c>
      <c r="BU48" s="21">
        <v>1</v>
      </c>
    </row>
    <row r="49" spans="1:73" x14ac:dyDescent="0.7">
      <c r="A49" s="18">
        <v>2010</v>
      </c>
      <c r="B49" s="18" t="s">
        <v>233</v>
      </c>
      <c r="C49" s="19" t="s">
        <v>234</v>
      </c>
      <c r="D49" s="20">
        <v>0</v>
      </c>
      <c r="E49" s="20">
        <v>0</v>
      </c>
      <c r="F49" s="20">
        <v>0</v>
      </c>
      <c r="G49" s="20">
        <v>0</v>
      </c>
      <c r="H49" s="20">
        <v>0</v>
      </c>
      <c r="I49" s="20">
        <v>0</v>
      </c>
      <c r="J49" s="20">
        <v>0</v>
      </c>
      <c r="K49" s="20">
        <v>0</v>
      </c>
      <c r="L49" s="20">
        <v>0</v>
      </c>
      <c r="M49" s="20">
        <v>0</v>
      </c>
      <c r="N49" s="20">
        <v>0.13839233519999999</v>
      </c>
      <c r="O49" s="20">
        <v>0.13913625759999912</v>
      </c>
      <c r="P49" s="20">
        <v>0.15986216310000287</v>
      </c>
      <c r="Q49" s="20">
        <v>0.21254400000000018</v>
      </c>
      <c r="R49" s="20">
        <v>0.26578500000000121</v>
      </c>
      <c r="S49" s="20">
        <v>0.33752585837347343</v>
      </c>
      <c r="T49" s="20">
        <v>0.45028252306189737</v>
      </c>
      <c r="U49" s="20">
        <v>0.55753810110000002</v>
      </c>
      <c r="V49" s="20">
        <v>0.66551007499999992</v>
      </c>
      <c r="W49" s="20">
        <v>0.76138596650000001</v>
      </c>
      <c r="X49" s="20">
        <v>0.85381052690000003</v>
      </c>
      <c r="Y49" s="20">
        <v>0.93076857680000014</v>
      </c>
      <c r="Z49" s="20">
        <v>1</v>
      </c>
      <c r="AA49" s="20">
        <v>1</v>
      </c>
      <c r="AB49" s="20">
        <v>1</v>
      </c>
      <c r="AC49" s="20">
        <v>1.0000000004</v>
      </c>
      <c r="AD49" s="20">
        <v>1</v>
      </c>
      <c r="AE49" s="20">
        <v>1</v>
      </c>
      <c r="AF49" s="20">
        <v>1</v>
      </c>
      <c r="AG49" s="20">
        <v>1</v>
      </c>
      <c r="AH49" s="20">
        <v>1</v>
      </c>
      <c r="AI49" s="20">
        <v>1</v>
      </c>
      <c r="AJ49" s="20">
        <v>1</v>
      </c>
      <c r="AK49" s="20">
        <v>1</v>
      </c>
      <c r="AL49" s="20">
        <v>1</v>
      </c>
      <c r="AM49" s="20">
        <v>1</v>
      </c>
      <c r="AN49" s="20">
        <v>1</v>
      </c>
      <c r="AO49" s="20">
        <v>1</v>
      </c>
      <c r="AP49" s="20">
        <v>1</v>
      </c>
      <c r="AQ49" s="20">
        <v>1</v>
      </c>
      <c r="AR49" s="20">
        <v>1</v>
      </c>
      <c r="AS49" s="20">
        <v>1</v>
      </c>
      <c r="AT49" s="20">
        <v>1</v>
      </c>
      <c r="AU49" s="20">
        <v>1</v>
      </c>
      <c r="AV49" s="20">
        <v>1</v>
      </c>
      <c r="AW49" s="20">
        <v>1</v>
      </c>
      <c r="AX49" s="20">
        <v>1</v>
      </c>
      <c r="AY49" s="20">
        <v>1</v>
      </c>
      <c r="AZ49" s="20">
        <v>1</v>
      </c>
      <c r="BA49" s="20">
        <v>1</v>
      </c>
      <c r="BB49" s="20">
        <v>1</v>
      </c>
      <c r="BC49" s="20">
        <v>1</v>
      </c>
      <c r="BD49" s="20">
        <v>1</v>
      </c>
      <c r="BE49" s="20">
        <v>1</v>
      </c>
      <c r="BF49" s="20">
        <v>1</v>
      </c>
      <c r="BG49" s="20">
        <v>1</v>
      </c>
      <c r="BH49" s="20">
        <v>1</v>
      </c>
      <c r="BI49" s="20">
        <v>1</v>
      </c>
      <c r="BJ49" s="21">
        <v>1</v>
      </c>
      <c r="BK49" s="21">
        <v>1</v>
      </c>
      <c r="BL49" s="21">
        <v>1</v>
      </c>
      <c r="BM49" s="21">
        <v>1</v>
      </c>
      <c r="BN49" s="21">
        <v>1</v>
      </c>
      <c r="BO49" s="21">
        <v>1</v>
      </c>
      <c r="BP49" s="21">
        <v>1</v>
      </c>
      <c r="BQ49" s="21">
        <v>1</v>
      </c>
      <c r="BR49" s="21">
        <v>1</v>
      </c>
      <c r="BS49" s="21">
        <v>1</v>
      </c>
      <c r="BT49" s="21">
        <v>1</v>
      </c>
      <c r="BU49" s="21">
        <v>1</v>
      </c>
    </row>
    <row r="50" spans="1:73" x14ac:dyDescent="0.7">
      <c r="A50" s="18">
        <v>2010</v>
      </c>
      <c r="B50" s="18" t="s">
        <v>216</v>
      </c>
      <c r="C50" s="19" t="s">
        <v>217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.16757900000000001</v>
      </c>
      <c r="L50" s="20">
        <v>0.17951207420000023</v>
      </c>
      <c r="M50" s="20">
        <v>0.24090816959999928</v>
      </c>
      <c r="N50" s="20">
        <v>0.30478550330000209</v>
      </c>
      <c r="O50" s="20">
        <v>0.38775416929999551</v>
      </c>
      <c r="P50" s="20">
        <v>0.51694534640000389</v>
      </c>
      <c r="Q50" s="20">
        <v>0.66720299999998745</v>
      </c>
      <c r="R50" s="20">
        <v>0.80267799999999878</v>
      </c>
      <c r="S50" s="20">
        <v>0.86914525175282342</v>
      </c>
      <c r="T50" s="20">
        <v>0.92760397245044068</v>
      </c>
      <c r="U50" s="20">
        <v>0.95246633550000015</v>
      </c>
      <c r="V50" s="20">
        <v>0.99999998719999983</v>
      </c>
      <c r="W50" s="20">
        <v>0.99999998719999983</v>
      </c>
      <c r="X50" s="20">
        <v>0.99999998719999994</v>
      </c>
      <c r="Y50" s="20">
        <v>0.99999998719999994</v>
      </c>
      <c r="Z50" s="20">
        <v>0.99999998719999994</v>
      </c>
      <c r="AA50" s="20">
        <v>0.99999998719999994</v>
      </c>
      <c r="AB50" s="20">
        <v>1</v>
      </c>
      <c r="AC50" s="20">
        <v>1</v>
      </c>
      <c r="AD50" s="20">
        <v>1</v>
      </c>
      <c r="AE50" s="20">
        <v>1</v>
      </c>
      <c r="AF50" s="20">
        <v>1</v>
      </c>
      <c r="AG50" s="20">
        <v>1</v>
      </c>
      <c r="AH50" s="20">
        <v>1</v>
      </c>
      <c r="AI50" s="20">
        <v>1</v>
      </c>
      <c r="AJ50" s="20">
        <v>1</v>
      </c>
      <c r="AK50" s="20">
        <v>1</v>
      </c>
      <c r="AL50" s="20">
        <v>1</v>
      </c>
      <c r="AM50" s="20">
        <v>1</v>
      </c>
      <c r="AN50" s="20">
        <v>1</v>
      </c>
      <c r="AO50" s="20">
        <v>1</v>
      </c>
      <c r="AP50" s="20">
        <v>1</v>
      </c>
      <c r="AQ50" s="20">
        <v>1</v>
      </c>
      <c r="AR50" s="20">
        <v>1</v>
      </c>
      <c r="AS50" s="20">
        <v>1</v>
      </c>
      <c r="AT50" s="20">
        <v>1</v>
      </c>
      <c r="AU50" s="20">
        <v>1</v>
      </c>
      <c r="AV50" s="20">
        <v>1</v>
      </c>
      <c r="AW50" s="20">
        <v>1</v>
      </c>
      <c r="AX50" s="20">
        <v>1</v>
      </c>
      <c r="AY50" s="20">
        <v>1</v>
      </c>
      <c r="AZ50" s="20">
        <v>1</v>
      </c>
      <c r="BA50" s="20">
        <v>1</v>
      </c>
      <c r="BB50" s="20">
        <v>1</v>
      </c>
      <c r="BC50" s="20">
        <v>1</v>
      </c>
      <c r="BD50" s="20">
        <v>1</v>
      </c>
      <c r="BE50" s="20">
        <v>1</v>
      </c>
      <c r="BF50" s="20">
        <v>1</v>
      </c>
      <c r="BG50" s="20">
        <v>1</v>
      </c>
      <c r="BH50" s="20">
        <v>1</v>
      </c>
      <c r="BI50" s="20">
        <v>1</v>
      </c>
      <c r="BJ50" s="21">
        <v>1</v>
      </c>
      <c r="BK50" s="21">
        <v>1</v>
      </c>
      <c r="BL50" s="21">
        <v>1</v>
      </c>
      <c r="BM50" s="21">
        <v>1</v>
      </c>
      <c r="BN50" s="21">
        <v>1</v>
      </c>
      <c r="BO50" s="21">
        <v>1</v>
      </c>
      <c r="BP50" s="21">
        <v>1</v>
      </c>
      <c r="BQ50" s="21">
        <v>1</v>
      </c>
      <c r="BR50" s="21">
        <v>1</v>
      </c>
      <c r="BS50" s="21">
        <v>1</v>
      </c>
      <c r="BT50" s="21">
        <v>1</v>
      </c>
      <c r="BU50" s="21">
        <v>1</v>
      </c>
    </row>
    <row r="51" spans="1:73" x14ac:dyDescent="0.7">
      <c r="A51" s="18">
        <v>2010</v>
      </c>
      <c r="B51" s="18" t="s">
        <v>186</v>
      </c>
      <c r="C51" s="19" t="s">
        <v>8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.20533500729999965</v>
      </c>
      <c r="P51" s="20">
        <v>0.33059182050000407</v>
      </c>
      <c r="Q51" s="20">
        <v>0.50753800000000882</v>
      </c>
      <c r="R51" s="20">
        <v>0.68465900000001079</v>
      </c>
      <c r="S51" s="20">
        <v>0.82464945800311706</v>
      </c>
      <c r="T51" s="20">
        <v>0.94172920270351979</v>
      </c>
      <c r="U51" s="20">
        <v>0.99999999990000021</v>
      </c>
      <c r="V51" s="20">
        <v>0.99999999990000021</v>
      </c>
      <c r="W51" s="20">
        <v>0.99999999990000021</v>
      </c>
      <c r="X51" s="20">
        <v>0.99982559780000013</v>
      </c>
      <c r="Y51" s="20">
        <v>0.99975193700000009</v>
      </c>
      <c r="Z51" s="20">
        <v>0.99975974490000008</v>
      </c>
      <c r="AA51" s="20">
        <v>0.99975974490000008</v>
      </c>
      <c r="AB51" s="20">
        <v>0.99999999990000021</v>
      </c>
      <c r="AC51" s="20">
        <v>0.99999999990000021</v>
      </c>
      <c r="AD51" s="20">
        <v>1</v>
      </c>
      <c r="AE51" s="20">
        <v>1</v>
      </c>
      <c r="AF51" s="20">
        <v>1</v>
      </c>
      <c r="AG51" s="20">
        <v>1</v>
      </c>
      <c r="AH51" s="20">
        <v>1</v>
      </c>
      <c r="AI51" s="20">
        <v>1</v>
      </c>
      <c r="AJ51" s="20">
        <v>1</v>
      </c>
      <c r="AK51" s="20">
        <v>1</v>
      </c>
      <c r="AL51" s="20">
        <v>1</v>
      </c>
      <c r="AM51" s="20">
        <v>1</v>
      </c>
      <c r="AN51" s="20">
        <v>1</v>
      </c>
      <c r="AO51" s="20">
        <v>1</v>
      </c>
      <c r="AP51" s="20">
        <v>1</v>
      </c>
      <c r="AQ51" s="20">
        <v>1</v>
      </c>
      <c r="AR51" s="20">
        <v>1</v>
      </c>
      <c r="AS51" s="20">
        <v>1</v>
      </c>
      <c r="AT51" s="20">
        <v>1</v>
      </c>
      <c r="AU51" s="20">
        <v>1</v>
      </c>
      <c r="AV51" s="20">
        <v>1</v>
      </c>
      <c r="AW51" s="20">
        <v>1</v>
      </c>
      <c r="AX51" s="20">
        <v>1</v>
      </c>
      <c r="AY51" s="20">
        <v>1</v>
      </c>
      <c r="AZ51" s="20">
        <v>1</v>
      </c>
      <c r="BA51" s="20">
        <v>1</v>
      </c>
      <c r="BB51" s="20">
        <v>1</v>
      </c>
      <c r="BC51" s="20">
        <v>1</v>
      </c>
      <c r="BD51" s="20">
        <v>1</v>
      </c>
      <c r="BE51" s="20">
        <v>1</v>
      </c>
      <c r="BF51" s="20">
        <v>1</v>
      </c>
      <c r="BG51" s="20">
        <v>1</v>
      </c>
      <c r="BH51" s="20">
        <v>1</v>
      </c>
      <c r="BI51" s="20">
        <v>1</v>
      </c>
      <c r="BJ51" s="21">
        <v>1</v>
      </c>
      <c r="BK51" s="21">
        <v>1</v>
      </c>
      <c r="BL51" s="21">
        <v>1</v>
      </c>
      <c r="BM51" s="21">
        <v>1</v>
      </c>
      <c r="BN51" s="21">
        <v>1</v>
      </c>
      <c r="BO51" s="21">
        <v>1</v>
      </c>
      <c r="BP51" s="21">
        <v>1</v>
      </c>
      <c r="BQ51" s="21">
        <v>1</v>
      </c>
      <c r="BR51" s="21">
        <v>1</v>
      </c>
      <c r="BS51" s="21">
        <v>1</v>
      </c>
      <c r="BT51" s="21">
        <v>1</v>
      </c>
      <c r="BU51" s="21">
        <v>1</v>
      </c>
    </row>
    <row r="52" spans="1:73" x14ac:dyDescent="0.7">
      <c r="A52" s="18">
        <v>2010</v>
      </c>
      <c r="B52" s="18" t="s">
        <v>227</v>
      </c>
      <c r="C52" s="19" t="s">
        <v>1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.36045161490000049</v>
      </c>
      <c r="M52" s="20">
        <v>0.36307522269999515</v>
      </c>
      <c r="N52" s="20">
        <v>0.37337491770000025</v>
      </c>
      <c r="O52" s="20">
        <v>0.40870300069999738</v>
      </c>
      <c r="P52" s="20">
        <v>0.45880230130000166</v>
      </c>
      <c r="Q52" s="20">
        <v>0.49376700000000096</v>
      </c>
      <c r="R52" s="20">
        <v>0.57663600000000337</v>
      </c>
      <c r="S52" s="20">
        <v>0.64565635786267828</v>
      </c>
      <c r="T52" s="20">
        <v>0.70961594264243544</v>
      </c>
      <c r="U52" s="20">
        <v>0.77118312779999998</v>
      </c>
      <c r="V52" s="20">
        <v>0.82120154249999999</v>
      </c>
      <c r="W52" s="20">
        <v>0.86510063559999995</v>
      </c>
      <c r="X52" s="20">
        <v>0.90144937760000021</v>
      </c>
      <c r="Y52" s="20">
        <v>0.93355107039999996</v>
      </c>
      <c r="Z52" s="20">
        <v>0.99999986590000001</v>
      </c>
      <c r="AA52" s="20">
        <v>0.99999986590000001</v>
      </c>
      <c r="AB52" s="20">
        <v>0.99999986590000001</v>
      </c>
      <c r="AC52" s="20">
        <v>1</v>
      </c>
      <c r="AD52" s="20">
        <v>1</v>
      </c>
      <c r="AE52" s="20">
        <v>1</v>
      </c>
      <c r="AF52" s="20">
        <v>1</v>
      </c>
      <c r="AG52" s="20">
        <v>1</v>
      </c>
      <c r="AH52" s="20">
        <v>1</v>
      </c>
      <c r="AI52" s="20">
        <v>1</v>
      </c>
      <c r="AJ52" s="20">
        <v>1</v>
      </c>
      <c r="AK52" s="20">
        <v>1</v>
      </c>
      <c r="AL52" s="20">
        <v>1</v>
      </c>
      <c r="AM52" s="20">
        <v>1</v>
      </c>
      <c r="AN52" s="20">
        <v>1</v>
      </c>
      <c r="AO52" s="20">
        <v>1</v>
      </c>
      <c r="AP52" s="20">
        <v>1</v>
      </c>
      <c r="AQ52" s="20">
        <v>1</v>
      </c>
      <c r="AR52" s="20">
        <v>1</v>
      </c>
      <c r="AS52" s="20">
        <v>1</v>
      </c>
      <c r="AT52" s="20">
        <v>1</v>
      </c>
      <c r="AU52" s="20">
        <v>1</v>
      </c>
      <c r="AV52" s="20">
        <v>1</v>
      </c>
      <c r="AW52" s="20">
        <v>1</v>
      </c>
      <c r="AX52" s="20">
        <v>1</v>
      </c>
      <c r="AY52" s="20">
        <v>1</v>
      </c>
      <c r="AZ52" s="20">
        <v>1</v>
      </c>
      <c r="BA52" s="20">
        <v>1</v>
      </c>
      <c r="BB52" s="20">
        <v>1</v>
      </c>
      <c r="BC52" s="20">
        <v>1</v>
      </c>
      <c r="BD52" s="20">
        <v>1</v>
      </c>
      <c r="BE52" s="20">
        <v>1</v>
      </c>
      <c r="BF52" s="20">
        <v>1</v>
      </c>
      <c r="BG52" s="20">
        <v>1</v>
      </c>
      <c r="BH52" s="20">
        <v>1</v>
      </c>
      <c r="BI52" s="20">
        <v>1</v>
      </c>
      <c r="BJ52" s="21">
        <v>1</v>
      </c>
      <c r="BK52" s="21">
        <v>1</v>
      </c>
      <c r="BL52" s="21">
        <v>1</v>
      </c>
      <c r="BM52" s="21">
        <v>1</v>
      </c>
      <c r="BN52" s="21">
        <v>1</v>
      </c>
      <c r="BO52" s="21">
        <v>1</v>
      </c>
      <c r="BP52" s="21">
        <v>1</v>
      </c>
      <c r="BQ52" s="21">
        <v>1</v>
      </c>
      <c r="BR52" s="21">
        <v>1</v>
      </c>
      <c r="BS52" s="21">
        <v>1</v>
      </c>
      <c r="BT52" s="21">
        <v>1</v>
      </c>
      <c r="BU52" s="21">
        <v>1</v>
      </c>
    </row>
    <row r="53" spans="1:73" x14ac:dyDescent="0.7">
      <c r="A53" s="18">
        <v>2010</v>
      </c>
      <c r="B53" s="18" t="s">
        <v>231</v>
      </c>
      <c r="C53" s="19" t="s">
        <v>232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.37190563659999964</v>
      </c>
      <c r="O53" s="20">
        <v>0.37746138810000007</v>
      </c>
      <c r="P53" s="20">
        <v>0.43068887620000035</v>
      </c>
      <c r="Q53" s="20">
        <v>0.46630000000000016</v>
      </c>
      <c r="R53" s="20">
        <v>0.51728500000000099</v>
      </c>
      <c r="S53" s="20">
        <v>0.59093809830629485</v>
      </c>
      <c r="T53" s="20">
        <v>0.67004653146942261</v>
      </c>
      <c r="U53" s="20">
        <v>0.7347601641</v>
      </c>
      <c r="V53" s="20">
        <v>0.77963921469999997</v>
      </c>
      <c r="W53" s="20">
        <v>0.84330091399999996</v>
      </c>
      <c r="X53" s="20">
        <v>0.89868814349999993</v>
      </c>
      <c r="Y53" s="20">
        <v>0.95601556970000001</v>
      </c>
      <c r="Z53" s="20">
        <v>0.99108253160000004</v>
      </c>
      <c r="AA53" s="20">
        <v>0.99108253160000004</v>
      </c>
      <c r="AB53" s="20">
        <v>1</v>
      </c>
      <c r="AC53" s="20">
        <v>1</v>
      </c>
      <c r="AD53" s="20">
        <v>1</v>
      </c>
      <c r="AE53" s="20">
        <v>1</v>
      </c>
      <c r="AF53" s="20">
        <v>1</v>
      </c>
      <c r="AG53" s="20">
        <v>1</v>
      </c>
      <c r="AH53" s="20">
        <v>1</v>
      </c>
      <c r="AI53" s="20">
        <v>1</v>
      </c>
      <c r="AJ53" s="20">
        <v>1</v>
      </c>
      <c r="AK53" s="20">
        <v>1</v>
      </c>
      <c r="AL53" s="20">
        <v>1</v>
      </c>
      <c r="AM53" s="20">
        <v>1</v>
      </c>
      <c r="AN53" s="20">
        <v>1</v>
      </c>
      <c r="AO53" s="20">
        <v>1</v>
      </c>
      <c r="AP53" s="20">
        <v>1</v>
      </c>
      <c r="AQ53" s="20">
        <v>1</v>
      </c>
      <c r="AR53" s="20">
        <v>1</v>
      </c>
      <c r="AS53" s="20">
        <v>1</v>
      </c>
      <c r="AT53" s="20">
        <v>1</v>
      </c>
      <c r="AU53" s="20">
        <v>1</v>
      </c>
      <c r="AV53" s="20">
        <v>1</v>
      </c>
      <c r="AW53" s="20">
        <v>1</v>
      </c>
      <c r="AX53" s="20">
        <v>1</v>
      </c>
      <c r="AY53" s="20">
        <v>1</v>
      </c>
      <c r="AZ53" s="20">
        <v>1</v>
      </c>
      <c r="BA53" s="20">
        <v>1</v>
      </c>
      <c r="BB53" s="20">
        <v>1</v>
      </c>
      <c r="BC53" s="20">
        <v>1</v>
      </c>
      <c r="BD53" s="20">
        <v>1</v>
      </c>
      <c r="BE53" s="20">
        <v>1</v>
      </c>
      <c r="BF53" s="20">
        <v>1</v>
      </c>
      <c r="BG53" s="20">
        <v>1</v>
      </c>
      <c r="BH53" s="20">
        <v>1</v>
      </c>
      <c r="BI53" s="20">
        <v>1</v>
      </c>
      <c r="BJ53" s="21">
        <v>1</v>
      </c>
      <c r="BK53" s="21">
        <v>1</v>
      </c>
      <c r="BL53" s="21">
        <v>1</v>
      </c>
      <c r="BM53" s="21">
        <v>1</v>
      </c>
      <c r="BN53" s="21">
        <v>1</v>
      </c>
      <c r="BO53" s="21">
        <v>1</v>
      </c>
      <c r="BP53" s="21">
        <v>1</v>
      </c>
      <c r="BQ53" s="21">
        <v>1</v>
      </c>
      <c r="BR53" s="21">
        <v>1</v>
      </c>
      <c r="BS53" s="21">
        <v>1</v>
      </c>
      <c r="BT53" s="21">
        <v>1</v>
      </c>
      <c r="BU53" s="21">
        <v>1</v>
      </c>
    </row>
    <row r="54" spans="1:73" x14ac:dyDescent="0.7">
      <c r="A54" s="18">
        <v>2010</v>
      </c>
      <c r="B54" s="18" t="s">
        <v>220</v>
      </c>
      <c r="C54" s="19" t="s">
        <v>9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.23273380800000001</v>
      </c>
      <c r="M54" s="20">
        <v>0.24902600169999878</v>
      </c>
      <c r="N54" s="20">
        <v>0.31836058730000022</v>
      </c>
      <c r="O54" s="20">
        <v>0.37941309529999889</v>
      </c>
      <c r="P54" s="20">
        <v>0.46474223790000013</v>
      </c>
      <c r="Q54" s="20">
        <v>0.55209199999999981</v>
      </c>
      <c r="R54" s="20">
        <v>0.67561899999999864</v>
      </c>
      <c r="S54" s="20">
        <v>0.75767582029425584</v>
      </c>
      <c r="T54" s="20">
        <v>0.83632001795221</v>
      </c>
      <c r="U54" s="20">
        <v>0.88683888690000001</v>
      </c>
      <c r="V54" s="20">
        <v>0.93982111160000004</v>
      </c>
      <c r="W54" s="20">
        <v>1</v>
      </c>
      <c r="X54" s="20">
        <v>1</v>
      </c>
      <c r="Y54" s="20">
        <v>1</v>
      </c>
      <c r="Z54" s="20">
        <v>1</v>
      </c>
      <c r="AA54" s="20">
        <v>1</v>
      </c>
      <c r="AB54" s="20">
        <v>1</v>
      </c>
      <c r="AC54" s="20">
        <v>1</v>
      </c>
      <c r="AD54" s="20">
        <v>1</v>
      </c>
      <c r="AE54" s="20">
        <v>1</v>
      </c>
      <c r="AF54" s="20">
        <v>1</v>
      </c>
      <c r="AG54" s="20">
        <v>1</v>
      </c>
      <c r="AH54" s="20">
        <v>1</v>
      </c>
      <c r="AI54" s="20">
        <v>1</v>
      </c>
      <c r="AJ54" s="20">
        <v>1</v>
      </c>
      <c r="AK54" s="20">
        <v>1</v>
      </c>
      <c r="AL54" s="20">
        <v>1</v>
      </c>
      <c r="AM54" s="20">
        <v>1</v>
      </c>
      <c r="AN54" s="20">
        <v>1</v>
      </c>
      <c r="AO54" s="20">
        <v>1</v>
      </c>
      <c r="AP54" s="20">
        <v>1</v>
      </c>
      <c r="AQ54" s="20">
        <v>1</v>
      </c>
      <c r="AR54" s="20">
        <v>1</v>
      </c>
      <c r="AS54" s="20">
        <v>1</v>
      </c>
      <c r="AT54" s="20">
        <v>1</v>
      </c>
      <c r="AU54" s="20">
        <v>1</v>
      </c>
      <c r="AV54" s="20">
        <v>1</v>
      </c>
      <c r="AW54" s="20">
        <v>1</v>
      </c>
      <c r="AX54" s="20">
        <v>1</v>
      </c>
      <c r="AY54" s="20">
        <v>1</v>
      </c>
      <c r="AZ54" s="20">
        <v>1</v>
      </c>
      <c r="BA54" s="20">
        <v>1</v>
      </c>
      <c r="BB54" s="20">
        <v>1</v>
      </c>
      <c r="BC54" s="20">
        <v>1</v>
      </c>
      <c r="BD54" s="20">
        <v>1</v>
      </c>
      <c r="BE54" s="20">
        <v>1</v>
      </c>
      <c r="BF54" s="20">
        <v>1</v>
      </c>
      <c r="BG54" s="20">
        <v>1</v>
      </c>
      <c r="BH54" s="20">
        <v>1</v>
      </c>
      <c r="BI54" s="20">
        <v>1</v>
      </c>
      <c r="BJ54" s="21">
        <v>1</v>
      </c>
      <c r="BK54" s="21">
        <v>1</v>
      </c>
      <c r="BL54" s="21">
        <v>1</v>
      </c>
      <c r="BM54" s="21">
        <v>1</v>
      </c>
      <c r="BN54" s="21">
        <v>1</v>
      </c>
      <c r="BO54" s="21">
        <v>1</v>
      </c>
      <c r="BP54" s="21">
        <v>1</v>
      </c>
      <c r="BQ54" s="21">
        <v>1</v>
      </c>
      <c r="BR54" s="21">
        <v>1</v>
      </c>
      <c r="BS54" s="21">
        <v>1</v>
      </c>
      <c r="BT54" s="21">
        <v>1</v>
      </c>
      <c r="BU54" s="21">
        <v>1</v>
      </c>
    </row>
    <row r="55" spans="1:73" x14ac:dyDescent="0.7">
      <c r="A55" s="18">
        <v>2010</v>
      </c>
      <c r="B55" s="18" t="s">
        <v>237</v>
      </c>
      <c r="C55" s="19" t="s">
        <v>238</v>
      </c>
      <c r="D55" s="20"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.20019906860000086</v>
      </c>
      <c r="O55" s="20">
        <v>0.20439946230000192</v>
      </c>
      <c r="P55" s="20">
        <v>0.22173948020000248</v>
      </c>
      <c r="Q55" s="20">
        <v>0.25880499999999435</v>
      </c>
      <c r="R55" s="20">
        <v>0.31479399999999524</v>
      </c>
      <c r="S55" s="20">
        <v>0.38154331162444982</v>
      </c>
      <c r="T55" s="20">
        <v>0.49863028775863738</v>
      </c>
      <c r="U55" s="20">
        <v>0.59538565769999996</v>
      </c>
      <c r="V55" s="20">
        <v>0.68432289859999995</v>
      </c>
      <c r="W55" s="20">
        <v>0.7516350665</v>
      </c>
      <c r="X55" s="20">
        <v>0.83117528460000001</v>
      </c>
      <c r="Y55" s="20">
        <v>0.89469645320000002</v>
      </c>
      <c r="Z55" s="20">
        <v>1</v>
      </c>
      <c r="AA55" s="20">
        <v>1</v>
      </c>
      <c r="AB55" s="20">
        <v>1</v>
      </c>
      <c r="AC55" s="20">
        <v>1</v>
      </c>
      <c r="AD55" s="20">
        <v>1</v>
      </c>
      <c r="AE55" s="20">
        <v>1</v>
      </c>
      <c r="AF55" s="20">
        <v>1</v>
      </c>
      <c r="AG55" s="20">
        <v>1</v>
      </c>
      <c r="AH55" s="20">
        <v>1</v>
      </c>
      <c r="AI55" s="20">
        <v>1</v>
      </c>
      <c r="AJ55" s="20">
        <v>1</v>
      </c>
      <c r="AK55" s="20">
        <v>1</v>
      </c>
      <c r="AL55" s="20">
        <v>1</v>
      </c>
      <c r="AM55" s="20">
        <v>1</v>
      </c>
      <c r="AN55" s="20">
        <v>1</v>
      </c>
      <c r="AO55" s="20">
        <v>1</v>
      </c>
      <c r="AP55" s="20">
        <v>1</v>
      </c>
      <c r="AQ55" s="20">
        <v>1</v>
      </c>
      <c r="AR55" s="20">
        <v>1</v>
      </c>
      <c r="AS55" s="20">
        <v>1</v>
      </c>
      <c r="AT55" s="20">
        <v>1</v>
      </c>
      <c r="AU55" s="20">
        <v>1</v>
      </c>
      <c r="AV55" s="20">
        <v>1</v>
      </c>
      <c r="AW55" s="20">
        <v>1</v>
      </c>
      <c r="AX55" s="20">
        <v>1</v>
      </c>
      <c r="AY55" s="20">
        <v>1</v>
      </c>
      <c r="AZ55" s="20">
        <v>1</v>
      </c>
      <c r="BA55" s="20">
        <v>1</v>
      </c>
      <c r="BB55" s="20">
        <v>1</v>
      </c>
      <c r="BC55" s="20">
        <v>1</v>
      </c>
      <c r="BD55" s="20">
        <v>1</v>
      </c>
      <c r="BE55" s="20">
        <v>1</v>
      </c>
      <c r="BF55" s="20">
        <v>1</v>
      </c>
      <c r="BG55" s="20">
        <v>1</v>
      </c>
      <c r="BH55" s="20">
        <v>1</v>
      </c>
      <c r="BI55" s="20">
        <v>1</v>
      </c>
      <c r="BJ55" s="21">
        <v>1</v>
      </c>
      <c r="BK55" s="21">
        <v>1</v>
      </c>
      <c r="BL55" s="21">
        <v>1</v>
      </c>
      <c r="BM55" s="21">
        <v>1</v>
      </c>
      <c r="BN55" s="21">
        <v>1</v>
      </c>
      <c r="BO55" s="21">
        <v>1</v>
      </c>
      <c r="BP55" s="21">
        <v>1</v>
      </c>
      <c r="BQ55" s="21">
        <v>1</v>
      </c>
      <c r="BR55" s="21">
        <v>1</v>
      </c>
      <c r="BS55" s="21">
        <v>1</v>
      </c>
      <c r="BT55" s="21">
        <v>1</v>
      </c>
      <c r="BU55" s="21">
        <v>1</v>
      </c>
    </row>
    <row r="56" spans="1:73" x14ac:dyDescent="0.7">
      <c r="A56" s="18">
        <v>2010</v>
      </c>
      <c r="B56" s="18" t="s">
        <v>224</v>
      </c>
      <c r="C56" s="19" t="s">
        <v>225</v>
      </c>
      <c r="D56" s="20"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.12148280579999875</v>
      </c>
      <c r="M56" s="20">
        <v>0.12278458899999981</v>
      </c>
      <c r="N56" s="20">
        <v>0.15434921750000249</v>
      </c>
      <c r="O56" s="20">
        <v>0.22397959840000223</v>
      </c>
      <c r="P56" s="20">
        <v>0.34260842410000308</v>
      </c>
      <c r="Q56" s="20">
        <v>0.45790800000000625</v>
      </c>
      <c r="R56" s="20">
        <v>0.58648700000000109</v>
      </c>
      <c r="S56" s="20">
        <v>0.68788232236215652</v>
      </c>
      <c r="T56" s="20">
        <v>0.81976768386393173</v>
      </c>
      <c r="U56" s="20">
        <v>0.8940169214</v>
      </c>
      <c r="V56" s="20">
        <v>0.93692349289999999</v>
      </c>
      <c r="W56" s="20">
        <v>0.97286853359999981</v>
      </c>
      <c r="X56" s="20">
        <v>1</v>
      </c>
      <c r="Y56" s="20">
        <v>1</v>
      </c>
      <c r="Z56" s="20">
        <v>1</v>
      </c>
      <c r="AA56" s="20">
        <v>1</v>
      </c>
      <c r="AB56" s="20">
        <v>1</v>
      </c>
      <c r="AC56" s="20">
        <v>1</v>
      </c>
      <c r="AD56" s="20">
        <v>1</v>
      </c>
      <c r="AE56" s="20">
        <v>1</v>
      </c>
      <c r="AF56" s="20">
        <v>1</v>
      </c>
      <c r="AG56" s="20">
        <v>1</v>
      </c>
      <c r="AH56" s="20">
        <v>1</v>
      </c>
      <c r="AI56" s="20">
        <v>1</v>
      </c>
      <c r="AJ56" s="20">
        <v>1</v>
      </c>
      <c r="AK56" s="20">
        <v>1</v>
      </c>
      <c r="AL56" s="20">
        <v>1</v>
      </c>
      <c r="AM56" s="20">
        <v>1</v>
      </c>
      <c r="AN56" s="20">
        <v>1</v>
      </c>
      <c r="AO56" s="20">
        <v>1</v>
      </c>
      <c r="AP56" s="20">
        <v>1</v>
      </c>
      <c r="AQ56" s="20">
        <v>1</v>
      </c>
      <c r="AR56" s="20">
        <v>1</v>
      </c>
      <c r="AS56" s="20">
        <v>1</v>
      </c>
      <c r="AT56" s="20">
        <v>1</v>
      </c>
      <c r="AU56" s="20">
        <v>1</v>
      </c>
      <c r="AV56" s="20">
        <v>1</v>
      </c>
      <c r="AW56" s="20">
        <v>1</v>
      </c>
      <c r="AX56" s="20">
        <v>1</v>
      </c>
      <c r="AY56" s="20">
        <v>1</v>
      </c>
      <c r="AZ56" s="20">
        <v>1</v>
      </c>
      <c r="BA56" s="20">
        <v>1</v>
      </c>
      <c r="BB56" s="20">
        <v>1</v>
      </c>
      <c r="BC56" s="20">
        <v>1</v>
      </c>
      <c r="BD56" s="20">
        <v>1</v>
      </c>
      <c r="BE56" s="20">
        <v>1</v>
      </c>
      <c r="BF56" s="20">
        <v>1</v>
      </c>
      <c r="BG56" s="20">
        <v>1</v>
      </c>
      <c r="BH56" s="20">
        <v>1</v>
      </c>
      <c r="BI56" s="20">
        <v>1</v>
      </c>
      <c r="BJ56" s="21">
        <v>1</v>
      </c>
      <c r="BK56" s="21">
        <v>1</v>
      </c>
      <c r="BL56" s="21">
        <v>1</v>
      </c>
      <c r="BM56" s="21">
        <v>1</v>
      </c>
      <c r="BN56" s="21">
        <v>1</v>
      </c>
      <c r="BO56" s="21">
        <v>1</v>
      </c>
      <c r="BP56" s="21">
        <v>1</v>
      </c>
      <c r="BQ56" s="21">
        <v>1</v>
      </c>
      <c r="BR56" s="21">
        <v>1</v>
      </c>
      <c r="BS56" s="21">
        <v>1</v>
      </c>
      <c r="BT56" s="21">
        <v>1</v>
      </c>
      <c r="BU56" s="21">
        <v>1</v>
      </c>
    </row>
    <row r="57" spans="1:73" x14ac:dyDescent="0.7">
      <c r="A57" s="18">
        <v>2010</v>
      </c>
      <c r="B57" s="18" t="s">
        <v>221</v>
      </c>
      <c r="C57" s="19" t="s">
        <v>222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9.2828836599999992E-2</v>
      </c>
      <c r="M57" s="20">
        <v>0.10109076589999925</v>
      </c>
      <c r="N57" s="20">
        <v>0.12307471730000005</v>
      </c>
      <c r="O57" s="20">
        <v>0.17219353900000017</v>
      </c>
      <c r="P57" s="20">
        <v>0.26424825639999966</v>
      </c>
      <c r="Q57" s="20">
        <v>0.34266300000000049</v>
      </c>
      <c r="R57" s="20">
        <v>0.45105399999999851</v>
      </c>
      <c r="S57" s="20">
        <v>0.5844532834060685</v>
      </c>
      <c r="T57" s="20">
        <v>0.72442060434043931</v>
      </c>
      <c r="U57" s="20">
        <v>0.83853834770000002</v>
      </c>
      <c r="V57" s="20">
        <v>0.93464967419999989</v>
      </c>
      <c r="W57" s="20">
        <v>0.97427165680000005</v>
      </c>
      <c r="X57" s="20">
        <v>1</v>
      </c>
      <c r="Y57" s="20">
        <v>1</v>
      </c>
      <c r="Z57" s="20">
        <v>1</v>
      </c>
      <c r="AA57" s="20">
        <v>1</v>
      </c>
      <c r="AB57" s="20">
        <v>1</v>
      </c>
      <c r="AC57" s="20">
        <v>1</v>
      </c>
      <c r="AD57" s="20">
        <v>1</v>
      </c>
      <c r="AE57" s="20">
        <v>1</v>
      </c>
      <c r="AF57" s="20">
        <v>1</v>
      </c>
      <c r="AG57" s="20">
        <v>1</v>
      </c>
      <c r="AH57" s="20">
        <v>1</v>
      </c>
      <c r="AI57" s="20">
        <v>1</v>
      </c>
      <c r="AJ57" s="20">
        <v>1</v>
      </c>
      <c r="AK57" s="20">
        <v>1</v>
      </c>
      <c r="AL57" s="20">
        <v>1</v>
      </c>
      <c r="AM57" s="20">
        <v>1</v>
      </c>
      <c r="AN57" s="20">
        <v>1</v>
      </c>
      <c r="AO57" s="20">
        <v>1</v>
      </c>
      <c r="AP57" s="20">
        <v>1</v>
      </c>
      <c r="AQ57" s="20">
        <v>1</v>
      </c>
      <c r="AR57" s="20">
        <v>1</v>
      </c>
      <c r="AS57" s="20">
        <v>1</v>
      </c>
      <c r="AT57" s="20">
        <v>1</v>
      </c>
      <c r="AU57" s="20">
        <v>1</v>
      </c>
      <c r="AV57" s="20">
        <v>1</v>
      </c>
      <c r="AW57" s="20">
        <v>1</v>
      </c>
      <c r="AX57" s="20">
        <v>1</v>
      </c>
      <c r="AY57" s="20">
        <v>1</v>
      </c>
      <c r="AZ57" s="20">
        <v>1</v>
      </c>
      <c r="BA57" s="20">
        <v>1</v>
      </c>
      <c r="BB57" s="20">
        <v>1</v>
      </c>
      <c r="BC57" s="20">
        <v>1</v>
      </c>
      <c r="BD57" s="20">
        <v>1</v>
      </c>
      <c r="BE57" s="20">
        <v>1</v>
      </c>
      <c r="BF57" s="20">
        <v>1</v>
      </c>
      <c r="BG57" s="20">
        <v>1</v>
      </c>
      <c r="BH57" s="20">
        <v>1</v>
      </c>
      <c r="BI57" s="20">
        <v>1</v>
      </c>
      <c r="BJ57" s="21">
        <v>1</v>
      </c>
      <c r="BK57" s="21">
        <v>1</v>
      </c>
      <c r="BL57" s="21">
        <v>1</v>
      </c>
      <c r="BM57" s="21">
        <v>1</v>
      </c>
      <c r="BN57" s="21">
        <v>1</v>
      </c>
      <c r="BO57" s="21">
        <v>1</v>
      </c>
      <c r="BP57" s="21">
        <v>1</v>
      </c>
      <c r="BQ57" s="21">
        <v>1</v>
      </c>
      <c r="BR57" s="21">
        <v>1</v>
      </c>
      <c r="BS57" s="21">
        <v>1</v>
      </c>
      <c r="BT57" s="21">
        <v>1</v>
      </c>
      <c r="BU57" s="21">
        <v>1</v>
      </c>
    </row>
    <row r="58" spans="1:73" x14ac:dyDescent="0.7">
      <c r="A58" s="18">
        <v>2010</v>
      </c>
      <c r="B58" s="18" t="s">
        <v>228</v>
      </c>
      <c r="C58" s="19" t="s">
        <v>229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.11522386239999957</v>
      </c>
      <c r="M58" s="20">
        <v>0.11944958100000223</v>
      </c>
      <c r="N58" s="20">
        <v>0.14887949639999784</v>
      </c>
      <c r="O58" s="20">
        <v>0.15371475789999806</v>
      </c>
      <c r="P58" s="20">
        <v>0.18034363550000013</v>
      </c>
      <c r="Q58" s="20">
        <v>0.27582473829999882</v>
      </c>
      <c r="R58" s="20">
        <v>0.40572399999999786</v>
      </c>
      <c r="S58" s="20">
        <v>0.5211933841531271</v>
      </c>
      <c r="T58" s="20">
        <v>0.62857576747887167</v>
      </c>
      <c r="U58" s="20">
        <v>0.70621281670000002</v>
      </c>
      <c r="V58" s="20">
        <v>0.83309265030000001</v>
      </c>
      <c r="W58" s="20">
        <v>0.87065188590000009</v>
      </c>
      <c r="X58" s="20">
        <v>0.99999999970000009</v>
      </c>
      <c r="Y58" s="20">
        <v>0.99999999970000009</v>
      </c>
      <c r="Z58" s="20">
        <v>0.99999999970000009</v>
      </c>
      <c r="AA58" s="20">
        <v>0.99999999970000009</v>
      </c>
      <c r="AB58" s="20">
        <v>0.99999999970000009</v>
      </c>
      <c r="AC58" s="20">
        <v>0.99999999970000009</v>
      </c>
      <c r="AD58" s="20">
        <v>0.99999999970000009</v>
      </c>
      <c r="AE58" s="20">
        <v>0.99999999970000009</v>
      </c>
      <c r="AF58" s="20">
        <v>0.99999999970000009</v>
      </c>
      <c r="AG58" s="20">
        <v>0.99999999970000009</v>
      </c>
      <c r="AH58" s="20">
        <v>1</v>
      </c>
      <c r="AI58" s="20">
        <v>1</v>
      </c>
      <c r="AJ58" s="20">
        <v>1</v>
      </c>
      <c r="AK58" s="20">
        <v>1</v>
      </c>
      <c r="AL58" s="20">
        <v>1</v>
      </c>
      <c r="AM58" s="20">
        <v>1</v>
      </c>
      <c r="AN58" s="20">
        <v>1</v>
      </c>
      <c r="AO58" s="20">
        <v>1</v>
      </c>
      <c r="AP58" s="20">
        <v>1</v>
      </c>
      <c r="AQ58" s="20">
        <v>1</v>
      </c>
      <c r="AR58" s="20">
        <v>1</v>
      </c>
      <c r="AS58" s="20">
        <v>1</v>
      </c>
      <c r="AT58" s="20">
        <v>1</v>
      </c>
      <c r="AU58" s="20">
        <v>1</v>
      </c>
      <c r="AV58" s="20">
        <v>1</v>
      </c>
      <c r="AW58" s="20">
        <v>1</v>
      </c>
      <c r="AX58" s="20">
        <v>1</v>
      </c>
      <c r="AY58" s="20">
        <v>1</v>
      </c>
      <c r="AZ58" s="20">
        <v>1</v>
      </c>
      <c r="BA58" s="20">
        <v>1</v>
      </c>
      <c r="BB58" s="20">
        <v>1</v>
      </c>
      <c r="BC58" s="20">
        <v>1</v>
      </c>
      <c r="BD58" s="20">
        <v>1</v>
      </c>
      <c r="BE58" s="20">
        <v>1</v>
      </c>
      <c r="BF58" s="20">
        <v>1</v>
      </c>
      <c r="BG58" s="20">
        <v>1</v>
      </c>
      <c r="BH58" s="20">
        <v>1</v>
      </c>
      <c r="BI58" s="20">
        <v>1</v>
      </c>
      <c r="BJ58" s="21">
        <v>1</v>
      </c>
      <c r="BK58" s="21">
        <v>1</v>
      </c>
      <c r="BL58" s="21">
        <v>1</v>
      </c>
      <c r="BM58" s="21">
        <v>1</v>
      </c>
      <c r="BN58" s="21">
        <v>1</v>
      </c>
      <c r="BO58" s="21">
        <v>1</v>
      </c>
      <c r="BP58" s="21">
        <v>1</v>
      </c>
      <c r="BQ58" s="21">
        <v>1</v>
      </c>
      <c r="BR58" s="21">
        <v>1</v>
      </c>
      <c r="BS58" s="21">
        <v>1</v>
      </c>
      <c r="BT58" s="21">
        <v>1</v>
      </c>
      <c r="BU58" s="21">
        <v>1</v>
      </c>
    </row>
    <row r="59" spans="1:73" x14ac:dyDescent="0.7">
      <c r="A59" s="18">
        <v>2011</v>
      </c>
      <c r="B59" s="18" t="s">
        <v>214</v>
      </c>
      <c r="C59" s="19" t="s">
        <v>12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.18023323310000314</v>
      </c>
      <c r="P59" s="20">
        <v>0.24720520259999706</v>
      </c>
      <c r="Q59" s="20">
        <v>0.27792400000000045</v>
      </c>
      <c r="R59" s="20">
        <v>0.33235699999999868</v>
      </c>
      <c r="S59" s="20">
        <v>0.4074591536135847</v>
      </c>
      <c r="T59" s="20">
        <v>0.50785499382502319</v>
      </c>
      <c r="U59" s="20">
        <v>0.63162640540000003</v>
      </c>
      <c r="V59" s="20">
        <v>0.71597864830000002</v>
      </c>
      <c r="W59" s="20">
        <v>0.77638287669999995</v>
      </c>
      <c r="X59" s="20">
        <v>0.8511188462</v>
      </c>
      <c r="Y59" s="20">
        <v>0.89619811970000018</v>
      </c>
      <c r="Z59" s="20">
        <v>0.9502619349000001</v>
      </c>
      <c r="AA59" s="20">
        <v>0.99999999970000009</v>
      </c>
      <c r="AB59" s="20">
        <v>0.99999999970000009</v>
      </c>
      <c r="AC59" s="20">
        <v>0.99999999970000009</v>
      </c>
      <c r="AD59" s="20">
        <v>1</v>
      </c>
      <c r="AE59" s="20">
        <v>1</v>
      </c>
      <c r="AF59" s="20">
        <v>1</v>
      </c>
      <c r="AG59" s="20">
        <v>1</v>
      </c>
      <c r="AH59" s="20">
        <v>1</v>
      </c>
      <c r="AI59" s="20">
        <v>1</v>
      </c>
      <c r="AJ59" s="20">
        <v>1</v>
      </c>
      <c r="AK59" s="20">
        <v>1</v>
      </c>
      <c r="AL59" s="20">
        <v>1</v>
      </c>
      <c r="AM59" s="20">
        <v>1</v>
      </c>
      <c r="AN59" s="20">
        <v>1</v>
      </c>
      <c r="AO59" s="20">
        <v>1</v>
      </c>
      <c r="AP59" s="20">
        <v>1</v>
      </c>
      <c r="AQ59" s="20">
        <v>1</v>
      </c>
      <c r="AR59" s="20">
        <v>1</v>
      </c>
      <c r="AS59" s="20">
        <v>1</v>
      </c>
      <c r="AT59" s="20">
        <v>1</v>
      </c>
      <c r="AU59" s="20">
        <v>1</v>
      </c>
      <c r="AV59" s="20">
        <v>1</v>
      </c>
      <c r="AW59" s="20">
        <v>1</v>
      </c>
      <c r="AX59" s="20">
        <v>1</v>
      </c>
      <c r="AY59" s="20">
        <v>1</v>
      </c>
      <c r="AZ59" s="20">
        <v>1</v>
      </c>
      <c r="BA59" s="20">
        <v>1</v>
      </c>
      <c r="BB59" s="20">
        <v>1</v>
      </c>
      <c r="BC59" s="20">
        <v>1</v>
      </c>
      <c r="BD59" s="20">
        <v>1</v>
      </c>
      <c r="BE59" s="20">
        <v>1</v>
      </c>
      <c r="BF59" s="20">
        <v>1</v>
      </c>
      <c r="BG59" s="20">
        <v>1</v>
      </c>
      <c r="BH59" s="20">
        <v>1</v>
      </c>
      <c r="BI59" s="20">
        <v>1</v>
      </c>
      <c r="BJ59" s="21">
        <v>1</v>
      </c>
      <c r="BK59" s="21">
        <v>1</v>
      </c>
      <c r="BL59" s="21">
        <v>1</v>
      </c>
      <c r="BM59" s="21">
        <v>1</v>
      </c>
      <c r="BN59" s="21">
        <v>1</v>
      </c>
      <c r="BO59" s="21">
        <v>1</v>
      </c>
      <c r="BP59" s="21">
        <v>1</v>
      </c>
      <c r="BQ59" s="21">
        <v>1</v>
      </c>
      <c r="BR59" s="21">
        <v>1</v>
      </c>
      <c r="BS59" s="21">
        <v>1</v>
      </c>
      <c r="BT59" s="21">
        <v>1</v>
      </c>
      <c r="BU59" s="21">
        <v>1</v>
      </c>
    </row>
    <row r="60" spans="1:73" x14ac:dyDescent="0.7">
      <c r="A60" s="18">
        <v>2011</v>
      </c>
      <c r="B60" s="18" t="s">
        <v>242</v>
      </c>
      <c r="C60" s="19" t="s">
        <v>243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.11280176019999814</v>
      </c>
      <c r="P60" s="20">
        <v>0.13417845649999943</v>
      </c>
      <c r="Q60" s="20">
        <v>0.15695999999999835</v>
      </c>
      <c r="R60" s="20">
        <v>0.24535599999999613</v>
      </c>
      <c r="S60" s="20">
        <v>0.3353684768211172</v>
      </c>
      <c r="T60" s="20">
        <v>0.4620906325423137</v>
      </c>
      <c r="U60" s="20">
        <v>0.58803663859999999</v>
      </c>
      <c r="V60" s="20">
        <v>0.68847279409999995</v>
      </c>
      <c r="W60" s="20">
        <v>0.79546796590000002</v>
      </c>
      <c r="X60" s="20">
        <v>0.86474957190000001</v>
      </c>
      <c r="Y60" s="20">
        <v>0.87954521289999998</v>
      </c>
      <c r="Z60" s="20">
        <v>0.92903497450000005</v>
      </c>
      <c r="AA60" s="20">
        <v>0.97396585140000014</v>
      </c>
      <c r="AB60" s="20">
        <v>1</v>
      </c>
      <c r="AC60" s="20">
        <v>1</v>
      </c>
      <c r="AD60" s="20">
        <v>1</v>
      </c>
      <c r="AE60" s="20">
        <v>1</v>
      </c>
      <c r="AF60" s="20">
        <v>1</v>
      </c>
      <c r="AG60" s="20">
        <v>1</v>
      </c>
      <c r="AH60" s="20">
        <v>1</v>
      </c>
      <c r="AI60" s="20">
        <v>1</v>
      </c>
      <c r="AJ60" s="20">
        <v>1</v>
      </c>
      <c r="AK60" s="20">
        <v>1</v>
      </c>
      <c r="AL60" s="20">
        <v>1</v>
      </c>
      <c r="AM60" s="20">
        <v>1</v>
      </c>
      <c r="AN60" s="20">
        <v>1</v>
      </c>
      <c r="AO60" s="20">
        <v>1</v>
      </c>
      <c r="AP60" s="20">
        <v>1</v>
      </c>
      <c r="AQ60" s="20">
        <v>1</v>
      </c>
      <c r="AR60" s="20">
        <v>1</v>
      </c>
      <c r="AS60" s="20">
        <v>1</v>
      </c>
      <c r="AT60" s="20">
        <v>1</v>
      </c>
      <c r="AU60" s="20">
        <v>1</v>
      </c>
      <c r="AV60" s="20">
        <v>1</v>
      </c>
      <c r="AW60" s="20">
        <v>1</v>
      </c>
      <c r="AX60" s="20">
        <v>1</v>
      </c>
      <c r="AY60" s="20">
        <v>1</v>
      </c>
      <c r="AZ60" s="20">
        <v>1</v>
      </c>
      <c r="BA60" s="20">
        <v>1</v>
      </c>
      <c r="BB60" s="20">
        <v>1</v>
      </c>
      <c r="BC60" s="20">
        <v>1</v>
      </c>
      <c r="BD60" s="20">
        <v>1</v>
      </c>
      <c r="BE60" s="20">
        <v>1</v>
      </c>
      <c r="BF60" s="20">
        <v>1</v>
      </c>
      <c r="BG60" s="20">
        <v>1</v>
      </c>
      <c r="BH60" s="20">
        <v>1</v>
      </c>
      <c r="BI60" s="20">
        <v>1</v>
      </c>
      <c r="BJ60" s="21">
        <v>1</v>
      </c>
      <c r="BK60" s="21">
        <v>1</v>
      </c>
      <c r="BL60" s="21">
        <v>1</v>
      </c>
      <c r="BM60" s="21">
        <v>1</v>
      </c>
      <c r="BN60" s="21">
        <v>1</v>
      </c>
      <c r="BO60" s="21">
        <v>1</v>
      </c>
      <c r="BP60" s="21">
        <v>1</v>
      </c>
      <c r="BQ60" s="21">
        <v>1</v>
      </c>
      <c r="BR60" s="21">
        <v>1</v>
      </c>
      <c r="BS60" s="21">
        <v>1</v>
      </c>
      <c r="BT60" s="21">
        <v>1</v>
      </c>
      <c r="BU60" s="21">
        <v>1</v>
      </c>
    </row>
    <row r="61" spans="1:73" x14ac:dyDescent="0.7">
      <c r="A61" s="18">
        <v>2011</v>
      </c>
      <c r="B61" s="18" t="s">
        <v>241</v>
      </c>
      <c r="C61" s="19" t="s">
        <v>13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.37485178699999883</v>
      </c>
      <c r="P61" s="20">
        <v>0.37304427369999921</v>
      </c>
      <c r="Q61" s="20">
        <v>0.398673</v>
      </c>
      <c r="R61" s="20">
        <v>0.43148999999999771</v>
      </c>
      <c r="S61" s="20">
        <v>0.47342770133467105</v>
      </c>
      <c r="T61" s="20">
        <v>0.53370660867726338</v>
      </c>
      <c r="U61" s="20">
        <v>0.59122084249999995</v>
      </c>
      <c r="V61" s="20">
        <v>0.67099541090000003</v>
      </c>
      <c r="W61" s="20">
        <v>0.74133549209999994</v>
      </c>
      <c r="X61" s="20">
        <v>0.81891913020000007</v>
      </c>
      <c r="Y61" s="20">
        <v>0.89248607869999996</v>
      </c>
      <c r="Z61" s="20">
        <v>0.94761387029999999</v>
      </c>
      <c r="AA61" s="20">
        <v>0.99999999990000021</v>
      </c>
      <c r="AB61" s="20">
        <v>0.99999999990000021</v>
      </c>
      <c r="AC61" s="20">
        <v>1</v>
      </c>
      <c r="AD61" s="20">
        <v>1</v>
      </c>
      <c r="AE61" s="20">
        <v>1</v>
      </c>
      <c r="AF61" s="20">
        <v>1</v>
      </c>
      <c r="AG61" s="20">
        <v>1</v>
      </c>
      <c r="AH61" s="20">
        <v>1</v>
      </c>
      <c r="AI61" s="20">
        <v>1</v>
      </c>
      <c r="AJ61" s="20">
        <v>1</v>
      </c>
      <c r="AK61" s="20">
        <v>1</v>
      </c>
      <c r="AL61" s="20">
        <v>1</v>
      </c>
      <c r="AM61" s="20">
        <v>1</v>
      </c>
      <c r="AN61" s="20">
        <v>1</v>
      </c>
      <c r="AO61" s="20">
        <v>1</v>
      </c>
      <c r="AP61" s="20">
        <v>1</v>
      </c>
      <c r="AQ61" s="20">
        <v>1</v>
      </c>
      <c r="AR61" s="20">
        <v>1</v>
      </c>
      <c r="AS61" s="20">
        <v>1</v>
      </c>
      <c r="AT61" s="20">
        <v>1</v>
      </c>
      <c r="AU61" s="20">
        <v>1</v>
      </c>
      <c r="AV61" s="20">
        <v>1</v>
      </c>
      <c r="AW61" s="20">
        <v>1</v>
      </c>
      <c r="AX61" s="20">
        <v>1</v>
      </c>
      <c r="AY61" s="20">
        <v>1</v>
      </c>
      <c r="AZ61" s="20">
        <v>1</v>
      </c>
      <c r="BA61" s="20">
        <v>1</v>
      </c>
      <c r="BB61" s="20">
        <v>1</v>
      </c>
      <c r="BC61" s="20">
        <v>1</v>
      </c>
      <c r="BD61" s="20">
        <v>1</v>
      </c>
      <c r="BE61" s="20">
        <v>1</v>
      </c>
      <c r="BF61" s="20">
        <v>1</v>
      </c>
      <c r="BG61" s="20">
        <v>1</v>
      </c>
      <c r="BH61" s="20">
        <v>1</v>
      </c>
      <c r="BI61" s="20">
        <v>1</v>
      </c>
      <c r="BJ61" s="21">
        <v>1</v>
      </c>
      <c r="BK61" s="21">
        <v>1</v>
      </c>
      <c r="BL61" s="21">
        <v>1</v>
      </c>
      <c r="BM61" s="21">
        <v>1</v>
      </c>
      <c r="BN61" s="21">
        <v>1</v>
      </c>
      <c r="BO61" s="21">
        <v>1</v>
      </c>
      <c r="BP61" s="21">
        <v>1</v>
      </c>
      <c r="BQ61" s="21">
        <v>1</v>
      </c>
      <c r="BR61" s="21">
        <v>1</v>
      </c>
      <c r="BS61" s="21">
        <v>1</v>
      </c>
      <c r="BT61" s="21">
        <v>1</v>
      </c>
      <c r="BU61" s="21">
        <v>1</v>
      </c>
    </row>
    <row r="62" spans="1:73" x14ac:dyDescent="0.7">
      <c r="A62" s="18">
        <v>2011</v>
      </c>
      <c r="B62" s="18" t="s">
        <v>239</v>
      </c>
      <c r="C62" s="19" t="s">
        <v>11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.24241431549999853</v>
      </c>
      <c r="P62" s="20">
        <v>0.33454940340000455</v>
      </c>
      <c r="Q62" s="20">
        <v>0.34597600000000256</v>
      </c>
      <c r="R62" s="20">
        <v>0.3857689999999932</v>
      </c>
      <c r="S62" s="20">
        <v>0.42389495099068825</v>
      </c>
      <c r="T62" s="20">
        <v>0.48790154823136511</v>
      </c>
      <c r="U62" s="20">
        <v>0.54604627950000006</v>
      </c>
      <c r="V62" s="20">
        <v>0.64738378409999997</v>
      </c>
      <c r="W62" s="20">
        <v>0.72072825460000001</v>
      </c>
      <c r="X62" s="20">
        <v>0.81486409449999997</v>
      </c>
      <c r="Y62" s="20">
        <v>0.87416371510000002</v>
      </c>
      <c r="Z62" s="20">
        <v>0.93813295330000002</v>
      </c>
      <c r="AA62" s="20">
        <v>1</v>
      </c>
      <c r="AB62" s="20">
        <v>1</v>
      </c>
      <c r="AC62" s="20">
        <v>0.9999983174</v>
      </c>
      <c r="AD62" s="20">
        <v>0.9999983174</v>
      </c>
      <c r="AE62" s="20">
        <v>0.9999983174</v>
      </c>
      <c r="AF62" s="20">
        <v>1</v>
      </c>
      <c r="AG62" s="20">
        <v>1</v>
      </c>
      <c r="AH62" s="20">
        <v>1</v>
      </c>
      <c r="AI62" s="20">
        <v>1</v>
      </c>
      <c r="AJ62" s="20">
        <v>1</v>
      </c>
      <c r="AK62" s="20">
        <v>1</v>
      </c>
      <c r="AL62" s="20">
        <v>1</v>
      </c>
      <c r="AM62" s="20">
        <v>1</v>
      </c>
      <c r="AN62" s="20">
        <v>1</v>
      </c>
      <c r="AO62" s="20">
        <v>1</v>
      </c>
      <c r="AP62" s="20">
        <v>1</v>
      </c>
      <c r="AQ62" s="20">
        <v>1</v>
      </c>
      <c r="AR62" s="20">
        <v>1</v>
      </c>
      <c r="AS62" s="20">
        <v>1</v>
      </c>
      <c r="AT62" s="20">
        <v>1</v>
      </c>
      <c r="AU62" s="20">
        <v>1</v>
      </c>
      <c r="AV62" s="20">
        <v>1</v>
      </c>
      <c r="AW62" s="20">
        <v>1</v>
      </c>
      <c r="AX62" s="20">
        <v>1</v>
      </c>
      <c r="AY62" s="20">
        <v>1</v>
      </c>
      <c r="AZ62" s="20">
        <v>1</v>
      </c>
      <c r="BA62" s="20">
        <v>1</v>
      </c>
      <c r="BB62" s="20">
        <v>1</v>
      </c>
      <c r="BC62" s="20">
        <v>1</v>
      </c>
      <c r="BD62" s="20">
        <v>1</v>
      </c>
      <c r="BE62" s="20">
        <v>1</v>
      </c>
      <c r="BF62" s="20">
        <v>1</v>
      </c>
      <c r="BG62" s="20">
        <v>1</v>
      </c>
      <c r="BH62" s="20">
        <v>1</v>
      </c>
      <c r="BI62" s="20">
        <v>1</v>
      </c>
      <c r="BJ62" s="21">
        <v>1</v>
      </c>
      <c r="BK62" s="21">
        <v>1</v>
      </c>
      <c r="BL62" s="21">
        <v>1</v>
      </c>
      <c r="BM62" s="21">
        <v>1</v>
      </c>
      <c r="BN62" s="21">
        <v>1</v>
      </c>
      <c r="BO62" s="21">
        <v>1</v>
      </c>
      <c r="BP62" s="21">
        <v>1</v>
      </c>
      <c r="BQ62" s="21">
        <v>1</v>
      </c>
      <c r="BR62" s="21">
        <v>1</v>
      </c>
      <c r="BS62" s="21">
        <v>1</v>
      </c>
      <c r="BT62" s="21">
        <v>1</v>
      </c>
      <c r="BU62" s="21">
        <v>1</v>
      </c>
    </row>
    <row r="63" spans="1:73" x14ac:dyDescent="0.7">
      <c r="A63" s="18">
        <v>2011</v>
      </c>
      <c r="B63" s="18" t="s">
        <v>233</v>
      </c>
      <c r="C63" s="19" t="s">
        <v>244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7.7695982600002586E-2</v>
      </c>
      <c r="P63" s="20">
        <v>0.13674673139999649</v>
      </c>
      <c r="Q63" s="20">
        <v>0.13719599999999979</v>
      </c>
      <c r="R63" s="20">
        <v>0.19241399999999789</v>
      </c>
      <c r="S63" s="20">
        <v>0.24416770559048231</v>
      </c>
      <c r="T63" s="20">
        <v>0.34534994923737028</v>
      </c>
      <c r="U63" s="20">
        <v>0.44582480169999994</v>
      </c>
      <c r="V63" s="20">
        <v>0.56129929459999994</v>
      </c>
      <c r="W63" s="20">
        <v>0.66512590859999998</v>
      </c>
      <c r="X63" s="20">
        <v>0.75871238379999995</v>
      </c>
      <c r="Y63" s="20">
        <v>0.8150930771999999</v>
      </c>
      <c r="Z63" s="20">
        <v>0.87950551750000006</v>
      </c>
      <c r="AA63" s="20">
        <v>0.94341084370000006</v>
      </c>
      <c r="AB63" s="20">
        <v>1.0000000002000002</v>
      </c>
      <c r="AC63" s="20">
        <v>1.0000000001</v>
      </c>
      <c r="AD63" s="20">
        <v>1.0000000001</v>
      </c>
      <c r="AE63" s="20">
        <v>1.0000000001</v>
      </c>
      <c r="AF63" s="20">
        <v>1</v>
      </c>
      <c r="AG63" s="20">
        <v>1</v>
      </c>
      <c r="AH63" s="20">
        <v>1</v>
      </c>
      <c r="AI63" s="20">
        <v>1</v>
      </c>
      <c r="AJ63" s="20">
        <v>1</v>
      </c>
      <c r="AK63" s="20">
        <v>1</v>
      </c>
      <c r="AL63" s="20">
        <v>1</v>
      </c>
      <c r="AM63" s="20">
        <v>1</v>
      </c>
      <c r="AN63" s="20">
        <v>1</v>
      </c>
      <c r="AO63" s="20">
        <v>1</v>
      </c>
      <c r="AP63" s="20">
        <v>1</v>
      </c>
      <c r="AQ63" s="20">
        <v>1</v>
      </c>
      <c r="AR63" s="20">
        <v>1</v>
      </c>
      <c r="AS63" s="20">
        <v>1</v>
      </c>
      <c r="AT63" s="20">
        <v>1</v>
      </c>
      <c r="AU63" s="20">
        <v>1</v>
      </c>
      <c r="AV63" s="20">
        <v>1</v>
      </c>
      <c r="AW63" s="20">
        <v>1</v>
      </c>
      <c r="AX63" s="20">
        <v>1</v>
      </c>
      <c r="AY63" s="20">
        <v>1</v>
      </c>
      <c r="AZ63" s="20">
        <v>1</v>
      </c>
      <c r="BA63" s="20">
        <v>1</v>
      </c>
      <c r="BB63" s="20">
        <v>1</v>
      </c>
      <c r="BC63" s="20">
        <v>1</v>
      </c>
      <c r="BD63" s="20">
        <v>1</v>
      </c>
      <c r="BE63" s="20">
        <v>1</v>
      </c>
      <c r="BF63" s="20">
        <v>1</v>
      </c>
      <c r="BG63" s="20">
        <v>1</v>
      </c>
      <c r="BH63" s="20">
        <v>1</v>
      </c>
      <c r="BI63" s="20">
        <v>1</v>
      </c>
      <c r="BJ63" s="21">
        <v>1</v>
      </c>
      <c r="BK63" s="21">
        <v>1</v>
      </c>
      <c r="BL63" s="21">
        <v>1</v>
      </c>
      <c r="BM63" s="21">
        <v>1</v>
      </c>
      <c r="BN63" s="21">
        <v>1</v>
      </c>
      <c r="BO63" s="21">
        <v>1</v>
      </c>
      <c r="BP63" s="21">
        <v>1</v>
      </c>
      <c r="BQ63" s="21">
        <v>1</v>
      </c>
      <c r="BR63" s="21">
        <v>1</v>
      </c>
      <c r="BS63" s="21">
        <v>1</v>
      </c>
      <c r="BT63" s="21">
        <v>1</v>
      </c>
      <c r="BU63" s="21">
        <v>1</v>
      </c>
    </row>
    <row r="64" spans="1:73" x14ac:dyDescent="0.7">
      <c r="A64" s="18">
        <v>2011</v>
      </c>
      <c r="B64" s="18" t="s">
        <v>203</v>
      </c>
      <c r="C64" s="19" t="s">
        <v>253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8.0842000000000788E-2</v>
      </c>
      <c r="S64" s="20">
        <v>0.18457379085795406</v>
      </c>
      <c r="T64" s="20">
        <v>0.30053353405919908</v>
      </c>
      <c r="U64" s="20">
        <v>0.4080389076</v>
      </c>
      <c r="V64" s="20">
        <v>0.51378326210000003</v>
      </c>
      <c r="W64" s="20">
        <v>0.61645217789999995</v>
      </c>
      <c r="X64" s="20">
        <v>0.72822385580000004</v>
      </c>
      <c r="Y64" s="20">
        <v>0.80308483089999994</v>
      </c>
      <c r="Z64" s="20">
        <v>0.87931993860000002</v>
      </c>
      <c r="AA64" s="20">
        <v>0.92852747219999998</v>
      </c>
      <c r="AB64" s="20">
        <v>0.97448206179999997</v>
      </c>
      <c r="AC64" s="20">
        <v>1</v>
      </c>
      <c r="AD64" s="20">
        <v>1</v>
      </c>
      <c r="AE64" s="20">
        <v>1</v>
      </c>
      <c r="AF64" s="20">
        <v>1</v>
      </c>
      <c r="AG64" s="20">
        <v>1</v>
      </c>
      <c r="AH64" s="20">
        <v>1</v>
      </c>
      <c r="AI64" s="20">
        <v>1</v>
      </c>
      <c r="AJ64" s="20">
        <v>1</v>
      </c>
      <c r="AK64" s="20">
        <v>1</v>
      </c>
      <c r="AL64" s="20">
        <v>1</v>
      </c>
      <c r="AM64" s="20">
        <v>1</v>
      </c>
      <c r="AN64" s="20">
        <v>1</v>
      </c>
      <c r="AO64" s="20">
        <v>1</v>
      </c>
      <c r="AP64" s="20">
        <v>1</v>
      </c>
      <c r="AQ64" s="20">
        <v>1</v>
      </c>
      <c r="AR64" s="20">
        <v>1</v>
      </c>
      <c r="AS64" s="20">
        <v>1</v>
      </c>
      <c r="AT64" s="20">
        <v>1</v>
      </c>
      <c r="AU64" s="20">
        <v>1</v>
      </c>
      <c r="AV64" s="20">
        <v>1</v>
      </c>
      <c r="AW64" s="20">
        <v>1</v>
      </c>
      <c r="AX64" s="20">
        <v>1</v>
      </c>
      <c r="AY64" s="20">
        <v>1</v>
      </c>
      <c r="AZ64" s="20">
        <v>1</v>
      </c>
      <c r="BA64" s="20">
        <v>1</v>
      </c>
      <c r="BB64" s="20">
        <v>1</v>
      </c>
      <c r="BC64" s="20">
        <v>1</v>
      </c>
      <c r="BD64" s="20">
        <v>1</v>
      </c>
      <c r="BE64" s="20">
        <v>1</v>
      </c>
      <c r="BF64" s="20">
        <v>1</v>
      </c>
      <c r="BG64" s="20">
        <v>1</v>
      </c>
      <c r="BH64" s="20">
        <v>1</v>
      </c>
      <c r="BI64" s="20">
        <v>1</v>
      </c>
      <c r="BJ64" s="21">
        <v>1</v>
      </c>
      <c r="BK64" s="21">
        <v>1</v>
      </c>
      <c r="BL64" s="21">
        <v>1</v>
      </c>
      <c r="BM64" s="21">
        <v>1</v>
      </c>
      <c r="BN64" s="21">
        <v>1</v>
      </c>
      <c r="BO64" s="21">
        <v>1</v>
      </c>
      <c r="BP64" s="21">
        <v>1</v>
      </c>
      <c r="BQ64" s="21">
        <v>1</v>
      </c>
      <c r="BR64" s="21">
        <v>1</v>
      </c>
      <c r="BS64" s="21">
        <v>1</v>
      </c>
      <c r="BT64" s="21">
        <v>1</v>
      </c>
      <c r="BU64" s="21">
        <v>1</v>
      </c>
    </row>
    <row r="65" spans="1:73" x14ac:dyDescent="0.7">
      <c r="A65" s="18">
        <v>2011</v>
      </c>
      <c r="B65" s="18" t="s">
        <v>250</v>
      </c>
      <c r="C65" s="19" t="s">
        <v>16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.2792079999999999</v>
      </c>
      <c r="S65" s="20">
        <v>0.28117025927167261</v>
      </c>
      <c r="T65" s="20">
        <v>0.30262258044603568</v>
      </c>
      <c r="U65" s="20">
        <v>0.3682554589</v>
      </c>
      <c r="V65" s="20">
        <v>0.43593290359999998</v>
      </c>
      <c r="W65" s="20">
        <v>0.50758269690000002</v>
      </c>
      <c r="X65" s="20">
        <v>0.59452744250000011</v>
      </c>
      <c r="Y65" s="20">
        <v>0.64414475820000006</v>
      </c>
      <c r="Z65" s="20">
        <v>0.7675534437</v>
      </c>
      <c r="AA65" s="20">
        <v>0.82874702510000009</v>
      </c>
      <c r="AB65" s="20">
        <v>0.90062609660000004</v>
      </c>
      <c r="AC65" s="20">
        <v>0.93564847250000005</v>
      </c>
      <c r="AD65" s="20">
        <v>0.99999999990000021</v>
      </c>
      <c r="AE65" s="20">
        <v>0</v>
      </c>
      <c r="AF65" s="20">
        <v>1</v>
      </c>
      <c r="AG65" s="20">
        <v>1</v>
      </c>
      <c r="AH65" s="20">
        <v>1</v>
      </c>
      <c r="AI65" s="20">
        <v>1</v>
      </c>
      <c r="AJ65" s="20">
        <v>1</v>
      </c>
      <c r="AK65" s="20">
        <v>1</v>
      </c>
      <c r="AL65" s="20">
        <v>1</v>
      </c>
      <c r="AM65" s="20">
        <v>1</v>
      </c>
      <c r="AN65" s="20">
        <v>1</v>
      </c>
      <c r="AO65" s="20">
        <v>1</v>
      </c>
      <c r="AP65" s="20">
        <v>1</v>
      </c>
      <c r="AQ65" s="20">
        <v>1</v>
      </c>
      <c r="AR65" s="20">
        <v>1</v>
      </c>
      <c r="AS65" s="20">
        <v>1</v>
      </c>
      <c r="AT65" s="20">
        <v>1</v>
      </c>
      <c r="AU65" s="20">
        <v>1</v>
      </c>
      <c r="AV65" s="20">
        <v>1</v>
      </c>
      <c r="AW65" s="20">
        <v>1</v>
      </c>
      <c r="AX65" s="20">
        <v>1</v>
      </c>
      <c r="AY65" s="20">
        <v>1</v>
      </c>
      <c r="AZ65" s="20">
        <v>1</v>
      </c>
      <c r="BA65" s="20">
        <v>1</v>
      </c>
      <c r="BB65" s="20">
        <v>1</v>
      </c>
      <c r="BC65" s="20">
        <v>1</v>
      </c>
      <c r="BD65" s="20">
        <v>1</v>
      </c>
      <c r="BE65" s="20">
        <v>1</v>
      </c>
      <c r="BF65" s="20">
        <v>1</v>
      </c>
      <c r="BG65" s="20">
        <v>1</v>
      </c>
      <c r="BH65" s="20">
        <v>1</v>
      </c>
      <c r="BI65" s="20">
        <v>1</v>
      </c>
      <c r="BJ65" s="21">
        <v>1</v>
      </c>
      <c r="BK65" s="21">
        <v>1</v>
      </c>
      <c r="BL65" s="21">
        <v>1</v>
      </c>
      <c r="BM65" s="21">
        <v>1</v>
      </c>
      <c r="BN65" s="21">
        <v>1</v>
      </c>
      <c r="BO65" s="21">
        <v>1</v>
      </c>
      <c r="BP65" s="21">
        <v>1</v>
      </c>
      <c r="BQ65" s="21">
        <v>1</v>
      </c>
      <c r="BR65" s="21">
        <v>1</v>
      </c>
      <c r="BS65" s="21">
        <v>1</v>
      </c>
      <c r="BT65" s="21">
        <v>1</v>
      </c>
      <c r="BU65" s="21">
        <v>1</v>
      </c>
    </row>
    <row r="66" spans="1:73" x14ac:dyDescent="0.7">
      <c r="A66" s="18">
        <v>2011</v>
      </c>
      <c r="B66" s="18" t="s">
        <v>245</v>
      </c>
      <c r="C66" s="19" t="s">
        <v>14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.32323800000000064</v>
      </c>
      <c r="R66" s="20">
        <v>0.32306756349999971</v>
      </c>
      <c r="S66" s="20">
        <v>0.32449506386278582</v>
      </c>
      <c r="T66" s="20">
        <v>0.33579565420301216</v>
      </c>
      <c r="U66" s="20">
        <v>0.37542716800000003</v>
      </c>
      <c r="V66" s="20">
        <v>0.42597604609999995</v>
      </c>
      <c r="W66" s="20">
        <v>0.52041454929999997</v>
      </c>
      <c r="X66" s="20">
        <v>0.61375861489999994</v>
      </c>
      <c r="Y66" s="20">
        <v>0.70553350829999995</v>
      </c>
      <c r="Z66" s="20">
        <v>0.77878060120000003</v>
      </c>
      <c r="AA66" s="20">
        <v>0.84869884139999996</v>
      </c>
      <c r="AB66" s="20">
        <v>0.90966193970000009</v>
      </c>
      <c r="AC66" s="20">
        <v>1</v>
      </c>
      <c r="AD66" s="20">
        <v>1</v>
      </c>
      <c r="AE66" s="20">
        <v>1</v>
      </c>
      <c r="AF66" s="20">
        <v>1</v>
      </c>
      <c r="AG66" s="20">
        <v>1</v>
      </c>
      <c r="AH66" s="20">
        <v>1</v>
      </c>
      <c r="AI66" s="20">
        <v>1</v>
      </c>
      <c r="AJ66" s="20">
        <v>1</v>
      </c>
      <c r="AK66" s="20">
        <v>1</v>
      </c>
      <c r="AL66" s="20">
        <v>1</v>
      </c>
      <c r="AM66" s="20">
        <v>1</v>
      </c>
      <c r="AN66" s="20">
        <v>1</v>
      </c>
      <c r="AO66" s="20">
        <v>1</v>
      </c>
      <c r="AP66" s="20">
        <v>1</v>
      </c>
      <c r="AQ66" s="20">
        <v>1</v>
      </c>
      <c r="AR66" s="20">
        <v>1</v>
      </c>
      <c r="AS66" s="20">
        <v>1</v>
      </c>
      <c r="AT66" s="20">
        <v>1</v>
      </c>
      <c r="AU66" s="20">
        <v>1</v>
      </c>
      <c r="AV66" s="20">
        <v>1</v>
      </c>
      <c r="AW66" s="20">
        <v>1</v>
      </c>
      <c r="AX66" s="20">
        <v>1</v>
      </c>
      <c r="AY66" s="20">
        <v>1</v>
      </c>
      <c r="AZ66" s="20">
        <v>1</v>
      </c>
      <c r="BA66" s="20">
        <v>1</v>
      </c>
      <c r="BB66" s="20">
        <v>1</v>
      </c>
      <c r="BC66" s="20">
        <v>1</v>
      </c>
      <c r="BD66" s="20">
        <v>1</v>
      </c>
      <c r="BE66" s="20">
        <v>1</v>
      </c>
      <c r="BF66" s="20">
        <v>1</v>
      </c>
      <c r="BG66" s="20">
        <v>1</v>
      </c>
      <c r="BH66" s="20">
        <v>1</v>
      </c>
      <c r="BI66" s="20">
        <v>1</v>
      </c>
      <c r="BJ66" s="21">
        <v>1</v>
      </c>
      <c r="BK66" s="21">
        <v>1</v>
      </c>
      <c r="BL66" s="21">
        <v>1</v>
      </c>
      <c r="BM66" s="21">
        <v>1</v>
      </c>
      <c r="BN66" s="21">
        <v>1</v>
      </c>
      <c r="BO66" s="21">
        <v>1</v>
      </c>
      <c r="BP66" s="21">
        <v>1</v>
      </c>
      <c r="BQ66" s="21">
        <v>1</v>
      </c>
      <c r="BR66" s="21">
        <v>1</v>
      </c>
      <c r="BS66" s="21">
        <v>1</v>
      </c>
      <c r="BT66" s="21">
        <v>1</v>
      </c>
      <c r="BU66" s="21">
        <v>1</v>
      </c>
    </row>
    <row r="67" spans="1:73" x14ac:dyDescent="0.7">
      <c r="A67" s="18">
        <v>2011</v>
      </c>
      <c r="B67" s="18" t="s">
        <v>247</v>
      </c>
      <c r="C67" s="19" t="s">
        <v>248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.19610199999999972</v>
      </c>
      <c r="R67" s="20">
        <v>0.19603800000000202</v>
      </c>
      <c r="S67" s="20">
        <v>0.19713352692840125</v>
      </c>
      <c r="T67" s="20">
        <v>0.22447155594905671</v>
      </c>
      <c r="U67" s="20">
        <v>0.30910077749999998</v>
      </c>
      <c r="V67" s="20">
        <v>0.39918515569999996</v>
      </c>
      <c r="W67" s="20">
        <v>0.47671017110000002</v>
      </c>
      <c r="X67" s="20">
        <v>0.58044876019999991</v>
      </c>
      <c r="Y67" s="20">
        <v>0.6816344205999999</v>
      </c>
      <c r="Z67" s="20">
        <v>0.7600973822</v>
      </c>
      <c r="AA67" s="20">
        <v>0.84339167120000003</v>
      </c>
      <c r="AB67" s="20">
        <v>0.91952975240000001</v>
      </c>
      <c r="AC67" s="20">
        <v>1</v>
      </c>
      <c r="AD67" s="20">
        <v>1</v>
      </c>
      <c r="AE67" s="20">
        <v>1</v>
      </c>
      <c r="AF67" s="20">
        <v>1</v>
      </c>
      <c r="AG67" s="20">
        <v>1</v>
      </c>
      <c r="AH67" s="20">
        <v>1</v>
      </c>
      <c r="AI67" s="20">
        <v>1</v>
      </c>
      <c r="AJ67" s="20">
        <v>1</v>
      </c>
      <c r="AK67" s="20">
        <v>1</v>
      </c>
      <c r="AL67" s="20">
        <v>1</v>
      </c>
      <c r="AM67" s="20">
        <v>1</v>
      </c>
      <c r="AN67" s="20">
        <v>1</v>
      </c>
      <c r="AO67" s="20">
        <v>1</v>
      </c>
      <c r="AP67" s="20">
        <v>1</v>
      </c>
      <c r="AQ67" s="20">
        <v>1</v>
      </c>
      <c r="AR67" s="20">
        <v>1</v>
      </c>
      <c r="AS67" s="20">
        <v>1</v>
      </c>
      <c r="AT67" s="20">
        <v>1</v>
      </c>
      <c r="AU67" s="20">
        <v>1</v>
      </c>
      <c r="AV67" s="20">
        <v>1</v>
      </c>
      <c r="AW67" s="20">
        <v>1</v>
      </c>
      <c r="AX67" s="20">
        <v>1</v>
      </c>
      <c r="AY67" s="20">
        <v>1</v>
      </c>
      <c r="AZ67" s="20">
        <v>1</v>
      </c>
      <c r="BA67" s="20">
        <v>1</v>
      </c>
      <c r="BB67" s="20">
        <v>1</v>
      </c>
      <c r="BC67" s="20">
        <v>1</v>
      </c>
      <c r="BD67" s="20">
        <v>1</v>
      </c>
      <c r="BE67" s="20">
        <v>1</v>
      </c>
      <c r="BF67" s="20">
        <v>1</v>
      </c>
      <c r="BG67" s="20">
        <v>1</v>
      </c>
      <c r="BH67" s="20">
        <v>1</v>
      </c>
      <c r="BI67" s="20">
        <v>1</v>
      </c>
      <c r="BJ67" s="21">
        <v>1</v>
      </c>
      <c r="BK67" s="21">
        <v>1</v>
      </c>
      <c r="BL67" s="21">
        <v>1</v>
      </c>
      <c r="BM67" s="21">
        <v>1</v>
      </c>
      <c r="BN67" s="21">
        <v>1</v>
      </c>
      <c r="BO67" s="21">
        <v>1</v>
      </c>
      <c r="BP67" s="21">
        <v>1</v>
      </c>
      <c r="BQ67" s="21">
        <v>1</v>
      </c>
      <c r="BR67" s="21">
        <v>1</v>
      </c>
      <c r="BS67" s="21">
        <v>1</v>
      </c>
      <c r="BT67" s="21">
        <v>1</v>
      </c>
      <c r="BU67" s="21">
        <v>1</v>
      </c>
    </row>
    <row r="68" spans="1:73" x14ac:dyDescent="0.7">
      <c r="A68" s="18">
        <v>2011</v>
      </c>
      <c r="B68" s="18" t="s">
        <v>249</v>
      </c>
      <c r="C68" s="19" t="s">
        <v>15</v>
      </c>
      <c r="D68" s="20">
        <v>0</v>
      </c>
      <c r="E68" s="20">
        <v>0</v>
      </c>
      <c r="F68" s="20">
        <v>0</v>
      </c>
      <c r="G68" s="20">
        <v>0</v>
      </c>
      <c r="H68" s="20">
        <v>0</v>
      </c>
      <c r="I68" s="20">
        <v>0</v>
      </c>
      <c r="J68" s="20">
        <v>0</v>
      </c>
      <c r="K68" s="20">
        <v>0</v>
      </c>
      <c r="L68" s="20">
        <v>0</v>
      </c>
      <c r="M68" s="20">
        <v>0</v>
      </c>
      <c r="N68" s="20">
        <v>0</v>
      </c>
      <c r="O68" s="20">
        <v>0</v>
      </c>
      <c r="P68" s="20">
        <v>0</v>
      </c>
      <c r="Q68" s="20">
        <v>0</v>
      </c>
      <c r="R68" s="20">
        <v>0.26334699999999972</v>
      </c>
      <c r="S68" s="20">
        <v>0.26600375706748358</v>
      </c>
      <c r="T68" s="20">
        <v>0.28087488915488945</v>
      </c>
      <c r="U68" s="20">
        <v>0.33468013630000004</v>
      </c>
      <c r="V68" s="20">
        <v>0.38192928910000001</v>
      </c>
      <c r="W68" s="20">
        <v>0.4480500825</v>
      </c>
      <c r="X68" s="20">
        <v>0.53235642790000004</v>
      </c>
      <c r="Y68" s="20">
        <v>0.63127037190000002</v>
      </c>
      <c r="Z68" s="20">
        <v>0.733908538</v>
      </c>
      <c r="AA68" s="20">
        <v>0.7904509528</v>
      </c>
      <c r="AB68" s="20">
        <v>0.85079183380000001</v>
      </c>
      <c r="AC68" s="20">
        <v>1.0000024036000001</v>
      </c>
      <c r="AD68" s="20">
        <v>1.0000024036000001</v>
      </c>
      <c r="AE68" s="20">
        <v>1.0000024036000001</v>
      </c>
      <c r="AF68" s="20">
        <v>1.0000024036000001</v>
      </c>
      <c r="AG68" s="20">
        <v>1.0000024036000001</v>
      </c>
      <c r="AH68" s="20">
        <v>1</v>
      </c>
      <c r="AI68" s="20">
        <v>1</v>
      </c>
      <c r="AJ68" s="20">
        <v>1</v>
      </c>
      <c r="AK68" s="20">
        <v>1</v>
      </c>
      <c r="AL68" s="20">
        <v>1</v>
      </c>
      <c r="AM68" s="20">
        <v>1</v>
      </c>
      <c r="AN68" s="20">
        <v>1</v>
      </c>
      <c r="AO68" s="20">
        <v>1</v>
      </c>
      <c r="AP68" s="20">
        <v>1</v>
      </c>
      <c r="AQ68" s="20">
        <v>1</v>
      </c>
      <c r="AR68" s="20">
        <v>1</v>
      </c>
      <c r="AS68" s="20">
        <v>1</v>
      </c>
      <c r="AT68" s="20">
        <v>1</v>
      </c>
      <c r="AU68" s="20">
        <v>1</v>
      </c>
      <c r="AV68" s="20">
        <v>1</v>
      </c>
      <c r="AW68" s="20">
        <v>1</v>
      </c>
      <c r="AX68" s="20">
        <v>1</v>
      </c>
      <c r="AY68" s="20">
        <v>1</v>
      </c>
      <c r="AZ68" s="20">
        <v>1</v>
      </c>
      <c r="BA68" s="20">
        <v>1</v>
      </c>
      <c r="BB68" s="20">
        <v>1</v>
      </c>
      <c r="BC68" s="20">
        <v>1</v>
      </c>
      <c r="BD68" s="20">
        <v>1</v>
      </c>
      <c r="BE68" s="20">
        <v>1</v>
      </c>
      <c r="BF68" s="20">
        <v>1</v>
      </c>
      <c r="BG68" s="20">
        <v>1</v>
      </c>
      <c r="BH68" s="20">
        <v>1</v>
      </c>
      <c r="BI68" s="20">
        <v>1</v>
      </c>
      <c r="BJ68" s="21">
        <v>1</v>
      </c>
      <c r="BK68" s="21">
        <v>1</v>
      </c>
      <c r="BL68" s="21">
        <v>1</v>
      </c>
      <c r="BM68" s="21">
        <v>1</v>
      </c>
      <c r="BN68" s="21">
        <v>1</v>
      </c>
      <c r="BO68" s="21">
        <v>1</v>
      </c>
      <c r="BP68" s="21">
        <v>1</v>
      </c>
      <c r="BQ68" s="21">
        <v>1</v>
      </c>
      <c r="BR68" s="21">
        <v>1</v>
      </c>
      <c r="BS68" s="21">
        <v>1</v>
      </c>
      <c r="BT68" s="21">
        <v>1</v>
      </c>
      <c r="BU68" s="21">
        <v>1</v>
      </c>
    </row>
    <row r="69" spans="1:73" x14ac:dyDescent="0.7">
      <c r="A69" s="18">
        <v>2011</v>
      </c>
      <c r="B69" s="18" t="s">
        <v>255</v>
      </c>
      <c r="C69" s="19" t="s">
        <v>256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.18118794920000048</v>
      </c>
      <c r="S69" s="20">
        <v>0.18538155626345332</v>
      </c>
      <c r="T69" s="20">
        <v>0.19817449810291049</v>
      </c>
      <c r="U69" s="20">
        <v>0.22244686229999999</v>
      </c>
      <c r="V69" s="20">
        <v>0.2799591025</v>
      </c>
      <c r="W69" s="20">
        <v>0.33434901099999997</v>
      </c>
      <c r="X69" s="20">
        <v>0.40473287550000003</v>
      </c>
      <c r="Y69" s="20">
        <v>0.476346677</v>
      </c>
      <c r="Z69" s="20">
        <v>0.58919583149999999</v>
      </c>
      <c r="AA69" s="20">
        <v>0.68252718079999997</v>
      </c>
      <c r="AB69" s="20">
        <v>0.77777395729999999</v>
      </c>
      <c r="AC69" s="20">
        <v>0.8383027663999999</v>
      </c>
      <c r="AD69" s="20">
        <v>1</v>
      </c>
      <c r="AE69" s="20">
        <v>0</v>
      </c>
      <c r="AF69" s="20">
        <v>1</v>
      </c>
      <c r="AG69" s="20">
        <v>1</v>
      </c>
      <c r="AH69" s="20">
        <v>1</v>
      </c>
      <c r="AI69" s="20">
        <v>1</v>
      </c>
      <c r="AJ69" s="20">
        <v>1</v>
      </c>
      <c r="AK69" s="20">
        <v>1</v>
      </c>
      <c r="AL69" s="20">
        <v>1</v>
      </c>
      <c r="AM69" s="20">
        <v>1</v>
      </c>
      <c r="AN69" s="20">
        <v>1</v>
      </c>
      <c r="AO69" s="20">
        <v>1</v>
      </c>
      <c r="AP69" s="20">
        <v>1</v>
      </c>
      <c r="AQ69" s="20">
        <v>1</v>
      </c>
      <c r="AR69" s="20">
        <v>1</v>
      </c>
      <c r="AS69" s="20">
        <v>1</v>
      </c>
      <c r="AT69" s="20">
        <v>1</v>
      </c>
      <c r="AU69" s="20">
        <v>1</v>
      </c>
      <c r="AV69" s="20">
        <v>1</v>
      </c>
      <c r="AW69" s="20">
        <v>1</v>
      </c>
      <c r="AX69" s="20">
        <v>1</v>
      </c>
      <c r="AY69" s="20">
        <v>1</v>
      </c>
      <c r="AZ69" s="20">
        <v>1</v>
      </c>
      <c r="BA69" s="20">
        <v>1</v>
      </c>
      <c r="BB69" s="20">
        <v>1</v>
      </c>
      <c r="BC69" s="20">
        <v>1</v>
      </c>
      <c r="BD69" s="20">
        <v>1</v>
      </c>
      <c r="BE69" s="20">
        <v>1</v>
      </c>
      <c r="BF69" s="20">
        <v>1</v>
      </c>
      <c r="BG69" s="20">
        <v>1</v>
      </c>
      <c r="BH69" s="20">
        <v>1</v>
      </c>
      <c r="BI69" s="20">
        <v>1</v>
      </c>
      <c r="BJ69" s="21">
        <v>1</v>
      </c>
      <c r="BK69" s="21">
        <v>1</v>
      </c>
      <c r="BL69" s="21">
        <v>1</v>
      </c>
      <c r="BM69" s="21">
        <v>1</v>
      </c>
      <c r="BN69" s="21">
        <v>1</v>
      </c>
      <c r="BO69" s="21">
        <v>1</v>
      </c>
      <c r="BP69" s="21">
        <v>1</v>
      </c>
      <c r="BQ69" s="21">
        <v>1</v>
      </c>
      <c r="BR69" s="21">
        <v>1</v>
      </c>
      <c r="BS69" s="21">
        <v>1</v>
      </c>
      <c r="BT69" s="21">
        <v>1</v>
      </c>
      <c r="BU69" s="21">
        <v>1</v>
      </c>
    </row>
    <row r="70" spans="1:73" x14ac:dyDescent="0.7">
      <c r="A70" s="18">
        <v>2011</v>
      </c>
      <c r="B70" s="18" t="s">
        <v>182</v>
      </c>
      <c r="C70" s="19" t="s">
        <v>259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.10387463206935188</v>
      </c>
      <c r="T70" s="20">
        <v>0.11328303892026258</v>
      </c>
      <c r="U70" s="20">
        <v>0.16112884760000001</v>
      </c>
      <c r="V70" s="20">
        <v>0.22311523650000006</v>
      </c>
      <c r="W70" s="20">
        <v>0.33577273830000004</v>
      </c>
      <c r="X70" s="20">
        <v>0.4578816175</v>
      </c>
      <c r="Y70" s="20">
        <v>0.57124365870000005</v>
      </c>
      <c r="Z70" s="20">
        <v>0.66953133980000001</v>
      </c>
      <c r="AA70" s="20">
        <v>0.75905230079999997</v>
      </c>
      <c r="AB70" s="20">
        <v>0.83514650530000001</v>
      </c>
      <c r="AC70" s="20">
        <v>0.88333646729999993</v>
      </c>
      <c r="AD70" s="20">
        <v>1</v>
      </c>
      <c r="AE70" s="20">
        <v>1</v>
      </c>
      <c r="AF70" s="20">
        <v>1</v>
      </c>
      <c r="AG70" s="20">
        <v>1</v>
      </c>
      <c r="AH70" s="20">
        <v>1</v>
      </c>
      <c r="AI70" s="20">
        <v>1</v>
      </c>
      <c r="AJ70" s="20">
        <v>1</v>
      </c>
      <c r="AK70" s="20">
        <v>1</v>
      </c>
      <c r="AL70" s="20">
        <v>1</v>
      </c>
      <c r="AM70" s="20">
        <v>1</v>
      </c>
      <c r="AN70" s="20">
        <v>1</v>
      </c>
      <c r="AO70" s="20">
        <v>1</v>
      </c>
      <c r="AP70" s="20">
        <v>1</v>
      </c>
      <c r="AQ70" s="20">
        <v>1</v>
      </c>
      <c r="AR70" s="20">
        <v>1</v>
      </c>
      <c r="AS70" s="20">
        <v>1</v>
      </c>
      <c r="AT70" s="20">
        <v>1</v>
      </c>
      <c r="AU70" s="20">
        <v>1</v>
      </c>
      <c r="AV70" s="20">
        <v>1</v>
      </c>
      <c r="AW70" s="20">
        <v>1</v>
      </c>
      <c r="AX70" s="20">
        <v>1</v>
      </c>
      <c r="AY70" s="20">
        <v>1</v>
      </c>
      <c r="AZ70" s="20">
        <v>1</v>
      </c>
      <c r="BA70" s="20">
        <v>1</v>
      </c>
      <c r="BB70" s="20">
        <v>1</v>
      </c>
      <c r="BC70" s="20">
        <v>1</v>
      </c>
      <c r="BD70" s="20">
        <v>1</v>
      </c>
      <c r="BE70" s="20">
        <v>1</v>
      </c>
      <c r="BF70" s="20">
        <v>1</v>
      </c>
      <c r="BG70" s="20">
        <v>1</v>
      </c>
      <c r="BH70" s="20">
        <v>1</v>
      </c>
      <c r="BI70" s="20">
        <v>1</v>
      </c>
      <c r="BJ70" s="21">
        <v>1</v>
      </c>
      <c r="BK70" s="21">
        <v>1</v>
      </c>
      <c r="BL70" s="21">
        <v>1</v>
      </c>
      <c r="BM70" s="21">
        <v>1</v>
      </c>
      <c r="BN70" s="21">
        <v>1</v>
      </c>
      <c r="BO70" s="21">
        <v>1</v>
      </c>
      <c r="BP70" s="21">
        <v>1</v>
      </c>
      <c r="BQ70" s="21">
        <v>1</v>
      </c>
      <c r="BR70" s="21">
        <v>1</v>
      </c>
      <c r="BS70" s="21">
        <v>1</v>
      </c>
      <c r="BT70" s="21">
        <v>1</v>
      </c>
      <c r="BU70" s="21">
        <v>1</v>
      </c>
    </row>
    <row r="71" spans="1:73" x14ac:dyDescent="0.7">
      <c r="A71" s="18">
        <v>2011</v>
      </c>
      <c r="B71" s="18" t="s">
        <v>233</v>
      </c>
      <c r="C71" s="19" t="s">
        <v>17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.1150150000000008</v>
      </c>
      <c r="S71" s="20">
        <v>0.13432147693279897</v>
      </c>
      <c r="T71" s="20">
        <v>0.14062182671646212</v>
      </c>
      <c r="U71" s="20">
        <v>0.1396829959</v>
      </c>
      <c r="V71" s="20">
        <v>0.18665380909999998</v>
      </c>
      <c r="W71" s="20">
        <v>0.2389515381</v>
      </c>
      <c r="X71" s="20">
        <v>0.33936083639999998</v>
      </c>
      <c r="Y71" s="20">
        <v>0.44887265669999998</v>
      </c>
      <c r="Z71" s="20">
        <v>0.57704957670000001</v>
      </c>
      <c r="AA71" s="20">
        <v>0.67429825609999994</v>
      </c>
      <c r="AB71" s="20">
        <v>0.76154201129999999</v>
      </c>
      <c r="AC71" s="20">
        <v>0.84451126470000004</v>
      </c>
      <c r="AD71" s="20">
        <v>0.92271121859999983</v>
      </c>
      <c r="AE71" s="20">
        <v>1</v>
      </c>
      <c r="AF71" s="20">
        <v>1</v>
      </c>
      <c r="AG71" s="20">
        <v>1</v>
      </c>
      <c r="AH71" s="20">
        <v>1</v>
      </c>
      <c r="AI71" s="20">
        <v>1</v>
      </c>
      <c r="AJ71" s="20">
        <v>1</v>
      </c>
      <c r="AK71" s="20">
        <v>1</v>
      </c>
      <c r="AL71" s="20">
        <v>1</v>
      </c>
      <c r="AM71" s="20">
        <v>1</v>
      </c>
      <c r="AN71" s="20">
        <v>1</v>
      </c>
      <c r="AO71" s="20">
        <v>1</v>
      </c>
      <c r="AP71" s="20">
        <v>1</v>
      </c>
      <c r="AQ71" s="20">
        <v>1</v>
      </c>
      <c r="AR71" s="20">
        <v>1</v>
      </c>
      <c r="AS71" s="20">
        <v>1</v>
      </c>
      <c r="AT71" s="20">
        <v>1</v>
      </c>
      <c r="AU71" s="20">
        <v>1</v>
      </c>
      <c r="AV71" s="20">
        <v>1</v>
      </c>
      <c r="AW71" s="20">
        <v>1</v>
      </c>
      <c r="AX71" s="20">
        <v>1</v>
      </c>
      <c r="AY71" s="20">
        <v>1</v>
      </c>
      <c r="AZ71" s="20">
        <v>1</v>
      </c>
      <c r="BA71" s="20">
        <v>1</v>
      </c>
      <c r="BB71" s="20">
        <v>1</v>
      </c>
      <c r="BC71" s="20">
        <v>1</v>
      </c>
      <c r="BD71" s="20">
        <v>1</v>
      </c>
      <c r="BE71" s="20">
        <v>1</v>
      </c>
      <c r="BF71" s="20">
        <v>1</v>
      </c>
      <c r="BG71" s="20">
        <v>1</v>
      </c>
      <c r="BH71" s="20">
        <v>1</v>
      </c>
      <c r="BI71" s="20">
        <v>1</v>
      </c>
      <c r="BJ71" s="21">
        <v>1</v>
      </c>
      <c r="BK71" s="21">
        <v>1</v>
      </c>
      <c r="BL71" s="21">
        <v>1</v>
      </c>
      <c r="BM71" s="21">
        <v>1</v>
      </c>
      <c r="BN71" s="21">
        <v>1</v>
      </c>
      <c r="BO71" s="21">
        <v>1</v>
      </c>
      <c r="BP71" s="21">
        <v>1</v>
      </c>
      <c r="BQ71" s="21">
        <v>1</v>
      </c>
      <c r="BR71" s="21">
        <v>1</v>
      </c>
      <c r="BS71" s="21">
        <v>1</v>
      </c>
      <c r="BT71" s="21">
        <v>1</v>
      </c>
      <c r="BU71" s="21">
        <v>1</v>
      </c>
    </row>
    <row r="72" spans="1:73" x14ac:dyDescent="0.7">
      <c r="A72" s="18">
        <v>2011</v>
      </c>
      <c r="B72" s="18" t="s">
        <v>257</v>
      </c>
      <c r="C72" s="19" t="s">
        <v>258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</v>
      </c>
      <c r="J72" s="20">
        <v>0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.12450399999999989</v>
      </c>
      <c r="S72" s="20">
        <v>0.12902098050495997</v>
      </c>
      <c r="T72" s="20">
        <v>0.13852294310821428</v>
      </c>
      <c r="U72" s="20">
        <v>0.14597172750000001</v>
      </c>
      <c r="V72" s="20">
        <v>0.17320407609999999</v>
      </c>
      <c r="W72" s="20">
        <v>0.2356403903</v>
      </c>
      <c r="X72" s="20">
        <v>0.33513660960000002</v>
      </c>
      <c r="Y72" s="20">
        <v>0.44945197039999996</v>
      </c>
      <c r="Z72" s="20">
        <v>0.6089586843</v>
      </c>
      <c r="AA72" s="20">
        <v>0.72993138869999996</v>
      </c>
      <c r="AB72" s="20">
        <v>0.83313157820000006</v>
      </c>
      <c r="AC72" s="20">
        <v>0.91361516040000013</v>
      </c>
      <c r="AD72" s="20">
        <v>1</v>
      </c>
      <c r="AE72" s="20">
        <v>1</v>
      </c>
      <c r="AF72" s="20">
        <v>1</v>
      </c>
      <c r="AG72" s="20">
        <v>1</v>
      </c>
      <c r="AH72" s="20">
        <v>1</v>
      </c>
      <c r="AI72" s="20">
        <v>1</v>
      </c>
      <c r="AJ72" s="20">
        <v>1</v>
      </c>
      <c r="AK72" s="20">
        <v>1</v>
      </c>
      <c r="AL72" s="20">
        <v>1</v>
      </c>
      <c r="AM72" s="20">
        <v>1</v>
      </c>
      <c r="AN72" s="20">
        <v>1</v>
      </c>
      <c r="AO72" s="20">
        <v>1</v>
      </c>
      <c r="AP72" s="20">
        <v>1</v>
      </c>
      <c r="AQ72" s="20">
        <v>1</v>
      </c>
      <c r="AR72" s="20">
        <v>1</v>
      </c>
      <c r="AS72" s="20">
        <v>1</v>
      </c>
      <c r="AT72" s="20">
        <v>1</v>
      </c>
      <c r="AU72" s="20">
        <v>1</v>
      </c>
      <c r="AV72" s="20">
        <v>1</v>
      </c>
      <c r="AW72" s="20">
        <v>1</v>
      </c>
      <c r="AX72" s="20">
        <v>1</v>
      </c>
      <c r="AY72" s="20">
        <v>1</v>
      </c>
      <c r="AZ72" s="20">
        <v>1</v>
      </c>
      <c r="BA72" s="20">
        <v>1</v>
      </c>
      <c r="BB72" s="20">
        <v>1</v>
      </c>
      <c r="BC72" s="20">
        <v>1</v>
      </c>
      <c r="BD72" s="20">
        <v>1</v>
      </c>
      <c r="BE72" s="20">
        <v>1</v>
      </c>
      <c r="BF72" s="20">
        <v>1</v>
      </c>
      <c r="BG72" s="20">
        <v>1</v>
      </c>
      <c r="BH72" s="20">
        <v>1</v>
      </c>
      <c r="BI72" s="20">
        <v>1</v>
      </c>
      <c r="BJ72" s="21">
        <v>1</v>
      </c>
      <c r="BK72" s="21">
        <v>1</v>
      </c>
      <c r="BL72" s="21">
        <v>1</v>
      </c>
      <c r="BM72" s="21">
        <v>1</v>
      </c>
      <c r="BN72" s="21">
        <v>1</v>
      </c>
      <c r="BO72" s="21">
        <v>1</v>
      </c>
      <c r="BP72" s="21">
        <v>1</v>
      </c>
      <c r="BQ72" s="21">
        <v>1</v>
      </c>
      <c r="BR72" s="21">
        <v>1</v>
      </c>
      <c r="BS72" s="21">
        <v>1</v>
      </c>
      <c r="BT72" s="21">
        <v>1</v>
      </c>
      <c r="BU72" s="21">
        <v>1</v>
      </c>
    </row>
    <row r="73" spans="1:73" x14ac:dyDescent="0.7">
      <c r="A73" s="18">
        <v>2012</v>
      </c>
      <c r="B73" s="18" t="s">
        <v>114</v>
      </c>
      <c r="C73" s="19" t="s">
        <v>18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.46530823161887658</v>
      </c>
      <c r="T73" s="20">
        <v>0.44634224084270741</v>
      </c>
      <c r="U73" s="20">
        <v>0.44437860529999995</v>
      </c>
      <c r="V73" s="20">
        <v>0.49633228930000001</v>
      </c>
      <c r="W73" s="20">
        <v>0.56258387750000005</v>
      </c>
      <c r="X73" s="20">
        <v>0.66082487720000005</v>
      </c>
      <c r="Y73" s="20">
        <v>0.76003680349999991</v>
      </c>
      <c r="Z73" s="20">
        <v>0.83343328630000002</v>
      </c>
      <c r="AA73" s="20">
        <v>0.90854837900000007</v>
      </c>
      <c r="AB73" s="20">
        <v>1</v>
      </c>
      <c r="AC73" s="20">
        <v>1</v>
      </c>
      <c r="AD73" s="20">
        <v>1</v>
      </c>
      <c r="AE73" s="20">
        <v>1</v>
      </c>
      <c r="AF73" s="20">
        <v>1</v>
      </c>
      <c r="AG73" s="20">
        <v>1</v>
      </c>
      <c r="AH73" s="20">
        <v>1</v>
      </c>
      <c r="AI73" s="20">
        <v>1</v>
      </c>
      <c r="AJ73" s="20">
        <v>1</v>
      </c>
      <c r="AK73" s="20">
        <v>1</v>
      </c>
      <c r="AL73" s="20">
        <v>1</v>
      </c>
      <c r="AM73" s="20">
        <v>1</v>
      </c>
      <c r="AN73" s="20">
        <v>1</v>
      </c>
      <c r="AO73" s="20">
        <v>1</v>
      </c>
      <c r="AP73" s="20">
        <v>1</v>
      </c>
      <c r="AQ73" s="20">
        <v>1</v>
      </c>
      <c r="AR73" s="20">
        <v>1</v>
      </c>
      <c r="AS73" s="20">
        <v>1</v>
      </c>
      <c r="AT73" s="20">
        <v>1</v>
      </c>
      <c r="AU73" s="20">
        <v>1</v>
      </c>
      <c r="AV73" s="20">
        <v>1</v>
      </c>
      <c r="AW73" s="20">
        <v>1</v>
      </c>
      <c r="AX73" s="20">
        <v>1</v>
      </c>
      <c r="AY73" s="20">
        <v>1</v>
      </c>
      <c r="AZ73" s="20">
        <v>1</v>
      </c>
      <c r="BA73" s="20">
        <v>1</v>
      </c>
      <c r="BB73" s="20">
        <v>1</v>
      </c>
      <c r="BC73" s="20">
        <v>1</v>
      </c>
      <c r="BD73" s="20">
        <v>1</v>
      </c>
      <c r="BE73" s="20">
        <v>1</v>
      </c>
      <c r="BF73" s="20">
        <v>1</v>
      </c>
      <c r="BG73" s="20">
        <v>1</v>
      </c>
      <c r="BH73" s="20">
        <v>1</v>
      </c>
      <c r="BI73" s="20">
        <v>1</v>
      </c>
      <c r="BJ73" s="21">
        <v>1</v>
      </c>
      <c r="BK73" s="21">
        <v>1</v>
      </c>
      <c r="BL73" s="21">
        <v>1</v>
      </c>
      <c r="BM73" s="21">
        <v>1</v>
      </c>
      <c r="BN73" s="21">
        <v>1</v>
      </c>
      <c r="BO73" s="21">
        <v>1</v>
      </c>
      <c r="BP73" s="21">
        <v>1</v>
      </c>
      <c r="BQ73" s="21">
        <v>1</v>
      </c>
      <c r="BR73" s="21">
        <v>1</v>
      </c>
      <c r="BS73" s="21">
        <v>1</v>
      </c>
      <c r="BT73" s="21">
        <v>1</v>
      </c>
      <c r="BU73" s="21">
        <v>1</v>
      </c>
    </row>
    <row r="74" spans="1:73" x14ac:dyDescent="0.7">
      <c r="A74" s="18">
        <v>2012</v>
      </c>
      <c r="B74" s="18" t="s">
        <v>280</v>
      </c>
      <c r="C74" s="19" t="s">
        <v>25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.34116066709999998</v>
      </c>
      <c r="W74" s="20">
        <v>0.34820031960000003</v>
      </c>
      <c r="X74" s="20">
        <v>0.37158011670000002</v>
      </c>
      <c r="Y74" s="20">
        <v>0.41995879560000005</v>
      </c>
      <c r="Z74" s="20">
        <v>0.46230226260000001</v>
      </c>
      <c r="AA74" s="20">
        <v>0.51681480579999994</v>
      </c>
      <c r="AB74" s="20">
        <v>0.6171039867</v>
      </c>
      <c r="AC74" s="20">
        <v>0.72295965539999996</v>
      </c>
      <c r="AD74" s="20">
        <v>0.82764223740000009</v>
      </c>
      <c r="AE74" s="20">
        <v>0.89059500000000014</v>
      </c>
      <c r="AF74" s="20">
        <v>1</v>
      </c>
      <c r="AG74" s="20">
        <v>1</v>
      </c>
      <c r="AH74" s="20">
        <v>1</v>
      </c>
      <c r="AI74" s="20">
        <v>1</v>
      </c>
      <c r="AJ74" s="20">
        <v>1</v>
      </c>
      <c r="AK74" s="20">
        <v>1</v>
      </c>
      <c r="AL74" s="20">
        <v>1</v>
      </c>
      <c r="AM74" s="20">
        <v>1</v>
      </c>
      <c r="AN74" s="20">
        <v>1</v>
      </c>
      <c r="AO74" s="20">
        <v>1</v>
      </c>
      <c r="AP74" s="20">
        <v>1</v>
      </c>
      <c r="AQ74" s="20">
        <v>1</v>
      </c>
      <c r="AR74" s="20">
        <v>1</v>
      </c>
      <c r="AS74" s="20">
        <v>1</v>
      </c>
      <c r="AT74" s="20">
        <v>1</v>
      </c>
      <c r="AU74" s="20">
        <v>1</v>
      </c>
      <c r="AV74" s="20">
        <v>1</v>
      </c>
      <c r="AW74" s="20">
        <v>1</v>
      </c>
      <c r="AX74" s="20">
        <v>1</v>
      </c>
      <c r="AY74" s="20">
        <v>1</v>
      </c>
      <c r="AZ74" s="20">
        <v>1</v>
      </c>
      <c r="BA74" s="20">
        <v>1</v>
      </c>
      <c r="BB74" s="20">
        <v>1</v>
      </c>
      <c r="BC74" s="20">
        <v>1</v>
      </c>
      <c r="BD74" s="20">
        <v>1</v>
      </c>
      <c r="BE74" s="20">
        <v>1</v>
      </c>
      <c r="BF74" s="20">
        <v>1</v>
      </c>
      <c r="BG74" s="20">
        <v>1</v>
      </c>
      <c r="BH74" s="20">
        <v>1</v>
      </c>
      <c r="BI74" s="20">
        <v>1</v>
      </c>
      <c r="BJ74" s="21">
        <v>1</v>
      </c>
      <c r="BK74" s="21">
        <v>1</v>
      </c>
      <c r="BL74" s="21">
        <v>1</v>
      </c>
      <c r="BM74" s="21">
        <v>1</v>
      </c>
      <c r="BN74" s="21">
        <v>1</v>
      </c>
      <c r="BO74" s="21">
        <v>1</v>
      </c>
      <c r="BP74" s="21">
        <v>1</v>
      </c>
      <c r="BQ74" s="21">
        <v>1</v>
      </c>
      <c r="BR74" s="21">
        <v>1</v>
      </c>
      <c r="BS74" s="21">
        <v>1</v>
      </c>
      <c r="BT74" s="21">
        <v>1</v>
      </c>
      <c r="BU74" s="21">
        <v>1</v>
      </c>
    </row>
    <row r="75" spans="1:73" x14ac:dyDescent="0.7">
      <c r="A75" s="18">
        <v>2012</v>
      </c>
      <c r="B75" s="18" t="s">
        <v>180</v>
      </c>
      <c r="C75" s="19" t="s">
        <v>21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.21468180689999999</v>
      </c>
      <c r="W75" s="20">
        <v>0.25261607250000001</v>
      </c>
      <c r="X75" s="20">
        <v>0.3240876681</v>
      </c>
      <c r="Y75" s="20">
        <v>0.37650616130000003</v>
      </c>
      <c r="Z75" s="20">
        <v>0.46907570900000001</v>
      </c>
      <c r="AA75" s="20">
        <v>0.56125888739999996</v>
      </c>
      <c r="AB75" s="20">
        <v>0.65997556590000006</v>
      </c>
      <c r="AC75" s="20">
        <v>0.7602472535</v>
      </c>
      <c r="AD75" s="20">
        <v>0.8506852291</v>
      </c>
      <c r="AE75" s="20">
        <v>1</v>
      </c>
      <c r="AF75" s="20">
        <v>1</v>
      </c>
      <c r="AG75" s="20">
        <v>1.0004230000000001</v>
      </c>
      <c r="AH75" s="20">
        <v>1</v>
      </c>
      <c r="AI75" s="20">
        <v>1</v>
      </c>
      <c r="AJ75" s="20">
        <v>1</v>
      </c>
      <c r="AK75" s="20">
        <v>1</v>
      </c>
      <c r="AL75" s="20">
        <v>1</v>
      </c>
      <c r="AM75" s="20">
        <v>1</v>
      </c>
      <c r="AN75" s="20">
        <v>1</v>
      </c>
      <c r="AO75" s="20">
        <v>1</v>
      </c>
      <c r="AP75" s="20">
        <v>1</v>
      </c>
      <c r="AQ75" s="20">
        <v>1</v>
      </c>
      <c r="AR75" s="20">
        <v>1</v>
      </c>
      <c r="AS75" s="20">
        <v>1</v>
      </c>
      <c r="AT75" s="20">
        <v>1</v>
      </c>
      <c r="AU75" s="20">
        <v>1</v>
      </c>
      <c r="AV75" s="20">
        <v>1</v>
      </c>
      <c r="AW75" s="20">
        <v>1</v>
      </c>
      <c r="AX75" s="20">
        <v>1</v>
      </c>
      <c r="AY75" s="20">
        <v>1</v>
      </c>
      <c r="AZ75" s="20">
        <v>1</v>
      </c>
      <c r="BA75" s="20">
        <v>1</v>
      </c>
      <c r="BB75" s="20">
        <v>1</v>
      </c>
      <c r="BC75" s="20">
        <v>1</v>
      </c>
      <c r="BD75" s="20">
        <v>1</v>
      </c>
      <c r="BE75" s="20">
        <v>1</v>
      </c>
      <c r="BF75" s="20">
        <v>1</v>
      </c>
      <c r="BG75" s="20">
        <v>1</v>
      </c>
      <c r="BH75" s="20">
        <v>1</v>
      </c>
      <c r="BI75" s="20">
        <v>1</v>
      </c>
      <c r="BJ75" s="21">
        <v>1</v>
      </c>
      <c r="BK75" s="21">
        <v>1</v>
      </c>
      <c r="BL75" s="21">
        <v>1</v>
      </c>
      <c r="BM75" s="21">
        <v>1</v>
      </c>
      <c r="BN75" s="21">
        <v>1</v>
      </c>
      <c r="BO75" s="21">
        <v>1</v>
      </c>
      <c r="BP75" s="21">
        <v>1</v>
      </c>
      <c r="BQ75" s="21">
        <v>1</v>
      </c>
      <c r="BR75" s="21">
        <v>1</v>
      </c>
      <c r="BS75" s="21">
        <v>1</v>
      </c>
      <c r="BT75" s="21">
        <v>1</v>
      </c>
      <c r="BU75" s="21">
        <v>1</v>
      </c>
    </row>
    <row r="76" spans="1:73" x14ac:dyDescent="0.7">
      <c r="A76" s="18">
        <v>2012</v>
      </c>
      <c r="B76" s="18" t="s">
        <v>131</v>
      </c>
      <c r="C76" s="19" t="s">
        <v>266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.15149105799999998</v>
      </c>
      <c r="W76" s="20">
        <v>0.21296077369999999</v>
      </c>
      <c r="X76" s="20">
        <v>0.2928296467</v>
      </c>
      <c r="Y76" s="20">
        <v>0.37548324909999997</v>
      </c>
      <c r="Z76" s="20">
        <v>0.48201401199999999</v>
      </c>
      <c r="AA76" s="20">
        <v>0.59549216329999999</v>
      </c>
      <c r="AB76" s="20">
        <v>0.69669410499999995</v>
      </c>
      <c r="AC76" s="20">
        <v>0.79851977809999997</v>
      </c>
      <c r="AD76" s="20">
        <v>0.90115929140000006</v>
      </c>
      <c r="AE76" s="20">
        <v>1</v>
      </c>
      <c r="AF76" s="20">
        <v>1</v>
      </c>
      <c r="AG76" s="20">
        <v>1</v>
      </c>
      <c r="AH76" s="20">
        <v>1</v>
      </c>
      <c r="AI76" s="20">
        <v>1</v>
      </c>
      <c r="AJ76" s="20">
        <v>1</v>
      </c>
      <c r="AK76" s="20">
        <v>1</v>
      </c>
      <c r="AL76" s="20">
        <v>1</v>
      </c>
      <c r="AM76" s="20">
        <v>1</v>
      </c>
      <c r="AN76" s="20">
        <v>1</v>
      </c>
      <c r="AO76" s="20">
        <v>1</v>
      </c>
      <c r="AP76" s="20">
        <v>1</v>
      </c>
      <c r="AQ76" s="20">
        <v>1</v>
      </c>
      <c r="AR76" s="20">
        <v>1</v>
      </c>
      <c r="AS76" s="20">
        <v>1</v>
      </c>
      <c r="AT76" s="20">
        <v>1</v>
      </c>
      <c r="AU76" s="20">
        <v>1</v>
      </c>
      <c r="AV76" s="20">
        <v>1</v>
      </c>
      <c r="AW76" s="20">
        <v>1</v>
      </c>
      <c r="AX76" s="20">
        <v>1</v>
      </c>
      <c r="AY76" s="20">
        <v>1</v>
      </c>
      <c r="AZ76" s="20">
        <v>1</v>
      </c>
      <c r="BA76" s="20">
        <v>1</v>
      </c>
      <c r="BB76" s="20">
        <v>1</v>
      </c>
      <c r="BC76" s="20">
        <v>1</v>
      </c>
      <c r="BD76" s="20">
        <v>1</v>
      </c>
      <c r="BE76" s="20">
        <v>1</v>
      </c>
      <c r="BF76" s="20">
        <v>1</v>
      </c>
      <c r="BG76" s="20">
        <v>1</v>
      </c>
      <c r="BH76" s="20">
        <v>1</v>
      </c>
      <c r="BI76" s="20">
        <v>1</v>
      </c>
      <c r="BJ76" s="21">
        <v>1</v>
      </c>
      <c r="BK76" s="21">
        <v>1</v>
      </c>
      <c r="BL76" s="21">
        <v>1</v>
      </c>
      <c r="BM76" s="21">
        <v>1</v>
      </c>
      <c r="BN76" s="21">
        <v>1</v>
      </c>
      <c r="BO76" s="21">
        <v>1</v>
      </c>
      <c r="BP76" s="21">
        <v>1</v>
      </c>
      <c r="BQ76" s="21">
        <v>1</v>
      </c>
      <c r="BR76" s="21">
        <v>1</v>
      </c>
      <c r="BS76" s="21">
        <v>1</v>
      </c>
      <c r="BT76" s="21">
        <v>1</v>
      </c>
      <c r="BU76" s="21">
        <v>1</v>
      </c>
    </row>
    <row r="77" spans="1:73" x14ac:dyDescent="0.7">
      <c r="A77" s="18">
        <v>2012</v>
      </c>
      <c r="B77" s="18" t="s">
        <v>267</v>
      </c>
      <c r="C77" s="19" t="s">
        <v>20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</v>
      </c>
      <c r="J77" s="20">
        <v>0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13501846510000001</v>
      </c>
      <c r="V77" s="20">
        <v>0.13927845420000001</v>
      </c>
      <c r="W77" s="20">
        <v>0.179291594</v>
      </c>
      <c r="X77" s="20">
        <v>0.25397614969999999</v>
      </c>
      <c r="Y77" s="20">
        <v>0.39284792629999998</v>
      </c>
      <c r="Z77" s="20">
        <v>0.54875624930000011</v>
      </c>
      <c r="AA77" s="20">
        <v>0.6612103332</v>
      </c>
      <c r="AB77" s="20">
        <v>0.7701007619000001</v>
      </c>
      <c r="AC77" s="20">
        <v>0.85248065890000002</v>
      </c>
      <c r="AD77" s="20">
        <v>0.93560639489999997</v>
      </c>
      <c r="AE77" s="20">
        <v>0.96196599999999999</v>
      </c>
      <c r="AF77" s="20">
        <v>1</v>
      </c>
      <c r="AG77" s="20">
        <v>1</v>
      </c>
      <c r="AH77" s="20">
        <v>1</v>
      </c>
      <c r="AI77" s="20">
        <v>1</v>
      </c>
      <c r="AJ77" s="20">
        <v>1</v>
      </c>
      <c r="AK77" s="20">
        <v>1</v>
      </c>
      <c r="AL77" s="20">
        <v>1</v>
      </c>
      <c r="AM77" s="20">
        <v>1</v>
      </c>
      <c r="AN77" s="20">
        <v>1</v>
      </c>
      <c r="AO77" s="20">
        <v>1</v>
      </c>
      <c r="AP77" s="20">
        <v>1</v>
      </c>
      <c r="AQ77" s="20">
        <v>1</v>
      </c>
      <c r="AR77" s="20">
        <v>1</v>
      </c>
      <c r="AS77" s="20">
        <v>1</v>
      </c>
      <c r="AT77" s="20">
        <v>1</v>
      </c>
      <c r="AU77" s="20">
        <v>1</v>
      </c>
      <c r="AV77" s="20">
        <v>1</v>
      </c>
      <c r="AW77" s="20">
        <v>1</v>
      </c>
      <c r="AX77" s="20">
        <v>1</v>
      </c>
      <c r="AY77" s="20">
        <v>1</v>
      </c>
      <c r="AZ77" s="20">
        <v>1</v>
      </c>
      <c r="BA77" s="20">
        <v>1</v>
      </c>
      <c r="BB77" s="20">
        <v>1</v>
      </c>
      <c r="BC77" s="20">
        <v>1</v>
      </c>
      <c r="BD77" s="20">
        <v>1</v>
      </c>
      <c r="BE77" s="20">
        <v>1</v>
      </c>
      <c r="BF77" s="20">
        <v>1</v>
      </c>
      <c r="BG77" s="20">
        <v>1</v>
      </c>
      <c r="BH77" s="20">
        <v>1</v>
      </c>
      <c r="BI77" s="20">
        <v>1</v>
      </c>
      <c r="BJ77" s="21">
        <v>1</v>
      </c>
      <c r="BK77" s="21">
        <v>1</v>
      </c>
      <c r="BL77" s="21">
        <v>1</v>
      </c>
      <c r="BM77" s="21">
        <v>1</v>
      </c>
      <c r="BN77" s="21">
        <v>1</v>
      </c>
      <c r="BO77" s="21">
        <v>1</v>
      </c>
      <c r="BP77" s="21">
        <v>1</v>
      </c>
      <c r="BQ77" s="21">
        <v>1</v>
      </c>
      <c r="BR77" s="21">
        <v>1</v>
      </c>
      <c r="BS77" s="21">
        <v>1</v>
      </c>
      <c r="BT77" s="21">
        <v>1</v>
      </c>
      <c r="BU77" s="21">
        <v>1</v>
      </c>
    </row>
    <row r="78" spans="1:73" x14ac:dyDescent="0.7">
      <c r="A78" s="18">
        <v>2012</v>
      </c>
      <c r="B78" s="18" t="s">
        <v>276</v>
      </c>
      <c r="C78" s="19" t="s">
        <v>279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.1070529564</v>
      </c>
      <c r="W78" s="20">
        <v>0.1117692493</v>
      </c>
      <c r="X78" s="20">
        <v>0.1626936916</v>
      </c>
      <c r="Y78" s="20">
        <v>0.2107891476</v>
      </c>
      <c r="Z78" s="20">
        <v>0.28414682860000001</v>
      </c>
      <c r="AA78" s="20">
        <v>0.37302185799999998</v>
      </c>
      <c r="AB78" s="20">
        <v>0.4669597144</v>
      </c>
      <c r="AC78" s="20">
        <v>0.58654527999999995</v>
      </c>
      <c r="AD78" s="20">
        <v>0.69921277559999995</v>
      </c>
      <c r="AE78" s="20">
        <v>0.76563300000000001</v>
      </c>
      <c r="AF78" s="20">
        <v>0.84342200000000023</v>
      </c>
      <c r="AG78" s="20">
        <v>0.87764200000000003</v>
      </c>
      <c r="AH78" s="20">
        <v>1</v>
      </c>
      <c r="AI78" s="20">
        <v>1</v>
      </c>
      <c r="AJ78" s="20">
        <v>1</v>
      </c>
      <c r="AK78" s="20">
        <v>1</v>
      </c>
      <c r="AL78" s="20">
        <v>1</v>
      </c>
      <c r="AM78" s="20">
        <v>1</v>
      </c>
      <c r="AN78" s="20">
        <v>1</v>
      </c>
      <c r="AO78" s="20">
        <v>1</v>
      </c>
      <c r="AP78" s="20">
        <v>1</v>
      </c>
      <c r="AQ78" s="20">
        <v>1</v>
      </c>
      <c r="AR78" s="20">
        <v>1</v>
      </c>
      <c r="AS78" s="20">
        <v>1</v>
      </c>
      <c r="AT78" s="20">
        <v>1</v>
      </c>
      <c r="AU78" s="20">
        <v>1</v>
      </c>
      <c r="AV78" s="20">
        <v>1</v>
      </c>
      <c r="AW78" s="20">
        <v>1</v>
      </c>
      <c r="AX78" s="20">
        <v>1</v>
      </c>
      <c r="AY78" s="20">
        <v>1</v>
      </c>
      <c r="AZ78" s="20">
        <v>1</v>
      </c>
      <c r="BA78" s="20">
        <v>1</v>
      </c>
      <c r="BB78" s="20">
        <v>1</v>
      </c>
      <c r="BC78" s="20">
        <v>1</v>
      </c>
      <c r="BD78" s="20">
        <v>1</v>
      </c>
      <c r="BE78" s="20">
        <v>1</v>
      </c>
      <c r="BF78" s="20">
        <v>1</v>
      </c>
      <c r="BG78" s="20">
        <v>1</v>
      </c>
      <c r="BH78" s="20">
        <v>1</v>
      </c>
      <c r="BI78" s="20">
        <v>1</v>
      </c>
      <c r="BJ78" s="21">
        <v>1</v>
      </c>
      <c r="BK78" s="21">
        <v>1</v>
      </c>
      <c r="BL78" s="21">
        <v>1</v>
      </c>
      <c r="BM78" s="21">
        <v>1</v>
      </c>
      <c r="BN78" s="21">
        <v>1</v>
      </c>
      <c r="BO78" s="21">
        <v>1</v>
      </c>
      <c r="BP78" s="21">
        <v>1</v>
      </c>
      <c r="BQ78" s="21">
        <v>1</v>
      </c>
      <c r="BR78" s="21">
        <v>1</v>
      </c>
      <c r="BS78" s="21">
        <v>1</v>
      </c>
      <c r="BT78" s="21">
        <v>1</v>
      </c>
      <c r="BU78" s="21">
        <v>1</v>
      </c>
    </row>
    <row r="79" spans="1:73" x14ac:dyDescent="0.7">
      <c r="A79" s="18">
        <v>2012</v>
      </c>
      <c r="B79" s="18" t="s">
        <v>273</v>
      </c>
      <c r="C79" s="19" t="s">
        <v>274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.10206009310000001</v>
      </c>
      <c r="W79" s="20">
        <v>0.10340187570000001</v>
      </c>
      <c r="X79" s="20">
        <v>0.1205567394</v>
      </c>
      <c r="Y79" s="20">
        <v>0.16309262899999999</v>
      </c>
      <c r="Z79" s="20">
        <v>0.2100949027</v>
      </c>
      <c r="AA79" s="20">
        <v>0.27552200160000001</v>
      </c>
      <c r="AB79" s="20">
        <v>0.37446780230000004</v>
      </c>
      <c r="AC79" s="20">
        <v>0.46536037660000007</v>
      </c>
      <c r="AD79" s="20">
        <v>0.54426839880000011</v>
      </c>
      <c r="AE79" s="20">
        <v>0.63062000000000007</v>
      </c>
      <c r="AF79" s="20">
        <v>0.70533500000000005</v>
      </c>
      <c r="AG79" s="20">
        <v>0.7804350000000001</v>
      </c>
      <c r="AH79" s="20">
        <v>0.88734900000000005</v>
      </c>
      <c r="AI79" s="20">
        <v>1</v>
      </c>
      <c r="AJ79" s="20">
        <v>1</v>
      </c>
      <c r="AK79" s="20">
        <v>1</v>
      </c>
      <c r="AL79" s="20">
        <v>1</v>
      </c>
      <c r="AM79" s="20">
        <v>1</v>
      </c>
      <c r="AN79" s="20">
        <v>1</v>
      </c>
      <c r="AO79" s="20">
        <v>1</v>
      </c>
      <c r="AP79" s="20">
        <v>1</v>
      </c>
      <c r="AQ79" s="20">
        <v>1</v>
      </c>
      <c r="AR79" s="20">
        <v>1</v>
      </c>
      <c r="AS79" s="20">
        <v>1</v>
      </c>
      <c r="AT79" s="20">
        <v>1</v>
      </c>
      <c r="AU79" s="20">
        <v>1</v>
      </c>
      <c r="AV79" s="20">
        <v>1</v>
      </c>
      <c r="AW79" s="20">
        <v>1</v>
      </c>
      <c r="AX79" s="20">
        <v>1</v>
      </c>
      <c r="AY79" s="20">
        <v>1</v>
      </c>
      <c r="AZ79" s="20">
        <v>1</v>
      </c>
      <c r="BA79" s="20">
        <v>1</v>
      </c>
      <c r="BB79" s="20">
        <v>1</v>
      </c>
      <c r="BC79" s="20">
        <v>1</v>
      </c>
      <c r="BD79" s="20">
        <v>1</v>
      </c>
      <c r="BE79" s="20">
        <v>1</v>
      </c>
      <c r="BF79" s="20">
        <v>1</v>
      </c>
      <c r="BG79" s="20">
        <v>1</v>
      </c>
      <c r="BH79" s="20">
        <v>1</v>
      </c>
      <c r="BI79" s="20">
        <v>1</v>
      </c>
      <c r="BJ79" s="21">
        <v>1</v>
      </c>
      <c r="BK79" s="21">
        <v>1</v>
      </c>
      <c r="BL79" s="21">
        <v>1</v>
      </c>
      <c r="BM79" s="21">
        <v>1</v>
      </c>
      <c r="BN79" s="21">
        <v>1</v>
      </c>
      <c r="BO79" s="21">
        <v>1</v>
      </c>
      <c r="BP79" s="21">
        <v>1</v>
      </c>
      <c r="BQ79" s="21">
        <v>1</v>
      </c>
      <c r="BR79" s="21">
        <v>1</v>
      </c>
      <c r="BS79" s="21">
        <v>1</v>
      </c>
      <c r="BT79" s="21">
        <v>1</v>
      </c>
      <c r="BU79" s="21">
        <v>1</v>
      </c>
    </row>
    <row r="80" spans="1:73" x14ac:dyDescent="0.7">
      <c r="A80" s="18">
        <v>2012</v>
      </c>
      <c r="B80" s="18" t="s">
        <v>268</v>
      </c>
      <c r="C80" s="19" t="s">
        <v>2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</v>
      </c>
      <c r="J80" s="20">
        <v>0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8.0856362500000001E-2</v>
      </c>
      <c r="V80" s="20">
        <v>8.6120782300000004E-2</v>
      </c>
      <c r="W80" s="20">
        <v>0.1151340295</v>
      </c>
      <c r="X80" s="20">
        <v>0.16554586870000002</v>
      </c>
      <c r="Y80" s="20">
        <v>0.27772575669999999</v>
      </c>
      <c r="Z80" s="20">
        <v>0.37726752920000001</v>
      </c>
      <c r="AA80" s="20">
        <v>0.46201548330000008</v>
      </c>
      <c r="AB80" s="20">
        <v>0.5751043415</v>
      </c>
      <c r="AC80" s="20">
        <v>0.70208036559999998</v>
      </c>
      <c r="AD80" s="20">
        <v>0.81700081499999999</v>
      </c>
      <c r="AE80" s="20">
        <v>0.90371599999999996</v>
      </c>
      <c r="AF80" s="20">
        <v>1</v>
      </c>
      <c r="AG80" s="20">
        <v>1</v>
      </c>
      <c r="AH80" s="20">
        <v>1</v>
      </c>
      <c r="AI80" s="20">
        <v>1</v>
      </c>
      <c r="AJ80" s="20">
        <v>1</v>
      </c>
      <c r="AK80" s="20">
        <v>1</v>
      </c>
      <c r="AL80" s="20">
        <v>1</v>
      </c>
      <c r="AM80" s="20">
        <v>1</v>
      </c>
      <c r="AN80" s="20">
        <v>1</v>
      </c>
      <c r="AO80" s="20">
        <v>1</v>
      </c>
      <c r="AP80" s="20">
        <v>1</v>
      </c>
      <c r="AQ80" s="20">
        <v>1</v>
      </c>
      <c r="AR80" s="20">
        <v>1</v>
      </c>
      <c r="AS80" s="20">
        <v>1</v>
      </c>
      <c r="AT80" s="20">
        <v>1</v>
      </c>
      <c r="AU80" s="20">
        <v>1</v>
      </c>
      <c r="AV80" s="20">
        <v>1</v>
      </c>
      <c r="AW80" s="20">
        <v>1</v>
      </c>
      <c r="AX80" s="20">
        <v>1</v>
      </c>
      <c r="AY80" s="20">
        <v>1</v>
      </c>
      <c r="AZ80" s="20">
        <v>1</v>
      </c>
      <c r="BA80" s="20">
        <v>1</v>
      </c>
      <c r="BB80" s="20">
        <v>1</v>
      </c>
      <c r="BC80" s="20">
        <v>1</v>
      </c>
      <c r="BD80" s="20">
        <v>1</v>
      </c>
      <c r="BE80" s="20">
        <v>1</v>
      </c>
      <c r="BF80" s="20">
        <v>1</v>
      </c>
      <c r="BG80" s="20">
        <v>1</v>
      </c>
      <c r="BH80" s="20">
        <v>1</v>
      </c>
      <c r="BI80" s="20">
        <v>1</v>
      </c>
      <c r="BJ80" s="21">
        <v>1</v>
      </c>
      <c r="BK80" s="21">
        <v>1</v>
      </c>
      <c r="BL80" s="21">
        <v>1</v>
      </c>
      <c r="BM80" s="21">
        <v>1</v>
      </c>
      <c r="BN80" s="21">
        <v>1</v>
      </c>
      <c r="BO80" s="21">
        <v>1</v>
      </c>
      <c r="BP80" s="21">
        <v>1</v>
      </c>
      <c r="BQ80" s="21">
        <v>1</v>
      </c>
      <c r="BR80" s="21">
        <v>1</v>
      </c>
      <c r="BS80" s="21">
        <v>1</v>
      </c>
      <c r="BT80" s="21">
        <v>1</v>
      </c>
      <c r="BU80" s="21">
        <v>1</v>
      </c>
    </row>
    <row r="81" spans="1:73" x14ac:dyDescent="0.7">
      <c r="A81" s="18">
        <v>2012</v>
      </c>
      <c r="B81" s="18" t="s">
        <v>263</v>
      </c>
      <c r="C81" s="19" t="s">
        <v>24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7.0707737600000001E-2</v>
      </c>
      <c r="W81" s="20">
        <v>7.402218020000001E-2</v>
      </c>
      <c r="X81" s="20">
        <v>9.9241268999999993E-2</v>
      </c>
      <c r="Y81" s="20">
        <v>0.14860819310000001</v>
      </c>
      <c r="Z81" s="20">
        <v>0.20628523630000001</v>
      </c>
      <c r="AA81" s="20">
        <v>0.28254008930000002</v>
      </c>
      <c r="AB81" s="20">
        <v>0.37584371560000002</v>
      </c>
      <c r="AC81" s="20">
        <v>0.44757307289999998</v>
      </c>
      <c r="AD81" s="20">
        <v>0.52261212430000004</v>
      </c>
      <c r="AE81" s="20">
        <v>0.61982000000000004</v>
      </c>
      <c r="AF81" s="20">
        <v>0.70077100000000003</v>
      </c>
      <c r="AG81" s="20">
        <v>0.75796500000000011</v>
      </c>
      <c r="AH81" s="20">
        <v>0.830322</v>
      </c>
      <c r="AI81" s="20">
        <v>1</v>
      </c>
      <c r="AJ81" s="20">
        <v>1</v>
      </c>
      <c r="AK81" s="20">
        <v>1</v>
      </c>
      <c r="AL81" s="20">
        <v>1</v>
      </c>
      <c r="AM81" s="20">
        <v>1</v>
      </c>
      <c r="AN81" s="20">
        <v>1</v>
      </c>
      <c r="AO81" s="20">
        <v>1</v>
      </c>
      <c r="AP81" s="20">
        <v>1</v>
      </c>
      <c r="AQ81" s="20">
        <v>1</v>
      </c>
      <c r="AR81" s="20">
        <v>1</v>
      </c>
      <c r="AS81" s="20">
        <v>1</v>
      </c>
      <c r="AT81" s="20">
        <v>1</v>
      </c>
      <c r="AU81" s="20">
        <v>1</v>
      </c>
      <c r="AV81" s="20">
        <v>1</v>
      </c>
      <c r="AW81" s="20">
        <v>1</v>
      </c>
      <c r="AX81" s="20">
        <v>1</v>
      </c>
      <c r="AY81" s="20">
        <v>1</v>
      </c>
      <c r="AZ81" s="20">
        <v>1</v>
      </c>
      <c r="BA81" s="20">
        <v>1</v>
      </c>
      <c r="BB81" s="20">
        <v>1</v>
      </c>
      <c r="BC81" s="20">
        <v>1</v>
      </c>
      <c r="BD81" s="20">
        <v>1</v>
      </c>
      <c r="BE81" s="20">
        <v>1</v>
      </c>
      <c r="BF81" s="20">
        <v>1</v>
      </c>
      <c r="BG81" s="20">
        <v>1</v>
      </c>
      <c r="BH81" s="20">
        <v>1</v>
      </c>
      <c r="BI81" s="20">
        <v>1</v>
      </c>
      <c r="BJ81" s="21">
        <v>1</v>
      </c>
      <c r="BK81" s="21">
        <v>1</v>
      </c>
      <c r="BL81" s="21">
        <v>1</v>
      </c>
      <c r="BM81" s="21">
        <v>1</v>
      </c>
      <c r="BN81" s="21">
        <v>1</v>
      </c>
      <c r="BO81" s="21">
        <v>1</v>
      </c>
      <c r="BP81" s="21">
        <v>1</v>
      </c>
      <c r="BQ81" s="21">
        <v>1</v>
      </c>
      <c r="BR81" s="21">
        <v>1</v>
      </c>
      <c r="BS81" s="21">
        <v>1</v>
      </c>
      <c r="BT81" s="21">
        <v>1</v>
      </c>
      <c r="BU81" s="21">
        <v>1</v>
      </c>
    </row>
    <row r="82" spans="1:73" x14ac:dyDescent="0.7">
      <c r="A82" s="18">
        <v>2012</v>
      </c>
      <c r="B82" s="18" t="s">
        <v>263</v>
      </c>
      <c r="C82" s="19" t="s">
        <v>19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4.7237224367678625E-2</v>
      </c>
      <c r="T82" s="20">
        <v>5.1850213959840276E-2</v>
      </c>
      <c r="U82" s="20">
        <v>5.7133753000000002E-2</v>
      </c>
      <c r="V82" s="20">
        <v>7.4336349400000015E-2</v>
      </c>
      <c r="W82" s="20">
        <v>0.1327321259</v>
      </c>
      <c r="X82" s="20">
        <v>0.1973669401</v>
      </c>
      <c r="Y82" s="20">
        <v>0.27466460370000001</v>
      </c>
      <c r="Z82" s="20">
        <v>0.39055753359999995</v>
      </c>
      <c r="AA82" s="20">
        <v>0.47547049620000009</v>
      </c>
      <c r="AB82" s="20">
        <v>0.5742149567</v>
      </c>
      <c r="AC82" s="20">
        <v>0.65668606190000001</v>
      </c>
      <c r="AD82" s="20">
        <v>0.72764536570000005</v>
      </c>
      <c r="AE82" s="20">
        <v>0.79449000000000003</v>
      </c>
      <c r="AF82" s="20">
        <v>0.88576500000000014</v>
      </c>
      <c r="AG82" s="20">
        <v>1</v>
      </c>
      <c r="AH82" s="20">
        <v>1</v>
      </c>
      <c r="AI82" s="20">
        <v>1</v>
      </c>
      <c r="AJ82" s="20">
        <v>1</v>
      </c>
      <c r="AK82" s="20">
        <v>1</v>
      </c>
      <c r="AL82" s="20">
        <v>1</v>
      </c>
      <c r="AM82" s="20">
        <v>1</v>
      </c>
      <c r="AN82" s="20">
        <v>1</v>
      </c>
      <c r="AO82" s="20">
        <v>1</v>
      </c>
      <c r="AP82" s="20">
        <v>1</v>
      </c>
      <c r="AQ82" s="20">
        <v>1</v>
      </c>
      <c r="AR82" s="20">
        <v>1</v>
      </c>
      <c r="AS82" s="20">
        <v>1</v>
      </c>
      <c r="AT82" s="20">
        <v>1</v>
      </c>
      <c r="AU82" s="20">
        <v>1</v>
      </c>
      <c r="AV82" s="20">
        <v>1</v>
      </c>
      <c r="AW82" s="20">
        <v>1</v>
      </c>
      <c r="AX82" s="20">
        <v>1</v>
      </c>
      <c r="AY82" s="20">
        <v>1</v>
      </c>
      <c r="AZ82" s="20">
        <v>1</v>
      </c>
      <c r="BA82" s="20">
        <v>1</v>
      </c>
      <c r="BB82" s="20">
        <v>1</v>
      </c>
      <c r="BC82" s="20">
        <v>1</v>
      </c>
      <c r="BD82" s="20">
        <v>1</v>
      </c>
      <c r="BE82" s="20">
        <v>1</v>
      </c>
      <c r="BF82" s="20">
        <v>1</v>
      </c>
      <c r="BG82" s="20">
        <v>1</v>
      </c>
      <c r="BH82" s="20">
        <v>1</v>
      </c>
      <c r="BI82" s="20">
        <v>1</v>
      </c>
      <c r="BJ82" s="21">
        <v>1</v>
      </c>
      <c r="BK82" s="21">
        <v>1</v>
      </c>
      <c r="BL82" s="21">
        <v>1</v>
      </c>
      <c r="BM82" s="21">
        <v>1</v>
      </c>
      <c r="BN82" s="21">
        <v>1</v>
      </c>
      <c r="BO82" s="21">
        <v>1</v>
      </c>
      <c r="BP82" s="21">
        <v>1</v>
      </c>
      <c r="BQ82" s="21">
        <v>1</v>
      </c>
      <c r="BR82" s="21">
        <v>1</v>
      </c>
      <c r="BS82" s="21">
        <v>1</v>
      </c>
      <c r="BT82" s="21">
        <v>1</v>
      </c>
      <c r="BU82" s="21">
        <v>1</v>
      </c>
    </row>
    <row r="83" spans="1:73" x14ac:dyDescent="0.7">
      <c r="A83" s="18">
        <v>2012</v>
      </c>
      <c r="B83" s="18" t="s">
        <v>182</v>
      </c>
      <c r="C83" s="19" t="s">
        <v>23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0</v>
      </c>
      <c r="J83" s="20">
        <v>0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0</v>
      </c>
      <c r="V83" s="20">
        <v>0</v>
      </c>
      <c r="W83" s="20">
        <v>0.11750103299999999</v>
      </c>
      <c r="X83" s="20">
        <v>0.1517743641</v>
      </c>
      <c r="Y83" s="20">
        <v>0.20772024779999998</v>
      </c>
      <c r="Z83" s="20">
        <v>0.2918551801</v>
      </c>
      <c r="AA83" s="20">
        <v>0.40746287739999998</v>
      </c>
      <c r="AB83" s="20">
        <v>0.51525062749999995</v>
      </c>
      <c r="AC83" s="20">
        <v>0.61235743430000011</v>
      </c>
      <c r="AD83" s="20">
        <v>0.72988307539999997</v>
      </c>
      <c r="AE83" s="20">
        <v>0.79724500000000009</v>
      </c>
      <c r="AF83" s="20">
        <v>0.86134600000000006</v>
      </c>
      <c r="AG83" s="20">
        <v>0.90768400000000005</v>
      </c>
      <c r="AH83" s="20">
        <v>1</v>
      </c>
      <c r="AI83" s="20">
        <v>1</v>
      </c>
      <c r="AJ83" s="20">
        <v>1</v>
      </c>
      <c r="AK83" s="20">
        <v>1</v>
      </c>
      <c r="AL83" s="20">
        <v>1</v>
      </c>
      <c r="AM83" s="20">
        <v>1</v>
      </c>
      <c r="AN83" s="20">
        <v>1</v>
      </c>
      <c r="AO83" s="20">
        <v>1</v>
      </c>
      <c r="AP83" s="20">
        <v>1</v>
      </c>
      <c r="AQ83" s="20">
        <v>1</v>
      </c>
      <c r="AR83" s="20">
        <v>1</v>
      </c>
      <c r="AS83" s="20">
        <v>1</v>
      </c>
      <c r="AT83" s="20">
        <v>1</v>
      </c>
      <c r="AU83" s="20">
        <v>1</v>
      </c>
      <c r="AV83" s="20">
        <v>1</v>
      </c>
      <c r="AW83" s="20">
        <v>1</v>
      </c>
      <c r="AX83" s="20">
        <v>1</v>
      </c>
      <c r="AY83" s="20">
        <v>1</v>
      </c>
      <c r="AZ83" s="20">
        <v>1</v>
      </c>
      <c r="BA83" s="20">
        <v>1</v>
      </c>
      <c r="BB83" s="20">
        <v>1</v>
      </c>
      <c r="BC83" s="20">
        <v>1</v>
      </c>
      <c r="BD83" s="20">
        <v>1</v>
      </c>
      <c r="BE83" s="20">
        <v>1</v>
      </c>
      <c r="BF83" s="20">
        <v>1</v>
      </c>
      <c r="BG83" s="20">
        <v>1</v>
      </c>
      <c r="BH83" s="20">
        <v>1</v>
      </c>
      <c r="BI83" s="20">
        <v>1</v>
      </c>
      <c r="BJ83" s="21">
        <v>1</v>
      </c>
      <c r="BK83" s="21">
        <v>1</v>
      </c>
      <c r="BL83" s="21">
        <v>1</v>
      </c>
      <c r="BM83" s="21">
        <v>1</v>
      </c>
      <c r="BN83" s="21">
        <v>1</v>
      </c>
      <c r="BO83" s="21">
        <v>1</v>
      </c>
      <c r="BP83" s="21">
        <v>1</v>
      </c>
      <c r="BQ83" s="21">
        <v>1</v>
      </c>
      <c r="BR83" s="21">
        <v>1</v>
      </c>
      <c r="BS83" s="21">
        <v>1</v>
      </c>
      <c r="BT83" s="21">
        <v>1</v>
      </c>
      <c r="BU83" s="21">
        <v>1</v>
      </c>
    </row>
    <row r="84" spans="1:73" x14ac:dyDescent="0.7">
      <c r="A84" s="18">
        <v>2012</v>
      </c>
      <c r="B84" s="18" t="s">
        <v>270</v>
      </c>
      <c r="C84" s="19" t="s">
        <v>271</v>
      </c>
      <c r="D84" s="20">
        <v>0</v>
      </c>
      <c r="E84" s="20">
        <v>0</v>
      </c>
      <c r="F84" s="20">
        <v>0</v>
      </c>
      <c r="G84" s="20">
        <v>0</v>
      </c>
      <c r="H84" s="20">
        <v>0</v>
      </c>
      <c r="I84" s="20">
        <v>0</v>
      </c>
      <c r="J84" s="20">
        <v>0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0</v>
      </c>
      <c r="U84" s="20">
        <v>0</v>
      </c>
      <c r="V84" s="20">
        <v>0</v>
      </c>
      <c r="W84" s="20">
        <v>0.29456941329999997</v>
      </c>
      <c r="X84" s="20">
        <v>0.29816602609999998</v>
      </c>
      <c r="Y84" s="20">
        <v>0.31896101090000001</v>
      </c>
      <c r="Z84" s="20">
        <v>0.38548901280000003</v>
      </c>
      <c r="AA84" s="20">
        <v>0.45227955129999997</v>
      </c>
      <c r="AB84" s="20">
        <v>0.55480368589999995</v>
      </c>
      <c r="AC84" s="20">
        <v>0.64292657910000006</v>
      </c>
      <c r="AD84" s="20">
        <v>0.74483334869999995</v>
      </c>
      <c r="AE84" s="20">
        <v>0.82946700000000007</v>
      </c>
      <c r="AF84" s="20">
        <v>0.90615200000000007</v>
      </c>
      <c r="AG84" s="20">
        <v>1</v>
      </c>
      <c r="AH84" s="20">
        <v>1</v>
      </c>
      <c r="AI84" s="20">
        <v>1</v>
      </c>
      <c r="AJ84" s="20">
        <v>1</v>
      </c>
      <c r="AK84" s="20">
        <v>1</v>
      </c>
      <c r="AL84" s="20">
        <v>1</v>
      </c>
      <c r="AM84" s="20">
        <v>1</v>
      </c>
      <c r="AN84" s="20">
        <v>1</v>
      </c>
      <c r="AO84" s="20">
        <v>1</v>
      </c>
      <c r="AP84" s="20">
        <v>1</v>
      </c>
      <c r="AQ84" s="20">
        <v>1</v>
      </c>
      <c r="AR84" s="20">
        <v>1</v>
      </c>
      <c r="AS84" s="20">
        <v>1</v>
      </c>
      <c r="AT84" s="20">
        <v>1</v>
      </c>
      <c r="AU84" s="20">
        <v>1</v>
      </c>
      <c r="AV84" s="20">
        <v>1</v>
      </c>
      <c r="AW84" s="20">
        <v>1</v>
      </c>
      <c r="AX84" s="20">
        <v>1</v>
      </c>
      <c r="AY84" s="20">
        <v>1</v>
      </c>
      <c r="AZ84" s="20">
        <v>1</v>
      </c>
      <c r="BA84" s="20">
        <v>1</v>
      </c>
      <c r="BB84" s="20">
        <v>1</v>
      </c>
      <c r="BC84" s="20">
        <v>1</v>
      </c>
      <c r="BD84" s="20">
        <v>1</v>
      </c>
      <c r="BE84" s="20">
        <v>1</v>
      </c>
      <c r="BF84" s="20">
        <v>1</v>
      </c>
      <c r="BG84" s="20">
        <v>1</v>
      </c>
      <c r="BH84" s="20">
        <v>1</v>
      </c>
      <c r="BI84" s="20">
        <v>1</v>
      </c>
      <c r="BJ84" s="21">
        <v>1</v>
      </c>
      <c r="BK84" s="21">
        <v>1</v>
      </c>
      <c r="BL84" s="21">
        <v>1</v>
      </c>
      <c r="BM84" s="21">
        <v>1</v>
      </c>
      <c r="BN84" s="21">
        <v>1</v>
      </c>
      <c r="BO84" s="21">
        <v>1</v>
      </c>
      <c r="BP84" s="21">
        <v>1</v>
      </c>
      <c r="BQ84" s="21">
        <v>1</v>
      </c>
      <c r="BR84" s="21">
        <v>1</v>
      </c>
      <c r="BS84" s="21">
        <v>1</v>
      </c>
      <c r="BT84" s="21">
        <v>1</v>
      </c>
      <c r="BU84" s="21">
        <v>1</v>
      </c>
    </row>
    <row r="85" spans="1:73" x14ac:dyDescent="0.7">
      <c r="A85" s="18">
        <v>2012</v>
      </c>
      <c r="B85" s="18" t="s">
        <v>276</v>
      </c>
      <c r="C85" s="19" t="s">
        <v>277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0</v>
      </c>
      <c r="V85" s="20">
        <v>0</v>
      </c>
      <c r="W85" s="20">
        <v>0.12037758939999998</v>
      </c>
      <c r="X85" s="20">
        <v>0.14438310059999998</v>
      </c>
      <c r="Y85" s="20">
        <v>0.20095786999999998</v>
      </c>
      <c r="Z85" s="20">
        <v>0.262406001</v>
      </c>
      <c r="AA85" s="20">
        <v>0.3736448329</v>
      </c>
      <c r="AB85" s="20">
        <v>0.48422293979999997</v>
      </c>
      <c r="AC85" s="20">
        <v>0.57197098390000001</v>
      </c>
      <c r="AD85" s="20">
        <v>0.67505534219999996</v>
      </c>
      <c r="AE85" s="20">
        <v>0.74752300000000005</v>
      </c>
      <c r="AF85" s="20">
        <v>0.82347000000000004</v>
      </c>
      <c r="AG85" s="20">
        <v>0.87672400000000028</v>
      </c>
      <c r="AH85" s="20">
        <v>1</v>
      </c>
      <c r="AI85" s="20">
        <v>1</v>
      </c>
      <c r="AJ85" s="20">
        <v>1</v>
      </c>
      <c r="AK85" s="20">
        <v>1</v>
      </c>
      <c r="AL85" s="20">
        <v>1</v>
      </c>
      <c r="AM85" s="20">
        <v>1</v>
      </c>
      <c r="AN85" s="20">
        <v>1</v>
      </c>
      <c r="AO85" s="20">
        <v>1</v>
      </c>
      <c r="AP85" s="20">
        <v>1</v>
      </c>
      <c r="AQ85" s="20">
        <v>1</v>
      </c>
      <c r="AR85" s="20">
        <v>1</v>
      </c>
      <c r="AS85" s="20">
        <v>1</v>
      </c>
      <c r="AT85" s="20">
        <v>1</v>
      </c>
      <c r="AU85" s="20">
        <v>1</v>
      </c>
      <c r="AV85" s="20">
        <v>1</v>
      </c>
      <c r="AW85" s="20">
        <v>1</v>
      </c>
      <c r="AX85" s="20">
        <v>1</v>
      </c>
      <c r="AY85" s="20">
        <v>1</v>
      </c>
      <c r="AZ85" s="20">
        <v>1</v>
      </c>
      <c r="BA85" s="20">
        <v>1</v>
      </c>
      <c r="BB85" s="20">
        <v>1</v>
      </c>
      <c r="BC85" s="20">
        <v>1</v>
      </c>
      <c r="BD85" s="20">
        <v>1</v>
      </c>
      <c r="BE85" s="20">
        <v>1</v>
      </c>
      <c r="BF85" s="20">
        <v>1</v>
      </c>
      <c r="BG85" s="20">
        <v>1</v>
      </c>
      <c r="BH85" s="20">
        <v>1</v>
      </c>
      <c r="BI85" s="20">
        <v>1</v>
      </c>
      <c r="BJ85" s="21">
        <v>1</v>
      </c>
      <c r="BK85" s="21">
        <v>1</v>
      </c>
      <c r="BL85" s="21">
        <v>1</v>
      </c>
      <c r="BM85" s="21">
        <v>1</v>
      </c>
      <c r="BN85" s="21">
        <v>1</v>
      </c>
      <c r="BO85" s="21">
        <v>1</v>
      </c>
      <c r="BP85" s="21">
        <v>1</v>
      </c>
      <c r="BQ85" s="21">
        <v>1</v>
      </c>
      <c r="BR85" s="21">
        <v>1</v>
      </c>
      <c r="BS85" s="21">
        <v>1</v>
      </c>
      <c r="BT85" s="21">
        <v>1</v>
      </c>
      <c r="BU85" s="21">
        <v>1</v>
      </c>
    </row>
    <row r="86" spans="1:73" x14ac:dyDescent="0.7">
      <c r="A86" s="18">
        <v>2013</v>
      </c>
      <c r="B86" s="18" t="s">
        <v>276</v>
      </c>
      <c r="C86" s="19" t="s">
        <v>287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9.8711641000000003E-2</v>
      </c>
      <c r="Z86" s="20">
        <v>0.12279130270000001</v>
      </c>
      <c r="AA86" s="20">
        <v>0.15997933619999999</v>
      </c>
      <c r="AB86" s="20">
        <v>0.20233955449999999</v>
      </c>
      <c r="AC86" s="20">
        <v>0.27030813750000005</v>
      </c>
      <c r="AD86" s="20">
        <v>0.38493332390000001</v>
      </c>
      <c r="AE86" s="20">
        <v>0.48552800000000007</v>
      </c>
      <c r="AF86" s="20">
        <v>0.59233900000000006</v>
      </c>
      <c r="AG86" s="20">
        <v>0.7018350000000001</v>
      </c>
      <c r="AH86" s="20">
        <v>0.79433000000000009</v>
      </c>
      <c r="AI86" s="20">
        <v>0.89191100000000001</v>
      </c>
      <c r="AJ86" s="20">
        <v>1</v>
      </c>
      <c r="AK86" s="20">
        <v>1</v>
      </c>
      <c r="AL86" s="20">
        <v>1</v>
      </c>
      <c r="AM86" s="20">
        <v>1</v>
      </c>
      <c r="AN86" s="20">
        <v>1</v>
      </c>
      <c r="AO86" s="20">
        <v>1</v>
      </c>
      <c r="AP86" s="20">
        <v>1</v>
      </c>
      <c r="AQ86" s="20">
        <v>1</v>
      </c>
      <c r="AR86" s="20">
        <v>1</v>
      </c>
      <c r="AS86" s="20">
        <v>1</v>
      </c>
      <c r="AT86" s="20">
        <v>1</v>
      </c>
      <c r="AU86" s="20">
        <v>1</v>
      </c>
      <c r="AV86" s="20">
        <v>1</v>
      </c>
      <c r="AW86" s="20">
        <v>1</v>
      </c>
      <c r="AX86" s="20">
        <v>1</v>
      </c>
      <c r="AY86" s="20">
        <v>1</v>
      </c>
      <c r="AZ86" s="20">
        <v>1</v>
      </c>
      <c r="BA86" s="20">
        <v>1</v>
      </c>
      <c r="BB86" s="20">
        <v>1</v>
      </c>
      <c r="BC86" s="20">
        <v>1</v>
      </c>
      <c r="BD86" s="20">
        <v>1</v>
      </c>
      <c r="BE86" s="20">
        <v>1</v>
      </c>
      <c r="BF86" s="20">
        <v>1</v>
      </c>
      <c r="BG86" s="20">
        <v>1</v>
      </c>
      <c r="BH86" s="20">
        <v>1</v>
      </c>
      <c r="BI86" s="20">
        <v>1</v>
      </c>
      <c r="BJ86" s="21">
        <v>1</v>
      </c>
      <c r="BK86" s="21">
        <v>1</v>
      </c>
      <c r="BL86" s="21">
        <v>1</v>
      </c>
      <c r="BM86" s="21">
        <v>1</v>
      </c>
      <c r="BN86" s="21">
        <v>1</v>
      </c>
      <c r="BO86" s="21">
        <v>1</v>
      </c>
      <c r="BP86" s="21">
        <v>1</v>
      </c>
      <c r="BQ86" s="21">
        <v>1</v>
      </c>
      <c r="BR86" s="21">
        <v>1</v>
      </c>
      <c r="BS86" s="21">
        <v>1</v>
      </c>
      <c r="BT86" s="21">
        <v>1</v>
      </c>
      <c r="BU86" s="21">
        <v>1</v>
      </c>
    </row>
    <row r="87" spans="1:73" x14ac:dyDescent="0.7">
      <c r="A87" s="18">
        <v>2013</v>
      </c>
      <c r="B87" s="18" t="s">
        <v>131</v>
      </c>
      <c r="C87" s="19" t="s">
        <v>284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.38785613530000002</v>
      </c>
      <c r="X87" s="20">
        <v>0.38626917650000003</v>
      </c>
      <c r="Y87" s="20">
        <v>0.38368498740000001</v>
      </c>
      <c r="Z87" s="20">
        <v>0.41739695660000009</v>
      </c>
      <c r="AA87" s="20">
        <v>0.46236505</v>
      </c>
      <c r="AB87" s="20">
        <v>0.53112311870000006</v>
      </c>
      <c r="AC87" s="20">
        <v>0.57939566110000007</v>
      </c>
      <c r="AD87" s="20">
        <v>0.66179430080000001</v>
      </c>
      <c r="AE87" s="20">
        <v>0.735344</v>
      </c>
      <c r="AF87" s="20">
        <v>0.81270600000000004</v>
      </c>
      <c r="AG87" s="20">
        <v>0.86977700000000013</v>
      </c>
      <c r="AH87" s="20">
        <v>0.90612000000000004</v>
      </c>
      <c r="AI87" s="20">
        <v>1.0017260000000001</v>
      </c>
      <c r="AJ87" s="20">
        <v>1</v>
      </c>
      <c r="AK87" s="20">
        <v>1</v>
      </c>
      <c r="AL87" s="20">
        <v>1</v>
      </c>
      <c r="AM87" s="20">
        <v>1</v>
      </c>
      <c r="AN87" s="20">
        <v>1</v>
      </c>
      <c r="AO87" s="20">
        <v>1</v>
      </c>
      <c r="AP87" s="20">
        <v>1</v>
      </c>
      <c r="AQ87" s="20">
        <v>1</v>
      </c>
      <c r="AR87" s="20">
        <v>1</v>
      </c>
      <c r="AS87" s="20">
        <v>1</v>
      </c>
      <c r="AT87" s="20">
        <v>1</v>
      </c>
      <c r="AU87" s="20">
        <v>1</v>
      </c>
      <c r="AV87" s="20">
        <v>1</v>
      </c>
      <c r="AW87" s="20">
        <v>1</v>
      </c>
      <c r="AX87" s="20">
        <v>1</v>
      </c>
      <c r="AY87" s="20">
        <v>1</v>
      </c>
      <c r="AZ87" s="20">
        <v>1</v>
      </c>
      <c r="BA87" s="20">
        <v>1</v>
      </c>
      <c r="BB87" s="20">
        <v>1</v>
      </c>
      <c r="BC87" s="20">
        <v>1</v>
      </c>
      <c r="BD87" s="20">
        <v>1</v>
      </c>
      <c r="BE87" s="20">
        <v>1</v>
      </c>
      <c r="BF87" s="20">
        <v>1</v>
      </c>
      <c r="BG87" s="20">
        <v>1</v>
      </c>
      <c r="BH87" s="20">
        <v>1</v>
      </c>
      <c r="BI87" s="20">
        <v>1</v>
      </c>
      <c r="BJ87" s="21">
        <v>1</v>
      </c>
      <c r="BK87" s="21">
        <v>1</v>
      </c>
      <c r="BL87" s="21">
        <v>1</v>
      </c>
      <c r="BM87" s="21">
        <v>1</v>
      </c>
      <c r="BN87" s="21">
        <v>1</v>
      </c>
      <c r="BO87" s="21">
        <v>1</v>
      </c>
      <c r="BP87" s="21">
        <v>1</v>
      </c>
      <c r="BQ87" s="21">
        <v>1</v>
      </c>
      <c r="BR87" s="21">
        <v>1</v>
      </c>
      <c r="BS87" s="21">
        <v>1</v>
      </c>
      <c r="BT87" s="21">
        <v>1</v>
      </c>
      <c r="BU87" s="21">
        <v>1</v>
      </c>
    </row>
    <row r="88" spans="1:73" x14ac:dyDescent="0.7">
      <c r="A88" s="18">
        <v>2013</v>
      </c>
      <c r="B88" s="18" t="s">
        <v>295</v>
      </c>
      <c r="C88" s="19" t="s">
        <v>29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5.3012945399999997E-2</v>
      </c>
      <c r="AA88" s="20">
        <v>5.7374854900000001E-2</v>
      </c>
      <c r="AB88" s="20">
        <v>6.3381275299999998E-2</v>
      </c>
      <c r="AC88" s="20">
        <v>0.11236731420000001</v>
      </c>
      <c r="AD88" s="20">
        <v>0.1673328711</v>
      </c>
      <c r="AE88" s="20">
        <v>0.24049700000000002</v>
      </c>
      <c r="AF88" s="20">
        <v>0.31553900000000001</v>
      </c>
      <c r="AG88" s="20">
        <v>0.43597000000000002</v>
      </c>
      <c r="AH88" s="20">
        <v>0.56667000000000001</v>
      </c>
      <c r="AI88" s="20">
        <v>0.6590990000000001</v>
      </c>
      <c r="AJ88" s="20">
        <v>0.757355</v>
      </c>
      <c r="AK88" s="20">
        <v>0.83058500000000013</v>
      </c>
      <c r="AL88" s="20">
        <v>0.89741899999999997</v>
      </c>
      <c r="AM88" s="20">
        <v>1</v>
      </c>
      <c r="AN88" s="20">
        <v>1</v>
      </c>
      <c r="AO88" s="20">
        <v>1</v>
      </c>
      <c r="AP88" s="20">
        <v>1</v>
      </c>
      <c r="AQ88" s="20">
        <v>1</v>
      </c>
      <c r="AR88" s="20">
        <v>1</v>
      </c>
      <c r="AS88" s="20">
        <v>1</v>
      </c>
      <c r="AT88" s="20">
        <v>1</v>
      </c>
      <c r="AU88" s="20">
        <v>1</v>
      </c>
      <c r="AV88" s="20">
        <v>1</v>
      </c>
      <c r="AW88" s="20">
        <v>1</v>
      </c>
      <c r="AX88" s="20">
        <v>1</v>
      </c>
      <c r="AY88" s="20">
        <v>1</v>
      </c>
      <c r="AZ88" s="20">
        <v>1</v>
      </c>
      <c r="BA88" s="20">
        <v>1</v>
      </c>
      <c r="BB88" s="20">
        <v>1</v>
      </c>
      <c r="BC88" s="20">
        <v>1</v>
      </c>
      <c r="BD88" s="20">
        <v>1</v>
      </c>
      <c r="BE88" s="20">
        <v>1</v>
      </c>
      <c r="BF88" s="20">
        <v>1</v>
      </c>
      <c r="BG88" s="20">
        <v>1</v>
      </c>
      <c r="BH88" s="20">
        <v>1</v>
      </c>
      <c r="BI88" s="20">
        <v>1</v>
      </c>
      <c r="BJ88" s="21">
        <v>1</v>
      </c>
      <c r="BK88" s="21">
        <v>1</v>
      </c>
      <c r="BL88" s="21">
        <v>1</v>
      </c>
      <c r="BM88" s="21">
        <v>1</v>
      </c>
      <c r="BN88" s="21">
        <v>1</v>
      </c>
      <c r="BO88" s="21">
        <v>1</v>
      </c>
      <c r="BP88" s="21">
        <v>1</v>
      </c>
      <c r="BQ88" s="21">
        <v>1</v>
      </c>
      <c r="BR88" s="21">
        <v>1</v>
      </c>
      <c r="BS88" s="21">
        <v>1</v>
      </c>
      <c r="BT88" s="21">
        <v>1</v>
      </c>
      <c r="BU88" s="21">
        <v>1</v>
      </c>
    </row>
    <row r="89" spans="1:73" x14ac:dyDescent="0.7">
      <c r="A89" s="18">
        <v>2013</v>
      </c>
      <c r="B89" s="18" t="s">
        <v>295</v>
      </c>
      <c r="C89" s="19" t="s">
        <v>31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6.22912937E-2</v>
      </c>
      <c r="AA89" s="20">
        <v>6.5939487699999993E-2</v>
      </c>
      <c r="AB89" s="20">
        <v>6.8600465599999993E-2</v>
      </c>
      <c r="AC89" s="20">
        <v>7.7933611899999991E-2</v>
      </c>
      <c r="AD89" s="20">
        <v>0.1256358933</v>
      </c>
      <c r="AE89" s="20">
        <v>0.19861499999999999</v>
      </c>
      <c r="AF89" s="20">
        <v>0.27399400000000002</v>
      </c>
      <c r="AG89" s="20">
        <v>0.393932</v>
      </c>
      <c r="AH89" s="20">
        <v>0.50315500000000002</v>
      </c>
      <c r="AI89" s="20">
        <v>0.594723</v>
      </c>
      <c r="AJ89" s="20">
        <v>0.68964999999999999</v>
      </c>
      <c r="AK89" s="20">
        <v>0.75486100000000012</v>
      </c>
      <c r="AL89" s="20">
        <v>0.81550900000000004</v>
      </c>
      <c r="AM89" s="20">
        <v>0.86886700000000006</v>
      </c>
      <c r="AN89" s="20">
        <v>1</v>
      </c>
      <c r="AO89" s="20">
        <v>1</v>
      </c>
      <c r="AP89" s="20">
        <v>1</v>
      </c>
      <c r="AQ89" s="20">
        <v>1</v>
      </c>
      <c r="AR89" s="20">
        <v>1</v>
      </c>
      <c r="AS89" s="20">
        <v>1</v>
      </c>
      <c r="AT89" s="20">
        <v>1</v>
      </c>
      <c r="AU89" s="20">
        <v>1</v>
      </c>
      <c r="AV89" s="20">
        <v>1</v>
      </c>
      <c r="AW89" s="20">
        <v>1</v>
      </c>
      <c r="AX89" s="20">
        <v>1</v>
      </c>
      <c r="AY89" s="20">
        <v>1</v>
      </c>
      <c r="AZ89" s="20">
        <v>1</v>
      </c>
      <c r="BA89" s="20">
        <v>1</v>
      </c>
      <c r="BB89" s="20">
        <v>1</v>
      </c>
      <c r="BC89" s="20">
        <v>1</v>
      </c>
      <c r="BD89" s="20">
        <v>1</v>
      </c>
      <c r="BE89" s="20">
        <v>1</v>
      </c>
      <c r="BF89" s="20">
        <v>1</v>
      </c>
      <c r="BG89" s="20">
        <v>1</v>
      </c>
      <c r="BH89" s="20">
        <v>1</v>
      </c>
      <c r="BI89" s="20">
        <v>1</v>
      </c>
      <c r="BJ89" s="21">
        <v>1</v>
      </c>
      <c r="BK89" s="21">
        <v>1</v>
      </c>
      <c r="BL89" s="21">
        <v>1</v>
      </c>
      <c r="BM89" s="21">
        <v>1</v>
      </c>
      <c r="BN89" s="21">
        <v>1</v>
      </c>
      <c r="BO89" s="21">
        <v>1</v>
      </c>
      <c r="BP89" s="21">
        <v>1</v>
      </c>
      <c r="BQ89" s="21">
        <v>1</v>
      </c>
      <c r="BR89" s="21">
        <v>1</v>
      </c>
      <c r="BS89" s="21">
        <v>1</v>
      </c>
      <c r="BT89" s="21">
        <v>1</v>
      </c>
      <c r="BU89" s="21">
        <v>1</v>
      </c>
    </row>
    <row r="90" spans="1:73" x14ac:dyDescent="0.7">
      <c r="A90" s="18">
        <v>2013</v>
      </c>
      <c r="B90" s="18" t="s">
        <v>295</v>
      </c>
      <c r="C90" s="19" t="s">
        <v>30</v>
      </c>
      <c r="D90" s="20">
        <v>0</v>
      </c>
      <c r="E90" s="20">
        <v>0</v>
      </c>
      <c r="F90" s="20">
        <v>0</v>
      </c>
      <c r="G90" s="20">
        <v>0</v>
      </c>
      <c r="H90" s="20">
        <v>0</v>
      </c>
      <c r="I90" s="20">
        <v>0</v>
      </c>
      <c r="J90" s="20">
        <v>0</v>
      </c>
      <c r="K90" s="20">
        <v>0</v>
      </c>
      <c r="L90" s="20">
        <v>0</v>
      </c>
      <c r="M90" s="20">
        <v>0</v>
      </c>
      <c r="N90" s="20">
        <v>0</v>
      </c>
      <c r="O90" s="20">
        <v>0</v>
      </c>
      <c r="P90" s="20">
        <v>0</v>
      </c>
      <c r="Q90" s="20">
        <v>0</v>
      </c>
      <c r="R90" s="20">
        <v>0</v>
      </c>
      <c r="S90" s="20">
        <v>0</v>
      </c>
      <c r="T90" s="20">
        <v>0</v>
      </c>
      <c r="U90" s="20">
        <v>0</v>
      </c>
      <c r="V90" s="20">
        <v>0</v>
      </c>
      <c r="W90" s="20">
        <v>0</v>
      </c>
      <c r="X90" s="20">
        <v>0</v>
      </c>
      <c r="Y90" s="20">
        <v>0</v>
      </c>
      <c r="Z90" s="20">
        <v>6.1676186700000003E-2</v>
      </c>
      <c r="AA90" s="20">
        <v>6.4698298899999993E-2</v>
      </c>
      <c r="AB90" s="20">
        <v>6.8411118699999995E-2</v>
      </c>
      <c r="AC90" s="20">
        <v>9.007041989999999E-2</v>
      </c>
      <c r="AD90" s="20">
        <v>0.1437014331</v>
      </c>
      <c r="AE90" s="20">
        <v>0.202788</v>
      </c>
      <c r="AF90" s="20">
        <v>0.28360400000000008</v>
      </c>
      <c r="AG90" s="20">
        <v>0.43007499999999999</v>
      </c>
      <c r="AH90" s="20">
        <v>0.528196</v>
      </c>
      <c r="AI90" s="20">
        <v>0.63008600000000003</v>
      </c>
      <c r="AJ90" s="20">
        <v>0.70267800000000014</v>
      </c>
      <c r="AK90" s="20">
        <v>0.79166599999999998</v>
      </c>
      <c r="AL90" s="20">
        <v>0.856298</v>
      </c>
      <c r="AM90" s="20">
        <v>1</v>
      </c>
      <c r="AN90" s="20">
        <v>1</v>
      </c>
      <c r="AO90" s="20">
        <v>1</v>
      </c>
      <c r="AP90" s="20">
        <v>1</v>
      </c>
      <c r="AQ90" s="20">
        <v>1</v>
      </c>
      <c r="AR90" s="20">
        <v>1</v>
      </c>
      <c r="AS90" s="20">
        <v>1</v>
      </c>
      <c r="AT90" s="20">
        <v>1</v>
      </c>
      <c r="AU90" s="20">
        <v>1</v>
      </c>
      <c r="AV90" s="20">
        <v>1</v>
      </c>
      <c r="AW90" s="20">
        <v>1</v>
      </c>
      <c r="AX90" s="20">
        <v>1</v>
      </c>
      <c r="AY90" s="20">
        <v>1</v>
      </c>
      <c r="AZ90" s="20">
        <v>1</v>
      </c>
      <c r="BA90" s="20">
        <v>1</v>
      </c>
      <c r="BB90" s="20">
        <v>1</v>
      </c>
      <c r="BC90" s="20">
        <v>1</v>
      </c>
      <c r="BD90" s="20">
        <v>1</v>
      </c>
      <c r="BE90" s="20">
        <v>1</v>
      </c>
      <c r="BF90" s="20">
        <v>1</v>
      </c>
      <c r="BG90" s="20">
        <v>1</v>
      </c>
      <c r="BH90" s="20">
        <v>1</v>
      </c>
      <c r="BI90" s="20">
        <v>1</v>
      </c>
      <c r="BJ90" s="21">
        <v>1</v>
      </c>
      <c r="BK90" s="21">
        <v>1</v>
      </c>
      <c r="BL90" s="21">
        <v>1</v>
      </c>
      <c r="BM90" s="21">
        <v>1</v>
      </c>
      <c r="BN90" s="21">
        <v>1</v>
      </c>
      <c r="BO90" s="21">
        <v>1</v>
      </c>
      <c r="BP90" s="21">
        <v>1</v>
      </c>
      <c r="BQ90" s="21">
        <v>1</v>
      </c>
      <c r="BR90" s="21">
        <v>1</v>
      </c>
      <c r="BS90" s="21">
        <v>1</v>
      </c>
      <c r="BT90" s="21">
        <v>1</v>
      </c>
      <c r="BU90" s="21">
        <v>1</v>
      </c>
    </row>
    <row r="91" spans="1:73" x14ac:dyDescent="0.7">
      <c r="A91" s="18">
        <v>2013</v>
      </c>
      <c r="B91" s="18" t="s">
        <v>285</v>
      </c>
      <c r="C91" s="19" t="s">
        <v>27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.36184007759999998</v>
      </c>
      <c r="Y91" s="20">
        <v>0.35592901970000002</v>
      </c>
      <c r="Z91" s="20">
        <v>0.36547942350000001</v>
      </c>
      <c r="AA91" s="20">
        <v>0.40239364260000005</v>
      </c>
      <c r="AB91" s="20">
        <v>0.4476134947</v>
      </c>
      <c r="AC91" s="20">
        <v>0.50635514540000004</v>
      </c>
      <c r="AD91" s="20">
        <v>0.58998081410000003</v>
      </c>
      <c r="AE91" s="20">
        <v>0.64267200000000002</v>
      </c>
      <c r="AF91" s="20">
        <v>0.73560200000000009</v>
      </c>
      <c r="AG91" s="20">
        <v>0.8171210000000001</v>
      </c>
      <c r="AH91" s="20">
        <v>0.92158100000000009</v>
      </c>
      <c r="AI91" s="20">
        <v>0.97376800000000008</v>
      </c>
      <c r="AJ91" s="20">
        <v>1</v>
      </c>
      <c r="AK91" s="20">
        <v>1</v>
      </c>
      <c r="AL91" s="20">
        <v>1</v>
      </c>
      <c r="AM91" s="20">
        <v>1</v>
      </c>
      <c r="AN91" s="20">
        <v>1</v>
      </c>
      <c r="AO91" s="20">
        <v>1</v>
      </c>
      <c r="AP91" s="20">
        <v>1</v>
      </c>
      <c r="AQ91" s="20">
        <v>1</v>
      </c>
      <c r="AR91" s="20">
        <v>1</v>
      </c>
      <c r="AS91" s="20">
        <v>1</v>
      </c>
      <c r="AT91" s="20">
        <v>1</v>
      </c>
      <c r="AU91" s="20">
        <v>1</v>
      </c>
      <c r="AV91" s="20">
        <v>1</v>
      </c>
      <c r="AW91" s="20">
        <v>1</v>
      </c>
      <c r="AX91" s="20">
        <v>1</v>
      </c>
      <c r="AY91" s="20">
        <v>1</v>
      </c>
      <c r="AZ91" s="20">
        <v>1</v>
      </c>
      <c r="BA91" s="20">
        <v>1</v>
      </c>
      <c r="BB91" s="20">
        <v>1</v>
      </c>
      <c r="BC91" s="20">
        <v>1</v>
      </c>
      <c r="BD91" s="20">
        <v>1</v>
      </c>
      <c r="BE91" s="20">
        <v>1</v>
      </c>
      <c r="BF91" s="20">
        <v>1</v>
      </c>
      <c r="BG91" s="20">
        <v>1</v>
      </c>
      <c r="BH91" s="20">
        <v>1</v>
      </c>
      <c r="BI91" s="20">
        <v>1</v>
      </c>
      <c r="BJ91" s="21">
        <v>1</v>
      </c>
      <c r="BK91" s="21">
        <v>1</v>
      </c>
      <c r="BL91" s="21">
        <v>1</v>
      </c>
      <c r="BM91" s="21">
        <v>1</v>
      </c>
      <c r="BN91" s="21">
        <v>1</v>
      </c>
      <c r="BO91" s="21">
        <v>1</v>
      </c>
      <c r="BP91" s="21">
        <v>1</v>
      </c>
      <c r="BQ91" s="21">
        <v>1</v>
      </c>
      <c r="BR91" s="21">
        <v>1</v>
      </c>
      <c r="BS91" s="21">
        <v>1</v>
      </c>
      <c r="BT91" s="21">
        <v>1</v>
      </c>
      <c r="BU91" s="21">
        <v>1</v>
      </c>
    </row>
    <row r="92" spans="1:73" x14ac:dyDescent="0.7">
      <c r="A92" s="18">
        <v>2013</v>
      </c>
      <c r="B92" s="18" t="s">
        <v>190</v>
      </c>
      <c r="C92" s="19" t="s">
        <v>294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.32280146960000006</v>
      </c>
      <c r="AA92" s="20">
        <v>0.32436695370000002</v>
      </c>
      <c r="AB92" s="20">
        <v>0.33343963530000004</v>
      </c>
      <c r="AC92" s="20">
        <v>0.38044323409999997</v>
      </c>
      <c r="AD92" s="20">
        <v>0.43651831530000001</v>
      </c>
      <c r="AE92" s="20">
        <v>0.49187800000000009</v>
      </c>
      <c r="AF92" s="20">
        <v>0.56583800000000006</v>
      </c>
      <c r="AG92" s="20">
        <v>0.66942599999999997</v>
      </c>
      <c r="AH92" s="20">
        <v>0.745479</v>
      </c>
      <c r="AI92" s="20">
        <v>0.81560299999999997</v>
      </c>
      <c r="AJ92" s="20">
        <v>0.88244500000000003</v>
      </c>
      <c r="AK92" s="20">
        <v>1</v>
      </c>
      <c r="AL92" s="20">
        <v>1</v>
      </c>
      <c r="AM92" s="20">
        <v>1</v>
      </c>
      <c r="AN92" s="20">
        <v>1</v>
      </c>
      <c r="AO92" s="20">
        <v>1</v>
      </c>
      <c r="AP92" s="20">
        <v>1</v>
      </c>
      <c r="AQ92" s="20">
        <v>1</v>
      </c>
      <c r="AR92" s="20">
        <v>1</v>
      </c>
      <c r="AS92" s="20">
        <v>1</v>
      </c>
      <c r="AT92" s="20">
        <v>1</v>
      </c>
      <c r="AU92" s="20">
        <v>1</v>
      </c>
      <c r="AV92" s="20">
        <v>1</v>
      </c>
      <c r="AW92" s="20">
        <v>1</v>
      </c>
      <c r="AX92" s="20">
        <v>1</v>
      </c>
      <c r="AY92" s="20">
        <v>1</v>
      </c>
      <c r="AZ92" s="20">
        <v>1</v>
      </c>
      <c r="BA92" s="20">
        <v>1</v>
      </c>
      <c r="BB92" s="20">
        <v>1</v>
      </c>
      <c r="BC92" s="20">
        <v>1</v>
      </c>
      <c r="BD92" s="20">
        <v>1</v>
      </c>
      <c r="BE92" s="20">
        <v>1</v>
      </c>
      <c r="BF92" s="20">
        <v>1</v>
      </c>
      <c r="BG92" s="20">
        <v>1</v>
      </c>
      <c r="BH92" s="20">
        <v>1</v>
      </c>
      <c r="BI92" s="20">
        <v>1</v>
      </c>
      <c r="BJ92" s="21">
        <v>1</v>
      </c>
      <c r="BK92" s="21">
        <v>1</v>
      </c>
      <c r="BL92" s="21">
        <v>1</v>
      </c>
      <c r="BM92" s="21">
        <v>1</v>
      </c>
      <c r="BN92" s="21">
        <v>1</v>
      </c>
      <c r="BO92" s="21">
        <v>1</v>
      </c>
      <c r="BP92" s="21">
        <v>1</v>
      </c>
      <c r="BQ92" s="21">
        <v>1</v>
      </c>
      <c r="BR92" s="21">
        <v>1</v>
      </c>
      <c r="BS92" s="21">
        <v>1</v>
      </c>
      <c r="BT92" s="21">
        <v>1</v>
      </c>
      <c r="BU92" s="21">
        <v>1</v>
      </c>
    </row>
    <row r="93" spans="1:73" x14ac:dyDescent="0.7">
      <c r="A93" s="18">
        <v>2013</v>
      </c>
      <c r="B93" s="18" t="s">
        <v>224</v>
      </c>
      <c r="C93" s="19" t="s">
        <v>26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.13192932199999999</v>
      </c>
      <c r="X93" s="20">
        <v>0.13174798770000001</v>
      </c>
      <c r="Y93" s="20">
        <v>0.13782347100000003</v>
      </c>
      <c r="Z93" s="20">
        <v>0.21201615010000002</v>
      </c>
      <c r="AA93" s="20">
        <v>0.28097973119999997</v>
      </c>
      <c r="AB93" s="20">
        <v>0.39912255459999996</v>
      </c>
      <c r="AC93" s="20">
        <v>0.53413530209999993</v>
      </c>
      <c r="AD93" s="20">
        <v>0.6604329082</v>
      </c>
      <c r="AE93" s="20">
        <v>0.76961600000000008</v>
      </c>
      <c r="AF93" s="20">
        <v>0.87276200000000004</v>
      </c>
      <c r="AG93" s="20">
        <v>0.92362000000000011</v>
      </c>
      <c r="AH93" s="20">
        <v>1</v>
      </c>
      <c r="AI93" s="20">
        <v>1</v>
      </c>
      <c r="AJ93" s="20">
        <v>1</v>
      </c>
      <c r="AK93" s="20">
        <v>1</v>
      </c>
      <c r="AL93" s="20">
        <v>1</v>
      </c>
      <c r="AM93" s="20">
        <v>1</v>
      </c>
      <c r="AN93" s="20">
        <v>1</v>
      </c>
      <c r="AO93" s="20">
        <v>1</v>
      </c>
      <c r="AP93" s="20">
        <v>1</v>
      </c>
      <c r="AQ93" s="20">
        <v>1</v>
      </c>
      <c r="AR93" s="20">
        <v>1</v>
      </c>
      <c r="AS93" s="20">
        <v>1</v>
      </c>
      <c r="AT93" s="20">
        <v>1</v>
      </c>
      <c r="AU93" s="20">
        <v>1</v>
      </c>
      <c r="AV93" s="20">
        <v>1</v>
      </c>
      <c r="AW93" s="20">
        <v>1</v>
      </c>
      <c r="AX93" s="20">
        <v>1</v>
      </c>
      <c r="AY93" s="20">
        <v>1</v>
      </c>
      <c r="AZ93" s="20">
        <v>1</v>
      </c>
      <c r="BA93" s="20">
        <v>1</v>
      </c>
      <c r="BB93" s="20">
        <v>1</v>
      </c>
      <c r="BC93" s="20">
        <v>1</v>
      </c>
      <c r="BD93" s="20">
        <v>1</v>
      </c>
      <c r="BE93" s="20">
        <v>1</v>
      </c>
      <c r="BF93" s="20">
        <v>1</v>
      </c>
      <c r="BG93" s="20">
        <v>1</v>
      </c>
      <c r="BH93" s="20">
        <v>1</v>
      </c>
      <c r="BI93" s="20">
        <v>1</v>
      </c>
      <c r="BJ93" s="21">
        <v>1</v>
      </c>
      <c r="BK93" s="21">
        <v>1</v>
      </c>
      <c r="BL93" s="21">
        <v>1</v>
      </c>
      <c r="BM93" s="21">
        <v>1</v>
      </c>
      <c r="BN93" s="21">
        <v>1</v>
      </c>
      <c r="BO93" s="21">
        <v>1</v>
      </c>
      <c r="BP93" s="21">
        <v>1</v>
      </c>
      <c r="BQ93" s="21">
        <v>1</v>
      </c>
      <c r="BR93" s="21">
        <v>1</v>
      </c>
      <c r="BS93" s="21">
        <v>1</v>
      </c>
      <c r="BT93" s="21">
        <v>1</v>
      </c>
      <c r="BU93" s="21">
        <v>1</v>
      </c>
    </row>
    <row r="94" spans="1:73" x14ac:dyDescent="0.7">
      <c r="A94" s="18">
        <v>2013</v>
      </c>
      <c r="B94" s="18" t="s">
        <v>290</v>
      </c>
      <c r="C94" s="19" t="s">
        <v>28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.1651191632</v>
      </c>
      <c r="AA94" s="20">
        <v>0.1688086157</v>
      </c>
      <c r="AB94" s="20">
        <v>0.18099618100000001</v>
      </c>
      <c r="AC94" s="20">
        <v>0.23439972850000002</v>
      </c>
      <c r="AD94" s="20">
        <v>0.2910981567</v>
      </c>
      <c r="AE94" s="20">
        <v>0.36222799999999999</v>
      </c>
      <c r="AF94" s="20">
        <v>0.42772000000000004</v>
      </c>
      <c r="AG94" s="20">
        <v>0.53163700000000003</v>
      </c>
      <c r="AH94" s="20">
        <v>0.62186300000000005</v>
      </c>
      <c r="AI94" s="20">
        <v>0.71316500000000005</v>
      </c>
      <c r="AJ94" s="20">
        <v>0.80173899999999998</v>
      </c>
      <c r="AK94" s="20">
        <v>0.86053800000000014</v>
      </c>
      <c r="AL94" s="20">
        <v>1</v>
      </c>
      <c r="AM94" s="20">
        <v>1</v>
      </c>
      <c r="AN94" s="20">
        <v>1</v>
      </c>
      <c r="AO94" s="20">
        <v>1</v>
      </c>
      <c r="AP94" s="20">
        <v>1</v>
      </c>
      <c r="AQ94" s="20">
        <v>1</v>
      </c>
      <c r="AR94" s="20">
        <v>1</v>
      </c>
      <c r="AS94" s="20">
        <v>1</v>
      </c>
      <c r="AT94" s="20">
        <v>1</v>
      </c>
      <c r="AU94" s="20">
        <v>1</v>
      </c>
      <c r="AV94" s="20">
        <v>1</v>
      </c>
      <c r="AW94" s="20">
        <v>1</v>
      </c>
      <c r="AX94" s="20">
        <v>1</v>
      </c>
      <c r="AY94" s="20">
        <v>1</v>
      </c>
      <c r="AZ94" s="20">
        <v>1</v>
      </c>
      <c r="BA94" s="20">
        <v>1</v>
      </c>
      <c r="BB94" s="20">
        <v>1</v>
      </c>
      <c r="BC94" s="20">
        <v>1</v>
      </c>
      <c r="BD94" s="20">
        <v>1</v>
      </c>
      <c r="BE94" s="20">
        <v>1</v>
      </c>
      <c r="BF94" s="20">
        <v>1</v>
      </c>
      <c r="BG94" s="20">
        <v>1</v>
      </c>
      <c r="BH94" s="21">
        <v>1</v>
      </c>
      <c r="BI94" s="21">
        <v>1</v>
      </c>
      <c r="BJ94" s="21">
        <v>1</v>
      </c>
      <c r="BK94" s="21">
        <v>1</v>
      </c>
      <c r="BL94" s="21">
        <v>1</v>
      </c>
      <c r="BM94" s="21">
        <v>1</v>
      </c>
      <c r="BN94" s="21">
        <v>1</v>
      </c>
      <c r="BO94" s="21">
        <v>1</v>
      </c>
      <c r="BP94" s="21">
        <v>1</v>
      </c>
      <c r="BQ94" s="21">
        <v>1</v>
      </c>
      <c r="BR94" s="21">
        <v>1</v>
      </c>
      <c r="BS94" s="21">
        <v>1</v>
      </c>
      <c r="BT94" s="21">
        <v>1</v>
      </c>
      <c r="BU94" s="21">
        <v>1</v>
      </c>
    </row>
    <row r="95" spans="1:73" x14ac:dyDescent="0.7">
      <c r="A95" s="18">
        <v>2013</v>
      </c>
      <c r="B95" s="18" t="s">
        <v>276</v>
      </c>
      <c r="C95" s="19" t="s">
        <v>288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.14556691389999998</v>
      </c>
      <c r="AA95" s="20">
        <v>0.13217766550000001</v>
      </c>
      <c r="AB95" s="20">
        <v>0.17205748710000002</v>
      </c>
      <c r="AC95" s="20">
        <v>0.23877541220000004</v>
      </c>
      <c r="AD95" s="20">
        <v>0.32546632870000003</v>
      </c>
      <c r="AE95" s="20">
        <v>0.43781600000000009</v>
      </c>
      <c r="AF95" s="20">
        <v>0.54925100000000004</v>
      </c>
      <c r="AG95" s="20">
        <v>0.66260900000000011</v>
      </c>
      <c r="AH95" s="20">
        <v>0.75202400000000003</v>
      </c>
      <c r="AI95" s="20">
        <v>0.80945900000000004</v>
      </c>
      <c r="AJ95" s="20">
        <v>0.85825600000000013</v>
      </c>
      <c r="AK95" s="20">
        <v>1</v>
      </c>
      <c r="AL95" s="20">
        <v>1</v>
      </c>
      <c r="AM95" s="20">
        <v>1</v>
      </c>
      <c r="AN95" s="20">
        <v>1</v>
      </c>
      <c r="AO95" s="20">
        <v>1</v>
      </c>
      <c r="AP95" s="20">
        <v>1</v>
      </c>
      <c r="AQ95" s="20">
        <v>1</v>
      </c>
      <c r="AR95" s="20">
        <v>1</v>
      </c>
      <c r="AS95" s="20">
        <v>1</v>
      </c>
      <c r="AT95" s="20">
        <v>1</v>
      </c>
      <c r="AU95" s="20">
        <v>1</v>
      </c>
      <c r="AV95" s="20">
        <v>1</v>
      </c>
      <c r="AW95" s="20">
        <v>1</v>
      </c>
      <c r="AX95" s="20">
        <v>1</v>
      </c>
      <c r="AY95" s="20">
        <v>1</v>
      </c>
      <c r="AZ95" s="20">
        <v>1</v>
      </c>
      <c r="BA95" s="20">
        <v>1</v>
      </c>
      <c r="BB95" s="20">
        <v>1</v>
      </c>
      <c r="BC95" s="20">
        <v>1</v>
      </c>
      <c r="BD95" s="20">
        <v>1</v>
      </c>
      <c r="BE95" s="20">
        <v>1</v>
      </c>
      <c r="BF95" s="20">
        <v>1</v>
      </c>
      <c r="BG95" s="20">
        <v>1</v>
      </c>
      <c r="BH95" s="21">
        <v>1</v>
      </c>
      <c r="BI95" s="21">
        <v>1</v>
      </c>
      <c r="BJ95" s="21">
        <v>1</v>
      </c>
      <c r="BK95" s="21">
        <v>1</v>
      </c>
      <c r="BL95" s="21">
        <v>1</v>
      </c>
      <c r="BM95" s="21">
        <v>1</v>
      </c>
      <c r="BN95" s="21">
        <v>1</v>
      </c>
      <c r="BO95" s="21">
        <v>1</v>
      </c>
      <c r="BP95" s="21">
        <v>1</v>
      </c>
      <c r="BQ95" s="21">
        <v>1</v>
      </c>
      <c r="BR95" s="21">
        <v>1</v>
      </c>
      <c r="BS95" s="21">
        <v>1</v>
      </c>
      <c r="BT95" s="21">
        <v>1</v>
      </c>
      <c r="BU95" s="21">
        <v>1</v>
      </c>
    </row>
    <row r="96" spans="1:73" x14ac:dyDescent="0.7">
      <c r="A96" s="18">
        <v>2013</v>
      </c>
      <c r="B96" s="18" t="s">
        <v>142</v>
      </c>
      <c r="C96" s="19" t="s">
        <v>283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.27874124519999999</v>
      </c>
      <c r="X96" s="20">
        <v>0.28137504349999998</v>
      </c>
      <c r="Y96" s="20">
        <v>0.29272994250000006</v>
      </c>
      <c r="Z96" s="20">
        <v>0.34518491299999998</v>
      </c>
      <c r="AA96" s="20">
        <v>0.43154725869999999</v>
      </c>
      <c r="AB96" s="20">
        <v>0.53441806040000006</v>
      </c>
      <c r="AC96" s="20">
        <v>0.67700609290000002</v>
      </c>
      <c r="AD96" s="20">
        <v>0.76232316159999991</v>
      </c>
      <c r="AE96" s="20">
        <v>0.84050800000000025</v>
      </c>
      <c r="AF96" s="20">
        <v>0.90752100000000002</v>
      </c>
      <c r="AG96" s="20">
        <v>1</v>
      </c>
      <c r="AH96" s="20">
        <v>1</v>
      </c>
      <c r="AI96" s="20">
        <v>1</v>
      </c>
      <c r="AJ96" s="20">
        <v>1</v>
      </c>
      <c r="AK96" s="20">
        <v>1</v>
      </c>
      <c r="AL96" s="20">
        <v>1</v>
      </c>
      <c r="AM96" s="20">
        <v>1</v>
      </c>
      <c r="AN96" s="20">
        <v>1</v>
      </c>
      <c r="AO96" s="20">
        <v>1</v>
      </c>
      <c r="AP96" s="20">
        <v>1</v>
      </c>
      <c r="AQ96" s="20">
        <v>1</v>
      </c>
      <c r="AR96" s="20">
        <v>1</v>
      </c>
      <c r="AS96" s="20">
        <v>1</v>
      </c>
      <c r="AT96" s="20">
        <v>1</v>
      </c>
      <c r="AU96" s="20">
        <v>1</v>
      </c>
      <c r="AV96" s="20">
        <v>1</v>
      </c>
      <c r="AW96" s="20">
        <v>1</v>
      </c>
      <c r="AX96" s="20">
        <v>1</v>
      </c>
      <c r="AY96" s="20">
        <v>1</v>
      </c>
      <c r="AZ96" s="20">
        <v>1</v>
      </c>
      <c r="BA96" s="20">
        <v>1</v>
      </c>
      <c r="BB96" s="20">
        <v>1</v>
      </c>
      <c r="BC96" s="20">
        <v>1</v>
      </c>
      <c r="BD96" s="20">
        <v>1</v>
      </c>
      <c r="BE96" s="20">
        <v>1</v>
      </c>
      <c r="BF96" s="20">
        <v>1</v>
      </c>
      <c r="BG96" s="20">
        <v>1</v>
      </c>
      <c r="BH96" s="20">
        <v>1</v>
      </c>
      <c r="BI96" s="21">
        <v>1</v>
      </c>
      <c r="BJ96" s="21">
        <v>1</v>
      </c>
      <c r="BK96" s="21">
        <v>1</v>
      </c>
      <c r="BL96" s="21">
        <v>1</v>
      </c>
      <c r="BM96" s="21">
        <v>1</v>
      </c>
      <c r="BN96" s="21">
        <v>1</v>
      </c>
      <c r="BO96" s="21">
        <v>1</v>
      </c>
      <c r="BP96" s="21">
        <v>1</v>
      </c>
      <c r="BQ96" s="21">
        <v>1</v>
      </c>
      <c r="BR96" s="21">
        <v>1</v>
      </c>
      <c r="BS96" s="21">
        <v>1</v>
      </c>
      <c r="BT96" s="21">
        <v>1</v>
      </c>
      <c r="BU96" s="21">
        <v>1</v>
      </c>
    </row>
    <row r="97" spans="1:73" x14ac:dyDescent="0.7">
      <c r="A97" s="18">
        <v>2014</v>
      </c>
      <c r="B97" s="18" t="s">
        <v>152</v>
      </c>
      <c r="C97" s="19" t="s">
        <v>302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.24908753820000001</v>
      </c>
      <c r="AE97" s="20">
        <v>0.271592</v>
      </c>
      <c r="AF97" s="20">
        <v>0.33920900000000004</v>
      </c>
      <c r="AG97" s="20">
        <v>0.39746100000000001</v>
      </c>
      <c r="AH97" s="20">
        <v>0.49117499999999997</v>
      </c>
      <c r="AI97" s="20">
        <v>0.57371000000000005</v>
      </c>
      <c r="AJ97" s="20">
        <v>0.64980100000000007</v>
      </c>
      <c r="AK97" s="20">
        <v>0.73107700000000009</v>
      </c>
      <c r="AL97" s="20">
        <v>0.79957900000000004</v>
      </c>
      <c r="AM97" s="20">
        <v>0.85856300000000008</v>
      </c>
      <c r="AN97" s="20">
        <v>0.88574700000000006</v>
      </c>
      <c r="AO97" s="20">
        <v>1</v>
      </c>
      <c r="AP97" s="20">
        <v>1</v>
      </c>
      <c r="AQ97" s="20">
        <v>1</v>
      </c>
      <c r="AR97" s="20">
        <v>1</v>
      </c>
      <c r="AS97" s="20">
        <v>1</v>
      </c>
      <c r="AT97" s="20">
        <v>1</v>
      </c>
      <c r="AU97" s="20">
        <v>1</v>
      </c>
      <c r="AV97" s="20">
        <v>1</v>
      </c>
      <c r="AW97" s="20">
        <v>1</v>
      </c>
      <c r="AX97" s="20">
        <v>1</v>
      </c>
      <c r="AY97" s="20">
        <v>1</v>
      </c>
      <c r="AZ97" s="20">
        <v>1</v>
      </c>
      <c r="BA97" s="20">
        <v>1</v>
      </c>
      <c r="BB97" s="20">
        <v>1</v>
      </c>
      <c r="BC97" s="20">
        <v>1</v>
      </c>
      <c r="BD97" s="20">
        <v>1</v>
      </c>
      <c r="BE97" s="20">
        <v>1</v>
      </c>
      <c r="BF97" s="20">
        <v>1</v>
      </c>
      <c r="BG97" s="20">
        <v>1</v>
      </c>
      <c r="BH97" s="21">
        <v>1</v>
      </c>
      <c r="BI97" s="21">
        <v>1</v>
      </c>
      <c r="BJ97" s="21">
        <v>1</v>
      </c>
      <c r="BK97" s="21">
        <v>1</v>
      </c>
      <c r="BL97" s="21">
        <v>1</v>
      </c>
      <c r="BM97" s="21">
        <v>1</v>
      </c>
      <c r="BN97" s="21">
        <v>1</v>
      </c>
      <c r="BO97" s="21">
        <v>1</v>
      </c>
      <c r="BP97" s="21">
        <v>1</v>
      </c>
      <c r="BQ97" s="21">
        <v>1</v>
      </c>
      <c r="BR97" s="21">
        <v>1</v>
      </c>
      <c r="BS97" s="21">
        <v>1</v>
      </c>
      <c r="BT97" s="21">
        <v>1</v>
      </c>
      <c r="BU97" s="21">
        <v>1</v>
      </c>
    </row>
    <row r="98" spans="1:73" x14ac:dyDescent="0.7">
      <c r="A98" s="18">
        <v>2014</v>
      </c>
      <c r="B98" s="18" t="s">
        <v>102</v>
      </c>
      <c r="C98" s="19" t="s">
        <v>34</v>
      </c>
      <c r="D98" s="20">
        <v>0</v>
      </c>
      <c r="E98" s="20">
        <v>0</v>
      </c>
      <c r="F98" s="20">
        <v>0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0</v>
      </c>
      <c r="T98" s="20">
        <v>0</v>
      </c>
      <c r="U98" s="20">
        <v>0</v>
      </c>
      <c r="V98" s="20">
        <v>0</v>
      </c>
      <c r="W98" s="20">
        <v>0</v>
      </c>
      <c r="X98" s="20">
        <v>0</v>
      </c>
      <c r="Y98" s="20">
        <v>0</v>
      </c>
      <c r="Z98" s="20">
        <v>0</v>
      </c>
      <c r="AA98" s="20">
        <v>0</v>
      </c>
      <c r="AB98" s="20">
        <v>0</v>
      </c>
      <c r="AC98" s="20">
        <v>0</v>
      </c>
      <c r="AD98" s="20">
        <v>0</v>
      </c>
      <c r="AE98" s="20">
        <v>0.27649000000000001</v>
      </c>
      <c r="AF98" s="20">
        <v>0.28018900000000002</v>
      </c>
      <c r="AG98" s="20">
        <v>0.30478699999999997</v>
      </c>
      <c r="AH98" s="20">
        <v>0.36106199999999999</v>
      </c>
      <c r="AI98" s="20">
        <v>0.43658000000000002</v>
      </c>
      <c r="AJ98" s="20">
        <v>0.55163300000000004</v>
      </c>
      <c r="AK98" s="20">
        <v>0.65936000000000006</v>
      </c>
      <c r="AL98" s="20">
        <v>0.74509200000000009</v>
      </c>
      <c r="AM98" s="20">
        <v>0.82192700000000007</v>
      </c>
      <c r="AN98" s="20">
        <v>0.88792900000000008</v>
      </c>
      <c r="AO98" s="20">
        <v>1</v>
      </c>
      <c r="AP98" s="20">
        <v>1</v>
      </c>
      <c r="AQ98" s="20">
        <v>1</v>
      </c>
      <c r="AR98" s="20">
        <v>1</v>
      </c>
      <c r="AS98" s="20">
        <v>1</v>
      </c>
      <c r="AT98" s="20">
        <v>1</v>
      </c>
      <c r="AU98" s="20">
        <v>1</v>
      </c>
      <c r="AV98" s="20">
        <v>1</v>
      </c>
      <c r="AW98" s="20">
        <v>1</v>
      </c>
      <c r="AX98" s="20">
        <v>1</v>
      </c>
      <c r="AY98" s="20">
        <v>1</v>
      </c>
      <c r="AZ98" s="20">
        <v>1</v>
      </c>
      <c r="BA98" s="20">
        <v>1</v>
      </c>
      <c r="BB98" s="20">
        <v>1</v>
      </c>
      <c r="BC98" s="20">
        <v>1</v>
      </c>
      <c r="BD98" s="20">
        <v>1</v>
      </c>
      <c r="BE98" s="20">
        <v>1</v>
      </c>
      <c r="BF98" s="20">
        <v>1</v>
      </c>
      <c r="BG98" s="20">
        <v>1</v>
      </c>
      <c r="BH98" s="21">
        <v>1</v>
      </c>
      <c r="BI98" s="21">
        <v>1</v>
      </c>
      <c r="BJ98" s="21">
        <v>1</v>
      </c>
      <c r="BK98" s="21">
        <v>1</v>
      </c>
      <c r="BL98" s="21">
        <v>1</v>
      </c>
      <c r="BM98" s="21">
        <v>1</v>
      </c>
      <c r="BN98" s="21">
        <v>1</v>
      </c>
      <c r="BO98" s="21">
        <v>1</v>
      </c>
      <c r="BP98" s="21">
        <v>1</v>
      </c>
      <c r="BQ98" s="21">
        <v>1</v>
      </c>
      <c r="BR98" s="21">
        <v>1</v>
      </c>
      <c r="BS98" s="21">
        <v>1</v>
      </c>
      <c r="BT98" s="21">
        <v>1</v>
      </c>
      <c r="BU98" s="21">
        <v>1</v>
      </c>
    </row>
    <row r="99" spans="1:73" x14ac:dyDescent="0.7">
      <c r="A99" s="18">
        <v>2014</v>
      </c>
      <c r="B99" s="18" t="s">
        <v>299</v>
      </c>
      <c r="C99" s="19" t="s">
        <v>30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.2152103279</v>
      </c>
      <c r="AC99" s="20">
        <v>0.21378076499999998</v>
      </c>
      <c r="AD99" s="20">
        <v>0.21722749050000001</v>
      </c>
      <c r="AE99" s="20">
        <v>0.23957300000000001</v>
      </c>
      <c r="AF99" s="20">
        <v>0.30434300000000003</v>
      </c>
      <c r="AG99" s="20">
        <v>0.37289300000000003</v>
      </c>
      <c r="AH99" s="20">
        <v>0.46109700000000003</v>
      </c>
      <c r="AI99" s="20">
        <v>0.53480800000000006</v>
      </c>
      <c r="AJ99" s="20">
        <v>0.59586099999999997</v>
      </c>
      <c r="AK99" s="20">
        <v>0.672454</v>
      </c>
      <c r="AL99" s="20">
        <v>0.72431200000000007</v>
      </c>
      <c r="AM99" s="20">
        <v>0.75874900000000001</v>
      </c>
      <c r="AN99" s="20">
        <v>0.78502499999999997</v>
      </c>
      <c r="AO99" s="20">
        <v>0.83250500000000005</v>
      </c>
      <c r="AP99" s="20">
        <v>1</v>
      </c>
      <c r="AQ99" s="20">
        <v>1</v>
      </c>
      <c r="AR99" s="20">
        <v>1</v>
      </c>
      <c r="AS99" s="20">
        <v>1</v>
      </c>
      <c r="AT99" s="20">
        <v>1</v>
      </c>
      <c r="AU99" s="20">
        <v>1</v>
      </c>
      <c r="AV99" s="20">
        <v>1</v>
      </c>
      <c r="AW99" s="20">
        <v>1</v>
      </c>
      <c r="AX99" s="20">
        <v>1</v>
      </c>
      <c r="AY99" s="20">
        <v>1</v>
      </c>
      <c r="AZ99" s="20">
        <v>1</v>
      </c>
      <c r="BA99" s="20">
        <v>1</v>
      </c>
      <c r="BB99" s="20">
        <v>1</v>
      </c>
      <c r="BC99" s="20">
        <v>1</v>
      </c>
      <c r="BD99" s="20">
        <v>1</v>
      </c>
      <c r="BE99" s="20">
        <v>1</v>
      </c>
      <c r="BF99" s="20">
        <v>1</v>
      </c>
      <c r="BG99" s="20">
        <v>1</v>
      </c>
      <c r="BH99" s="21">
        <v>1</v>
      </c>
      <c r="BI99" s="21">
        <v>1</v>
      </c>
      <c r="BJ99" s="21">
        <v>1</v>
      </c>
      <c r="BK99" s="21">
        <v>1</v>
      </c>
      <c r="BL99" s="21">
        <v>1</v>
      </c>
      <c r="BM99" s="21">
        <v>1</v>
      </c>
      <c r="BN99" s="21">
        <v>1</v>
      </c>
      <c r="BO99" s="21">
        <v>1</v>
      </c>
      <c r="BP99" s="21">
        <v>1</v>
      </c>
      <c r="BQ99" s="21">
        <v>1</v>
      </c>
      <c r="BR99" s="21">
        <v>1</v>
      </c>
      <c r="BS99" s="21">
        <v>1</v>
      </c>
      <c r="BT99" s="21">
        <v>1</v>
      </c>
      <c r="BU99" s="21">
        <v>1</v>
      </c>
    </row>
    <row r="100" spans="1:73" x14ac:dyDescent="0.7">
      <c r="A100" s="18">
        <v>2014</v>
      </c>
      <c r="B100" s="18" t="s">
        <v>152</v>
      </c>
      <c r="C100" s="19" t="s">
        <v>301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.23393830539999999</v>
      </c>
      <c r="AD100" s="20">
        <v>0.23920199239999998</v>
      </c>
      <c r="AE100" s="20">
        <v>0.27647600000000006</v>
      </c>
      <c r="AF100" s="20">
        <v>0.32078700000000004</v>
      </c>
      <c r="AG100" s="20">
        <v>0.39295500000000005</v>
      </c>
      <c r="AH100" s="20">
        <v>0.49269800000000002</v>
      </c>
      <c r="AI100" s="20">
        <v>0.58038999999999996</v>
      </c>
      <c r="AJ100" s="20">
        <v>0.65957800000000011</v>
      </c>
      <c r="AK100" s="20">
        <v>0.73883800000000011</v>
      </c>
      <c r="AL100" s="20">
        <v>0.81087799999999999</v>
      </c>
      <c r="AM100" s="20">
        <v>0.86118499999999998</v>
      </c>
      <c r="AN100" s="20">
        <v>0.88472500000000009</v>
      </c>
      <c r="AO100" s="20">
        <v>1</v>
      </c>
      <c r="AP100" s="20">
        <v>1</v>
      </c>
      <c r="AQ100" s="20">
        <v>1</v>
      </c>
      <c r="AR100" s="20">
        <v>1</v>
      </c>
      <c r="AS100" s="20">
        <v>1</v>
      </c>
      <c r="AT100" s="20">
        <v>1</v>
      </c>
      <c r="AU100" s="20">
        <v>1</v>
      </c>
      <c r="AV100" s="20">
        <v>1</v>
      </c>
      <c r="AW100" s="20">
        <v>1</v>
      </c>
      <c r="AX100" s="20">
        <v>1</v>
      </c>
      <c r="AY100" s="20">
        <v>1</v>
      </c>
      <c r="AZ100" s="20">
        <v>1</v>
      </c>
      <c r="BA100" s="20">
        <v>1</v>
      </c>
      <c r="BB100" s="20">
        <v>1</v>
      </c>
      <c r="BC100" s="20">
        <v>1</v>
      </c>
      <c r="BD100" s="20">
        <v>1</v>
      </c>
      <c r="BE100" s="20">
        <v>1</v>
      </c>
      <c r="BF100" s="20">
        <v>1</v>
      </c>
      <c r="BG100" s="20">
        <v>1</v>
      </c>
      <c r="BH100" s="21">
        <v>1</v>
      </c>
      <c r="BI100" s="21">
        <v>1</v>
      </c>
      <c r="BJ100" s="21">
        <v>1</v>
      </c>
      <c r="BK100" s="21">
        <v>1</v>
      </c>
      <c r="BL100" s="21">
        <v>1</v>
      </c>
      <c r="BM100" s="21">
        <v>1</v>
      </c>
      <c r="BN100" s="21">
        <v>1</v>
      </c>
      <c r="BO100" s="21">
        <v>1</v>
      </c>
      <c r="BP100" s="21">
        <v>1</v>
      </c>
      <c r="BQ100" s="21">
        <v>1</v>
      </c>
      <c r="BR100" s="21">
        <v>1</v>
      </c>
      <c r="BS100" s="21">
        <v>1</v>
      </c>
      <c r="BT100" s="21">
        <v>1</v>
      </c>
      <c r="BU100" s="21">
        <v>1</v>
      </c>
    </row>
    <row r="101" spans="1:73" x14ac:dyDescent="0.7">
      <c r="A101" s="18">
        <v>2014</v>
      </c>
      <c r="B101" s="18" t="s">
        <v>307</v>
      </c>
      <c r="C101" s="19" t="s">
        <v>308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7.6718372500000007E-2</v>
      </c>
      <c r="AE101" s="20">
        <v>7.6082000000000011E-2</v>
      </c>
      <c r="AF101" s="20">
        <v>8.2668999999999992E-2</v>
      </c>
      <c r="AG101" s="20">
        <v>0.122293</v>
      </c>
      <c r="AH101" s="20">
        <v>0.16666700000000001</v>
      </c>
      <c r="AI101" s="20">
        <v>0.21787300000000001</v>
      </c>
      <c r="AJ101" s="20">
        <v>0.29583300000000001</v>
      </c>
      <c r="AK101" s="20">
        <v>0.39742000000000005</v>
      </c>
      <c r="AL101" s="20">
        <v>0.52160300000000004</v>
      </c>
      <c r="AM101" s="20">
        <v>0.64949000000000001</v>
      </c>
      <c r="AN101" s="20">
        <v>0.74103400000000008</v>
      </c>
      <c r="AO101" s="20">
        <v>0.84634300000000007</v>
      </c>
      <c r="AP101" s="20">
        <v>1</v>
      </c>
      <c r="AQ101" s="20">
        <v>1</v>
      </c>
      <c r="AR101" s="20">
        <v>1</v>
      </c>
      <c r="AS101" s="20">
        <v>1</v>
      </c>
      <c r="AT101" s="20">
        <v>1</v>
      </c>
      <c r="AU101" s="20">
        <v>1</v>
      </c>
      <c r="AV101" s="20">
        <v>1</v>
      </c>
      <c r="AW101" s="20">
        <v>1</v>
      </c>
      <c r="AX101" s="20">
        <v>1</v>
      </c>
      <c r="AY101" s="20">
        <v>1</v>
      </c>
      <c r="AZ101" s="20">
        <v>1</v>
      </c>
      <c r="BA101" s="20">
        <v>1</v>
      </c>
      <c r="BB101" s="20">
        <v>1</v>
      </c>
      <c r="BC101" s="20">
        <v>1</v>
      </c>
      <c r="BD101" s="20">
        <v>1</v>
      </c>
      <c r="BE101" s="20">
        <v>1</v>
      </c>
      <c r="BF101" s="20">
        <v>1</v>
      </c>
      <c r="BG101" s="20">
        <v>1</v>
      </c>
      <c r="BH101" s="21">
        <v>1</v>
      </c>
      <c r="BI101" s="21">
        <v>1</v>
      </c>
      <c r="BJ101" s="21">
        <v>1</v>
      </c>
      <c r="BK101" s="21">
        <v>1</v>
      </c>
      <c r="BL101" s="21">
        <v>1</v>
      </c>
      <c r="BM101" s="21">
        <v>1</v>
      </c>
      <c r="BN101" s="21">
        <v>1</v>
      </c>
      <c r="BO101" s="21">
        <v>1</v>
      </c>
      <c r="BP101" s="21">
        <v>1</v>
      </c>
      <c r="BQ101" s="21">
        <v>1</v>
      </c>
      <c r="BR101" s="21">
        <v>1</v>
      </c>
      <c r="BS101" s="21">
        <v>1</v>
      </c>
      <c r="BT101" s="21">
        <v>1</v>
      </c>
      <c r="BU101" s="21">
        <v>1</v>
      </c>
    </row>
    <row r="102" spans="1:73" x14ac:dyDescent="0.7">
      <c r="A102" s="18">
        <v>2014</v>
      </c>
      <c r="B102" s="18" t="s">
        <v>295</v>
      </c>
      <c r="C102" s="19" t="s">
        <v>32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7.7132848899999995E-2</v>
      </c>
      <c r="AD102" s="20">
        <v>0.10247517739999999</v>
      </c>
      <c r="AE102" s="20">
        <v>0.17002000000000003</v>
      </c>
      <c r="AF102" s="20">
        <v>0.24435900000000005</v>
      </c>
      <c r="AG102" s="20">
        <v>0.34473500000000001</v>
      </c>
      <c r="AH102" s="20">
        <v>0.46233099999999999</v>
      </c>
      <c r="AI102" s="20">
        <v>0.5594880000000001</v>
      </c>
      <c r="AJ102" s="20">
        <v>0.65490199999999998</v>
      </c>
      <c r="AK102" s="20">
        <v>0.75855200000000012</v>
      </c>
      <c r="AL102" s="20">
        <v>0.82963000000000009</v>
      </c>
      <c r="AM102" s="20">
        <v>0.88389899999999999</v>
      </c>
      <c r="AN102" s="20">
        <v>1</v>
      </c>
      <c r="AO102" s="20">
        <v>1</v>
      </c>
      <c r="AP102" s="20">
        <v>1</v>
      </c>
      <c r="AQ102" s="20">
        <v>1</v>
      </c>
      <c r="AR102" s="20">
        <v>1</v>
      </c>
      <c r="AS102" s="20">
        <v>1</v>
      </c>
      <c r="AT102" s="20">
        <v>1</v>
      </c>
      <c r="AU102" s="20">
        <v>1</v>
      </c>
      <c r="AV102" s="20">
        <v>1</v>
      </c>
      <c r="AW102" s="20">
        <v>1</v>
      </c>
      <c r="AX102" s="20">
        <v>1</v>
      </c>
      <c r="AY102" s="20">
        <v>1</v>
      </c>
      <c r="AZ102" s="20">
        <v>1</v>
      </c>
      <c r="BA102" s="20">
        <v>1</v>
      </c>
      <c r="BB102" s="20">
        <v>1</v>
      </c>
      <c r="BC102" s="20">
        <v>1</v>
      </c>
      <c r="BD102" s="20">
        <v>1</v>
      </c>
      <c r="BE102" s="20">
        <v>1</v>
      </c>
      <c r="BF102" s="20">
        <v>1</v>
      </c>
      <c r="BG102" s="20">
        <v>1</v>
      </c>
      <c r="BH102" s="21">
        <v>1</v>
      </c>
      <c r="BI102" s="21">
        <v>1</v>
      </c>
      <c r="BJ102" s="21">
        <v>1</v>
      </c>
      <c r="BK102" s="21">
        <v>1</v>
      </c>
      <c r="BL102" s="21">
        <v>1</v>
      </c>
      <c r="BM102" s="21">
        <v>1</v>
      </c>
      <c r="BN102" s="21">
        <v>1</v>
      </c>
      <c r="BO102" s="21">
        <v>1</v>
      </c>
      <c r="BP102" s="21">
        <v>1</v>
      </c>
      <c r="BQ102" s="21">
        <v>1</v>
      </c>
      <c r="BR102" s="21">
        <v>1</v>
      </c>
      <c r="BS102" s="21">
        <v>1</v>
      </c>
      <c r="BT102" s="21">
        <v>1</v>
      </c>
      <c r="BU102" s="21">
        <v>1</v>
      </c>
    </row>
    <row r="103" spans="1:73" x14ac:dyDescent="0.7">
      <c r="A103" s="18">
        <v>2014</v>
      </c>
      <c r="B103" s="18" t="s">
        <v>295</v>
      </c>
      <c r="C103" s="19" t="s">
        <v>33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7.3379171300000004E-2</v>
      </c>
      <c r="AD103" s="20">
        <v>7.5155285700000005E-2</v>
      </c>
      <c r="AE103" s="20">
        <v>8.4267999999999996E-2</v>
      </c>
      <c r="AF103" s="20">
        <v>0.116469</v>
      </c>
      <c r="AG103" s="20">
        <v>0.18825700000000001</v>
      </c>
      <c r="AH103" s="20">
        <v>0.25947999999999999</v>
      </c>
      <c r="AI103" s="20">
        <v>0.36480699999999999</v>
      </c>
      <c r="AJ103" s="20">
        <v>0.50080899999999995</v>
      </c>
      <c r="AK103" s="20">
        <v>0.6236830000000001</v>
      </c>
      <c r="AL103" s="20">
        <v>0.72949300000000006</v>
      </c>
      <c r="AM103" s="20">
        <v>0.818137</v>
      </c>
      <c r="AN103" s="20">
        <v>0.83347000000000004</v>
      </c>
      <c r="AO103" s="20">
        <v>0.86328400000000005</v>
      </c>
      <c r="AP103" s="20">
        <v>1</v>
      </c>
      <c r="AQ103" s="20">
        <v>1</v>
      </c>
      <c r="AR103" s="20">
        <v>1</v>
      </c>
      <c r="AS103" s="20">
        <v>1</v>
      </c>
      <c r="AT103" s="20">
        <v>1</v>
      </c>
      <c r="AU103" s="20">
        <v>1</v>
      </c>
      <c r="AV103" s="20">
        <v>1</v>
      </c>
      <c r="AW103" s="20">
        <v>1</v>
      </c>
      <c r="AX103" s="20">
        <v>1</v>
      </c>
      <c r="AY103" s="20">
        <v>1</v>
      </c>
      <c r="AZ103" s="20">
        <v>1</v>
      </c>
      <c r="BA103" s="20">
        <v>1</v>
      </c>
      <c r="BB103" s="20">
        <v>1</v>
      </c>
      <c r="BC103" s="20">
        <v>1</v>
      </c>
      <c r="BD103" s="20">
        <v>1</v>
      </c>
      <c r="BE103" s="20">
        <v>1</v>
      </c>
      <c r="BF103" s="20">
        <v>1</v>
      </c>
      <c r="BG103" s="20">
        <v>1</v>
      </c>
      <c r="BH103" s="21">
        <v>1</v>
      </c>
      <c r="BI103" s="21">
        <v>1</v>
      </c>
      <c r="BJ103" s="21">
        <v>1</v>
      </c>
      <c r="BK103" s="21">
        <v>1</v>
      </c>
      <c r="BL103" s="21">
        <v>1</v>
      </c>
      <c r="BM103" s="21">
        <v>1</v>
      </c>
      <c r="BN103" s="21">
        <v>1</v>
      </c>
      <c r="BO103" s="21">
        <v>1</v>
      </c>
      <c r="BP103" s="21">
        <v>1</v>
      </c>
      <c r="BQ103" s="21">
        <v>1</v>
      </c>
      <c r="BR103" s="21">
        <v>1</v>
      </c>
      <c r="BS103" s="21">
        <v>1</v>
      </c>
      <c r="BT103" s="21">
        <v>1</v>
      </c>
      <c r="BU103" s="21">
        <v>1</v>
      </c>
    </row>
    <row r="104" spans="1:73" x14ac:dyDescent="0.7">
      <c r="A104" s="18">
        <v>2014</v>
      </c>
      <c r="B104" s="18" t="s">
        <v>304</v>
      </c>
      <c r="C104" s="19" t="s">
        <v>305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.15426422280000002</v>
      </c>
      <c r="AD104" s="20">
        <v>0.15718220790000001</v>
      </c>
      <c r="AE104" s="20">
        <v>0.173626</v>
      </c>
      <c r="AF104" s="20">
        <v>0.20785800000000004</v>
      </c>
      <c r="AG104" s="20">
        <v>0.26460800000000007</v>
      </c>
      <c r="AH104" s="20">
        <v>0.39077600000000001</v>
      </c>
      <c r="AI104" s="20">
        <v>0.48539700000000002</v>
      </c>
      <c r="AJ104" s="20">
        <v>0.58319300000000007</v>
      </c>
      <c r="AK104" s="20">
        <v>0.67239700000000002</v>
      </c>
      <c r="AL104" s="20">
        <v>0.75371899999999992</v>
      </c>
      <c r="AM104" s="20">
        <v>0.85190400000000011</v>
      </c>
      <c r="AN104" s="20">
        <v>0.92854200000000009</v>
      </c>
      <c r="AO104" s="20">
        <v>0.95718500000000006</v>
      </c>
      <c r="AP104" s="20">
        <v>1</v>
      </c>
      <c r="AQ104" s="20">
        <v>1</v>
      </c>
      <c r="AR104" s="20">
        <v>1</v>
      </c>
      <c r="AS104" s="20">
        <v>1</v>
      </c>
      <c r="AT104" s="20">
        <v>1</v>
      </c>
      <c r="AU104" s="20">
        <v>1</v>
      </c>
      <c r="AV104" s="20">
        <v>1</v>
      </c>
      <c r="AW104" s="20">
        <v>1</v>
      </c>
      <c r="AX104" s="20">
        <v>1</v>
      </c>
      <c r="AY104" s="20">
        <v>1</v>
      </c>
      <c r="AZ104" s="20">
        <v>1</v>
      </c>
      <c r="BA104" s="20">
        <v>1</v>
      </c>
      <c r="BB104" s="20">
        <v>1</v>
      </c>
      <c r="BC104" s="20">
        <v>1</v>
      </c>
      <c r="BD104" s="20">
        <v>1</v>
      </c>
      <c r="BE104" s="20">
        <v>1</v>
      </c>
      <c r="BF104" s="20">
        <v>1</v>
      </c>
      <c r="BG104" s="20">
        <v>1</v>
      </c>
      <c r="BH104" s="21">
        <v>1</v>
      </c>
      <c r="BI104" s="21">
        <v>1</v>
      </c>
      <c r="BJ104" s="21">
        <v>1</v>
      </c>
      <c r="BK104" s="21">
        <v>1</v>
      </c>
      <c r="BL104" s="21">
        <v>1</v>
      </c>
      <c r="BM104" s="21">
        <v>1</v>
      </c>
      <c r="BN104" s="21">
        <v>1</v>
      </c>
      <c r="BO104" s="21">
        <v>1</v>
      </c>
      <c r="BP104" s="21">
        <v>1</v>
      </c>
      <c r="BQ104" s="21">
        <v>1</v>
      </c>
      <c r="BR104" s="21">
        <v>1</v>
      </c>
      <c r="BS104" s="21">
        <v>1</v>
      </c>
      <c r="BT104" s="21">
        <v>1</v>
      </c>
      <c r="BU104" s="21">
        <v>1</v>
      </c>
    </row>
    <row r="105" spans="1:73" x14ac:dyDescent="0.7">
      <c r="A105" s="18">
        <v>2015</v>
      </c>
      <c r="B105" s="18" t="s">
        <v>255</v>
      </c>
      <c r="C105" s="19" t="s">
        <v>36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.20142199999999999</v>
      </c>
      <c r="AH105" s="20">
        <v>0.20915200000000003</v>
      </c>
      <c r="AI105" s="20">
        <v>0.25450700000000004</v>
      </c>
      <c r="AJ105" s="20">
        <v>0.317297</v>
      </c>
      <c r="AK105" s="20">
        <v>0.39743400000000001</v>
      </c>
      <c r="AL105" s="20">
        <v>0.50429800000000002</v>
      </c>
      <c r="AM105" s="20">
        <v>0.593912</v>
      </c>
      <c r="AN105" s="20">
        <v>0.69307699999999994</v>
      </c>
      <c r="AO105" s="20">
        <v>0.76275800000000005</v>
      </c>
      <c r="AP105" s="20">
        <v>0.8154610000000001</v>
      </c>
      <c r="AQ105" s="20">
        <v>1</v>
      </c>
      <c r="AR105" s="20">
        <v>1</v>
      </c>
      <c r="AS105" s="20">
        <v>1</v>
      </c>
      <c r="AT105" s="20">
        <v>1</v>
      </c>
      <c r="AU105" s="20">
        <v>1</v>
      </c>
      <c r="AV105" s="20">
        <v>1</v>
      </c>
      <c r="AW105" s="20">
        <v>1</v>
      </c>
      <c r="AX105" s="20">
        <v>1</v>
      </c>
      <c r="AY105" s="20">
        <v>1</v>
      </c>
      <c r="AZ105" s="20">
        <v>1</v>
      </c>
      <c r="BA105" s="20">
        <v>1</v>
      </c>
      <c r="BB105" s="20">
        <v>1</v>
      </c>
      <c r="BC105" s="20">
        <v>1</v>
      </c>
      <c r="BD105" s="20">
        <v>1</v>
      </c>
      <c r="BE105" s="20">
        <v>1</v>
      </c>
      <c r="BF105" s="20">
        <v>1</v>
      </c>
      <c r="BG105" s="20">
        <v>1</v>
      </c>
      <c r="BH105" s="21">
        <v>1</v>
      </c>
      <c r="BI105" s="21">
        <v>1</v>
      </c>
      <c r="BJ105" s="21">
        <v>1</v>
      </c>
      <c r="BK105" s="21">
        <v>1</v>
      </c>
      <c r="BL105" s="21">
        <v>1</v>
      </c>
      <c r="BM105" s="21">
        <v>1</v>
      </c>
      <c r="BN105" s="21">
        <v>1</v>
      </c>
      <c r="BO105" s="21">
        <v>1</v>
      </c>
      <c r="BP105" s="21">
        <v>1</v>
      </c>
      <c r="BQ105" s="21">
        <v>1</v>
      </c>
      <c r="BR105" s="21">
        <v>1</v>
      </c>
      <c r="BS105" s="21">
        <v>1</v>
      </c>
      <c r="BT105" s="21">
        <v>1</v>
      </c>
      <c r="BU105" s="21">
        <v>1</v>
      </c>
    </row>
    <row r="106" spans="1:73" x14ac:dyDescent="0.7">
      <c r="A106" s="18">
        <v>2015</v>
      </c>
      <c r="B106" s="18" t="s">
        <v>276</v>
      </c>
      <c r="C106" s="19" t="s">
        <v>312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.15890500000000002</v>
      </c>
      <c r="AI106" s="20">
        <v>0.21216000000000002</v>
      </c>
      <c r="AJ106" s="20">
        <v>0.29949000000000003</v>
      </c>
      <c r="AK106" s="20">
        <v>0.40005200000000002</v>
      </c>
      <c r="AL106" s="20">
        <v>0.50022800000000001</v>
      </c>
      <c r="AM106" s="20">
        <v>0.56623100000000004</v>
      </c>
      <c r="AN106" s="20">
        <v>0.63770199999999999</v>
      </c>
      <c r="AO106" s="20">
        <v>0.70847599999999999</v>
      </c>
      <c r="AP106" s="20">
        <v>0.74275000000000002</v>
      </c>
      <c r="AQ106" s="20">
        <v>0.81353800000000009</v>
      </c>
      <c r="AR106" s="20">
        <v>0.85840700000000003</v>
      </c>
      <c r="AS106" s="20">
        <v>1</v>
      </c>
      <c r="AT106" s="20">
        <v>1</v>
      </c>
      <c r="AU106" s="20">
        <v>1</v>
      </c>
      <c r="AV106" s="20">
        <v>1</v>
      </c>
      <c r="AW106" s="20">
        <v>1</v>
      </c>
      <c r="AX106" s="20">
        <v>1</v>
      </c>
      <c r="AY106" s="20">
        <v>1</v>
      </c>
      <c r="AZ106" s="20">
        <v>1</v>
      </c>
      <c r="BA106" s="20">
        <v>1</v>
      </c>
      <c r="BB106" s="20">
        <v>1</v>
      </c>
      <c r="BC106" s="20">
        <v>1</v>
      </c>
      <c r="BD106" s="20">
        <v>1</v>
      </c>
      <c r="BE106" s="20">
        <v>1</v>
      </c>
      <c r="BF106" s="20">
        <v>1</v>
      </c>
      <c r="BG106" s="20">
        <v>1</v>
      </c>
      <c r="BH106" s="21">
        <v>1</v>
      </c>
      <c r="BI106" s="21">
        <v>1</v>
      </c>
      <c r="BJ106" s="21">
        <v>1</v>
      </c>
      <c r="BK106" s="21">
        <v>1</v>
      </c>
      <c r="BL106" s="21">
        <v>1</v>
      </c>
      <c r="BM106" s="21">
        <v>1</v>
      </c>
      <c r="BN106" s="21">
        <v>1</v>
      </c>
      <c r="BO106" s="21">
        <v>1</v>
      </c>
      <c r="BP106" s="21">
        <v>1</v>
      </c>
      <c r="BQ106" s="21">
        <v>1</v>
      </c>
      <c r="BR106" s="21">
        <v>1</v>
      </c>
      <c r="BS106" s="21">
        <v>1</v>
      </c>
      <c r="BT106" s="21">
        <v>1</v>
      </c>
      <c r="BU106" s="21">
        <v>1</v>
      </c>
    </row>
    <row r="107" spans="1:73" x14ac:dyDescent="0.7">
      <c r="A107" s="18">
        <v>2015</v>
      </c>
      <c r="B107" s="18" t="s">
        <v>165</v>
      </c>
      <c r="C107" s="19" t="s">
        <v>35</v>
      </c>
      <c r="D107" s="20"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  <c r="X107" s="20">
        <v>0</v>
      </c>
      <c r="Y107" s="20">
        <v>0</v>
      </c>
      <c r="Z107" s="20">
        <v>0</v>
      </c>
      <c r="AA107" s="20">
        <v>0</v>
      </c>
      <c r="AB107" s="20">
        <v>0</v>
      </c>
      <c r="AC107" s="20">
        <v>0</v>
      </c>
      <c r="AD107" s="20">
        <v>0</v>
      </c>
      <c r="AE107" s="20">
        <v>0.23349600000000004</v>
      </c>
      <c r="AF107" s="20">
        <v>0.23512800000000003</v>
      </c>
      <c r="AG107" s="20">
        <v>0.23184000000000002</v>
      </c>
      <c r="AH107" s="20">
        <v>0.26726899999999998</v>
      </c>
      <c r="AI107" s="20">
        <v>0.307645</v>
      </c>
      <c r="AJ107" s="20">
        <v>0.377637</v>
      </c>
      <c r="AK107" s="20">
        <v>0.47996300000000003</v>
      </c>
      <c r="AL107" s="20">
        <v>0.55715900000000007</v>
      </c>
      <c r="AM107" s="20">
        <v>0.621915</v>
      </c>
      <c r="AN107" s="20">
        <v>0.70174599999999998</v>
      </c>
      <c r="AO107" s="20">
        <v>0.73671599999999993</v>
      </c>
      <c r="AP107" s="20">
        <v>0.77936900000000009</v>
      </c>
      <c r="AQ107" s="20">
        <v>0.87246800000000002</v>
      </c>
      <c r="AR107" s="20">
        <v>1</v>
      </c>
      <c r="AS107" s="20">
        <v>1</v>
      </c>
      <c r="AT107" s="20">
        <v>1</v>
      </c>
      <c r="AU107" s="20">
        <v>1</v>
      </c>
      <c r="AV107" s="20">
        <v>1</v>
      </c>
      <c r="AW107" s="20">
        <v>1</v>
      </c>
      <c r="AX107" s="20">
        <v>1</v>
      </c>
      <c r="AY107" s="20">
        <v>1</v>
      </c>
      <c r="AZ107" s="20">
        <v>1</v>
      </c>
      <c r="BA107" s="20">
        <v>1</v>
      </c>
      <c r="BB107" s="20">
        <v>1</v>
      </c>
      <c r="BC107" s="20">
        <v>1</v>
      </c>
      <c r="BD107" s="20">
        <v>1</v>
      </c>
      <c r="BE107" s="20">
        <v>1</v>
      </c>
      <c r="BF107" s="20">
        <v>1</v>
      </c>
      <c r="BG107" s="20">
        <v>1</v>
      </c>
      <c r="BH107" s="21">
        <v>1</v>
      </c>
      <c r="BI107" s="21">
        <v>1</v>
      </c>
      <c r="BJ107" s="21">
        <v>1</v>
      </c>
      <c r="BK107" s="21">
        <v>1</v>
      </c>
      <c r="BL107" s="21">
        <v>1</v>
      </c>
      <c r="BM107" s="21">
        <v>1</v>
      </c>
      <c r="BN107" s="21">
        <v>1</v>
      </c>
      <c r="BO107" s="21">
        <v>1</v>
      </c>
      <c r="BP107" s="21">
        <v>1</v>
      </c>
      <c r="BQ107" s="21">
        <v>1</v>
      </c>
      <c r="BR107" s="21">
        <v>1</v>
      </c>
      <c r="BS107" s="21">
        <v>1</v>
      </c>
      <c r="BT107" s="21">
        <v>1</v>
      </c>
      <c r="BU107" s="21">
        <v>1</v>
      </c>
    </row>
    <row r="108" spans="1:73" x14ac:dyDescent="0.7">
      <c r="A108" s="18">
        <v>2015</v>
      </c>
      <c r="B108" s="18" t="s">
        <v>198</v>
      </c>
      <c r="C108" s="19" t="s">
        <v>404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.28576755669999998</v>
      </c>
      <c r="X108" s="20">
        <v>0.33326291419999998</v>
      </c>
      <c r="Y108" s="20">
        <v>0.39739899509999999</v>
      </c>
      <c r="Z108" s="20">
        <v>0.49486754410000006</v>
      </c>
      <c r="AA108" s="20">
        <v>0.58479107640000005</v>
      </c>
      <c r="AB108" s="20">
        <v>0.67132509299999998</v>
      </c>
      <c r="AC108" s="20">
        <v>0.76256705069999997</v>
      </c>
      <c r="AD108" s="20">
        <v>0.84329137040000002</v>
      </c>
      <c r="AE108" s="20">
        <v>0.90189500000000011</v>
      </c>
      <c r="AF108" s="20">
        <v>0.93900600000000012</v>
      </c>
      <c r="AG108" s="20">
        <v>0.95566700000000027</v>
      </c>
      <c r="AH108" s="20">
        <v>0.969306</v>
      </c>
      <c r="AI108" s="20">
        <v>0.97319</v>
      </c>
      <c r="AJ108" s="20">
        <v>0.97815099999999999</v>
      </c>
      <c r="AK108" s="20">
        <v>0.97851100000000002</v>
      </c>
      <c r="AL108" s="20">
        <v>1</v>
      </c>
      <c r="AM108" s="20">
        <v>1</v>
      </c>
      <c r="AN108" s="20">
        <v>1</v>
      </c>
      <c r="AO108" s="20">
        <v>1</v>
      </c>
      <c r="AP108" s="20">
        <v>1</v>
      </c>
      <c r="AQ108" s="20">
        <v>1</v>
      </c>
      <c r="AR108" s="20">
        <v>1</v>
      </c>
      <c r="AS108" s="20">
        <v>1</v>
      </c>
      <c r="AT108" s="20">
        <v>1</v>
      </c>
      <c r="AU108" s="20">
        <v>1</v>
      </c>
      <c r="AV108" s="20">
        <v>1</v>
      </c>
      <c r="AW108" s="20">
        <v>1</v>
      </c>
      <c r="AX108" s="20">
        <v>1</v>
      </c>
      <c r="AY108" s="20">
        <v>1</v>
      </c>
      <c r="AZ108" s="20">
        <v>1</v>
      </c>
      <c r="BA108" s="20">
        <v>1</v>
      </c>
      <c r="BB108" s="20">
        <v>1</v>
      </c>
      <c r="BC108" s="20">
        <v>1</v>
      </c>
      <c r="BD108" s="20">
        <v>1</v>
      </c>
      <c r="BE108" s="20">
        <v>1</v>
      </c>
      <c r="BF108" s="20">
        <v>1</v>
      </c>
      <c r="BG108" s="20">
        <v>1</v>
      </c>
      <c r="BH108" s="21">
        <v>1</v>
      </c>
      <c r="BI108" s="21">
        <v>1</v>
      </c>
      <c r="BJ108" s="21">
        <v>1</v>
      </c>
      <c r="BK108" s="21">
        <v>1</v>
      </c>
      <c r="BL108" s="21">
        <v>1</v>
      </c>
      <c r="BM108" s="21">
        <v>1</v>
      </c>
      <c r="BN108" s="21">
        <v>1</v>
      </c>
      <c r="BO108" s="21">
        <v>1</v>
      </c>
      <c r="BP108" s="21">
        <v>1</v>
      </c>
      <c r="BQ108" s="21">
        <v>1</v>
      </c>
      <c r="BR108" s="21">
        <v>1</v>
      </c>
      <c r="BS108" s="21">
        <v>1</v>
      </c>
      <c r="BT108" s="21">
        <v>1</v>
      </c>
      <c r="BU108" s="21">
        <v>1</v>
      </c>
    </row>
    <row r="109" spans="1:73" x14ac:dyDescent="0.7">
      <c r="A109" s="18">
        <v>2016</v>
      </c>
      <c r="B109" s="18" t="s">
        <v>313</v>
      </c>
      <c r="C109" s="19" t="s">
        <v>314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.44335200000000002</v>
      </c>
      <c r="AL109" s="20">
        <v>0.42711600000000005</v>
      </c>
      <c r="AM109" s="20">
        <v>0.43639500000000003</v>
      </c>
      <c r="AN109" s="20">
        <v>0.45982100000000004</v>
      </c>
      <c r="AO109" s="20">
        <v>0.49508700000000005</v>
      </c>
      <c r="AP109" s="20">
        <v>0.56361600000000001</v>
      </c>
      <c r="AQ109" s="20">
        <v>0.62903600000000004</v>
      </c>
      <c r="AR109" s="20">
        <v>0.685172</v>
      </c>
      <c r="AS109" s="20">
        <v>0.74276300000000006</v>
      </c>
      <c r="AT109" s="20">
        <v>0.8099630000000001</v>
      </c>
      <c r="AU109" s="20">
        <v>0.85939200000000004</v>
      </c>
      <c r="AV109" s="20">
        <v>0.92363799999999996</v>
      </c>
      <c r="AW109" s="20">
        <v>1</v>
      </c>
      <c r="AX109" s="20">
        <v>1</v>
      </c>
      <c r="AY109" s="20">
        <v>1</v>
      </c>
      <c r="AZ109" s="20">
        <v>1</v>
      </c>
      <c r="BA109" s="20">
        <v>1</v>
      </c>
      <c r="BB109" s="20">
        <v>1</v>
      </c>
      <c r="BC109" s="20">
        <v>1</v>
      </c>
      <c r="BD109" s="20">
        <v>1</v>
      </c>
      <c r="BE109" s="20">
        <v>1</v>
      </c>
      <c r="BF109" s="20">
        <v>1</v>
      </c>
      <c r="BG109" s="20">
        <v>1</v>
      </c>
      <c r="BH109" s="21">
        <v>1</v>
      </c>
      <c r="BI109" s="21">
        <v>1</v>
      </c>
      <c r="BJ109" s="21">
        <v>1</v>
      </c>
      <c r="BK109" s="21">
        <v>1</v>
      </c>
      <c r="BL109" s="21">
        <v>1</v>
      </c>
      <c r="BM109" s="21">
        <v>1</v>
      </c>
      <c r="BN109" s="21">
        <v>1</v>
      </c>
      <c r="BO109" s="21">
        <v>1</v>
      </c>
      <c r="BP109" s="21">
        <v>1</v>
      </c>
      <c r="BQ109" s="21">
        <v>1</v>
      </c>
      <c r="BR109" s="21">
        <v>1</v>
      </c>
      <c r="BS109" s="21">
        <v>1</v>
      </c>
      <c r="BT109" s="21">
        <v>1</v>
      </c>
      <c r="BU109" s="21">
        <v>1</v>
      </c>
    </row>
    <row r="110" spans="1:73" x14ac:dyDescent="0.7">
      <c r="A110" s="18">
        <v>2016</v>
      </c>
      <c r="B110" s="18" t="s">
        <v>245</v>
      </c>
      <c r="C110" s="19" t="s">
        <v>37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.38433100000000003</v>
      </c>
      <c r="AM110" s="20">
        <v>0.38381599999999999</v>
      </c>
      <c r="AN110" s="20">
        <v>0.39624900000000002</v>
      </c>
      <c r="AO110" s="20">
        <v>0.42813200000000001</v>
      </c>
      <c r="AP110" s="20">
        <v>0.46927199999999997</v>
      </c>
      <c r="AQ110" s="20">
        <v>0.56366700000000003</v>
      </c>
      <c r="AR110" s="20">
        <v>0.632664</v>
      </c>
      <c r="AS110" s="20">
        <v>0.68396100000000004</v>
      </c>
      <c r="AT110" s="20">
        <v>0.73914200000000008</v>
      </c>
      <c r="AU110" s="20">
        <v>0.80096900000000004</v>
      </c>
      <c r="AV110" s="20">
        <v>0.857769</v>
      </c>
      <c r="AW110" s="20">
        <v>1</v>
      </c>
      <c r="AX110" s="20">
        <v>1</v>
      </c>
      <c r="AY110" s="20">
        <v>1</v>
      </c>
      <c r="AZ110" s="20">
        <v>1</v>
      </c>
      <c r="BA110" s="20">
        <v>1</v>
      </c>
      <c r="BB110" s="20">
        <v>1</v>
      </c>
      <c r="BC110" s="20">
        <v>1</v>
      </c>
      <c r="BD110" s="20">
        <v>1</v>
      </c>
      <c r="BE110" s="20">
        <v>1</v>
      </c>
      <c r="BF110" s="20">
        <v>1</v>
      </c>
      <c r="BG110" s="20">
        <v>1</v>
      </c>
      <c r="BH110" s="21">
        <v>1</v>
      </c>
      <c r="BI110" s="21">
        <v>1</v>
      </c>
      <c r="BJ110" s="21">
        <v>1</v>
      </c>
      <c r="BK110" s="21">
        <v>1</v>
      </c>
      <c r="BL110" s="21">
        <v>1</v>
      </c>
      <c r="BM110" s="21">
        <v>1</v>
      </c>
      <c r="BN110" s="21">
        <v>1</v>
      </c>
      <c r="BO110" s="21">
        <v>1</v>
      </c>
      <c r="BP110" s="21">
        <v>1</v>
      </c>
      <c r="BQ110" s="21">
        <v>1</v>
      </c>
      <c r="BR110" s="21">
        <v>1</v>
      </c>
      <c r="BS110" s="21">
        <v>1</v>
      </c>
      <c r="BT110" s="21">
        <v>1</v>
      </c>
      <c r="BU110" s="21">
        <v>1</v>
      </c>
    </row>
    <row r="111" spans="1:73" x14ac:dyDescent="0.7">
      <c r="A111" s="18">
        <v>2016</v>
      </c>
      <c r="B111" s="18" t="s">
        <v>318</v>
      </c>
      <c r="C111" s="19" t="s">
        <v>38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.294464</v>
      </c>
      <c r="AM111" s="20">
        <v>0.294796</v>
      </c>
      <c r="AN111" s="20">
        <v>0.29942600000000003</v>
      </c>
      <c r="AO111" s="20">
        <v>0.30565100000000001</v>
      </c>
      <c r="AP111" s="20">
        <v>0.34597100000000003</v>
      </c>
      <c r="AQ111" s="20">
        <v>0.39553699999999997</v>
      </c>
      <c r="AR111" s="20">
        <v>0.49283500000000002</v>
      </c>
      <c r="AS111" s="20">
        <v>0.58866300000000005</v>
      </c>
      <c r="AT111" s="20">
        <v>0.67421200000000003</v>
      </c>
      <c r="AU111" s="20">
        <v>0.75279800000000008</v>
      </c>
      <c r="AV111" s="20">
        <v>0.81711500000000004</v>
      </c>
      <c r="AW111" s="20">
        <v>0.86338700000000002</v>
      </c>
      <c r="AX111" s="20">
        <v>0.94608600000000009</v>
      </c>
      <c r="AY111" s="20">
        <v>1</v>
      </c>
      <c r="AZ111" s="20">
        <v>1</v>
      </c>
      <c r="BA111" s="20">
        <v>1</v>
      </c>
      <c r="BB111" s="20">
        <v>1</v>
      </c>
      <c r="BC111" s="20">
        <v>1</v>
      </c>
      <c r="BD111" s="20">
        <v>1</v>
      </c>
      <c r="BE111" s="20">
        <v>1</v>
      </c>
      <c r="BF111" s="20">
        <v>1</v>
      </c>
      <c r="BG111" s="20">
        <v>1</v>
      </c>
      <c r="BH111" s="21">
        <v>1</v>
      </c>
      <c r="BI111" s="21">
        <v>1</v>
      </c>
      <c r="BJ111" s="21">
        <v>1</v>
      </c>
      <c r="BK111" s="21">
        <v>1</v>
      </c>
      <c r="BL111" s="21">
        <v>1</v>
      </c>
      <c r="BM111" s="21">
        <v>1</v>
      </c>
      <c r="BN111" s="21">
        <v>1</v>
      </c>
      <c r="BO111" s="21">
        <v>1</v>
      </c>
      <c r="BP111" s="21">
        <v>1</v>
      </c>
      <c r="BQ111" s="21">
        <v>1</v>
      </c>
      <c r="BR111" s="21">
        <v>1</v>
      </c>
      <c r="BS111" s="21">
        <v>1</v>
      </c>
      <c r="BT111" s="21">
        <v>1</v>
      </c>
      <c r="BU111" s="21">
        <v>1</v>
      </c>
    </row>
    <row r="112" spans="1:73" x14ac:dyDescent="0.7">
      <c r="A112" s="18">
        <v>2017</v>
      </c>
      <c r="B112" s="18" t="s">
        <v>134</v>
      </c>
      <c r="C112" s="19" t="s">
        <v>41</v>
      </c>
      <c r="D112" s="20">
        <v>0</v>
      </c>
      <c r="E112" s="20">
        <v>0</v>
      </c>
      <c r="F112" s="20">
        <v>0</v>
      </c>
      <c r="G112" s="20">
        <v>0</v>
      </c>
      <c r="H112" s="20">
        <v>0</v>
      </c>
      <c r="I112" s="20">
        <v>0</v>
      </c>
      <c r="J112" s="20">
        <v>0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0</v>
      </c>
      <c r="T112" s="20">
        <v>0</v>
      </c>
      <c r="U112" s="20">
        <v>0</v>
      </c>
      <c r="V112" s="20">
        <v>0</v>
      </c>
      <c r="W112" s="20">
        <v>0</v>
      </c>
      <c r="X112" s="20">
        <v>0</v>
      </c>
      <c r="Y112" s="20">
        <v>0</v>
      </c>
      <c r="Z112" s="20">
        <v>0</v>
      </c>
      <c r="AA112" s="20">
        <v>0</v>
      </c>
      <c r="AB112" s="20">
        <v>0</v>
      </c>
      <c r="AC112" s="20">
        <v>0</v>
      </c>
      <c r="AD112" s="20">
        <v>0</v>
      </c>
      <c r="AE112" s="20">
        <v>0</v>
      </c>
      <c r="AF112" s="20">
        <v>0</v>
      </c>
      <c r="AG112" s="20">
        <v>0</v>
      </c>
      <c r="AH112" s="20">
        <v>0</v>
      </c>
      <c r="AI112" s="20">
        <v>0</v>
      </c>
      <c r="AJ112" s="20">
        <v>0</v>
      </c>
      <c r="AK112" s="20">
        <v>0</v>
      </c>
      <c r="AL112" s="20">
        <v>0</v>
      </c>
      <c r="AM112" s="20">
        <v>0</v>
      </c>
      <c r="AN112" s="20">
        <v>0</v>
      </c>
      <c r="AO112" s="20">
        <v>0</v>
      </c>
      <c r="AP112" s="20">
        <v>0</v>
      </c>
      <c r="AQ112" s="20">
        <v>0.27181499999999997</v>
      </c>
      <c r="AR112" s="20">
        <v>0.27709</v>
      </c>
      <c r="AS112" s="20">
        <v>0.30484800000000001</v>
      </c>
      <c r="AT112" s="20">
        <v>0.34470100000000004</v>
      </c>
      <c r="AU112" s="20">
        <v>0.39569100000000001</v>
      </c>
      <c r="AV112" s="20">
        <v>0.50219900000000006</v>
      </c>
      <c r="AW112" s="20">
        <v>0.60492900000000005</v>
      </c>
      <c r="AX112" s="20">
        <v>0.68525900000000006</v>
      </c>
      <c r="AY112" s="20">
        <v>0.76161600000000007</v>
      </c>
      <c r="AZ112" s="20">
        <v>0.83534100000000011</v>
      </c>
      <c r="BA112" s="20">
        <v>0.90423799999999999</v>
      </c>
      <c r="BB112" s="20">
        <v>1</v>
      </c>
      <c r="BC112" s="20">
        <v>1</v>
      </c>
      <c r="BD112" s="20">
        <v>1</v>
      </c>
      <c r="BE112" s="20">
        <v>1</v>
      </c>
      <c r="BF112" s="20">
        <v>1</v>
      </c>
      <c r="BG112" s="20">
        <v>1</v>
      </c>
      <c r="BH112" s="21">
        <v>1</v>
      </c>
      <c r="BI112" s="21">
        <v>1</v>
      </c>
      <c r="BJ112" s="21">
        <v>1</v>
      </c>
      <c r="BK112" s="21">
        <v>1</v>
      </c>
      <c r="BL112" s="21">
        <v>1</v>
      </c>
      <c r="BM112" s="21">
        <v>1</v>
      </c>
      <c r="BN112" s="21">
        <v>1</v>
      </c>
      <c r="BO112" s="21">
        <v>1</v>
      </c>
      <c r="BP112" s="21">
        <v>1</v>
      </c>
      <c r="BQ112" s="21">
        <v>1</v>
      </c>
      <c r="BR112" s="21">
        <v>1</v>
      </c>
      <c r="BS112" s="21">
        <v>1</v>
      </c>
      <c r="BT112" s="21">
        <v>1</v>
      </c>
      <c r="BU112" s="21">
        <v>1</v>
      </c>
    </row>
    <row r="113" spans="1:73" x14ac:dyDescent="0.7">
      <c r="A113" s="18">
        <v>2017</v>
      </c>
      <c r="B113" s="18" t="s">
        <v>326</v>
      </c>
      <c r="C113" s="19" t="s">
        <v>4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.43797800000000003</v>
      </c>
      <c r="AQ113" s="20">
        <v>0.44119999999999998</v>
      </c>
      <c r="AR113" s="20">
        <v>0.44204700000000002</v>
      </c>
      <c r="AS113" s="20">
        <v>0.49922000000000005</v>
      </c>
      <c r="AT113" s="20">
        <v>0.52977200000000002</v>
      </c>
      <c r="AU113" s="20">
        <v>0.57114500000000001</v>
      </c>
      <c r="AV113" s="20">
        <v>0.66012899999999997</v>
      </c>
      <c r="AW113" s="20">
        <v>0.73357899999999998</v>
      </c>
      <c r="AX113" s="20">
        <v>0.81746200000000002</v>
      </c>
      <c r="AY113" s="20">
        <v>0.88074200000000002</v>
      </c>
      <c r="AZ113" s="20">
        <v>0.94338900000000014</v>
      </c>
      <c r="BA113" s="20">
        <v>1</v>
      </c>
      <c r="BB113" s="20">
        <v>1</v>
      </c>
      <c r="BC113" s="20">
        <v>1</v>
      </c>
      <c r="BD113" s="20">
        <v>1</v>
      </c>
      <c r="BE113" s="20">
        <v>1</v>
      </c>
      <c r="BF113" s="20">
        <v>1</v>
      </c>
      <c r="BG113" s="20">
        <v>1</v>
      </c>
      <c r="BH113" s="21">
        <v>1</v>
      </c>
      <c r="BI113" s="21">
        <v>1</v>
      </c>
      <c r="BJ113" s="21">
        <v>1</v>
      </c>
      <c r="BK113" s="21">
        <v>1</v>
      </c>
      <c r="BL113" s="21">
        <v>1</v>
      </c>
      <c r="BM113" s="21">
        <v>1</v>
      </c>
      <c r="BN113" s="21">
        <v>1</v>
      </c>
      <c r="BO113" s="21">
        <v>1</v>
      </c>
      <c r="BP113" s="21">
        <v>1</v>
      </c>
      <c r="BQ113" s="21">
        <v>1</v>
      </c>
      <c r="BR113" s="21">
        <v>1</v>
      </c>
      <c r="BS113" s="21">
        <v>1</v>
      </c>
      <c r="BT113" s="21">
        <v>1</v>
      </c>
      <c r="BU113" s="21">
        <v>1</v>
      </c>
    </row>
    <row r="114" spans="1:73" x14ac:dyDescent="0.7">
      <c r="A114" s="18">
        <v>2017</v>
      </c>
      <c r="B114" s="18" t="s">
        <v>324</v>
      </c>
      <c r="C114" s="19" t="s">
        <v>39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0</v>
      </c>
      <c r="U114" s="20">
        <v>0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0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0.37174100000000004</v>
      </c>
      <c r="AR114" s="20">
        <v>0.374307</v>
      </c>
      <c r="AS114" s="20">
        <v>0.43630000000000002</v>
      </c>
      <c r="AT114" s="20">
        <v>0.48397499999999999</v>
      </c>
      <c r="AU114" s="20">
        <v>0.54999700000000007</v>
      </c>
      <c r="AV114" s="20">
        <v>0.66101200000000004</v>
      </c>
      <c r="AW114" s="20">
        <v>0.73915100000000011</v>
      </c>
      <c r="AX114" s="20">
        <v>0.81178099999999997</v>
      </c>
      <c r="AY114" s="20">
        <v>0.88315800000000011</v>
      </c>
      <c r="AZ114" s="20">
        <v>0.93550700000000009</v>
      </c>
      <c r="BA114" s="20">
        <v>1</v>
      </c>
      <c r="BB114" s="20">
        <v>1</v>
      </c>
      <c r="BC114" s="20">
        <v>1</v>
      </c>
      <c r="BD114" s="20">
        <v>1</v>
      </c>
      <c r="BE114" s="20">
        <v>1</v>
      </c>
      <c r="BF114" s="20">
        <v>1</v>
      </c>
      <c r="BG114" s="20">
        <v>1</v>
      </c>
      <c r="BH114" s="21">
        <v>1</v>
      </c>
      <c r="BI114" s="21">
        <v>1</v>
      </c>
      <c r="BJ114" s="21">
        <v>1</v>
      </c>
      <c r="BK114" s="21">
        <v>1</v>
      </c>
      <c r="BL114" s="21">
        <v>1</v>
      </c>
      <c r="BM114" s="21">
        <v>1</v>
      </c>
      <c r="BN114" s="21">
        <v>1</v>
      </c>
      <c r="BO114" s="21">
        <v>1</v>
      </c>
      <c r="BP114" s="21">
        <v>1</v>
      </c>
      <c r="BQ114" s="21">
        <v>1</v>
      </c>
      <c r="BR114" s="21">
        <v>1</v>
      </c>
      <c r="BS114" s="21">
        <v>1</v>
      </c>
      <c r="BT114" s="21">
        <v>1</v>
      </c>
      <c r="BU114" s="21">
        <v>1</v>
      </c>
    </row>
    <row r="115" spans="1:73" x14ac:dyDescent="0.7">
      <c r="A115" s="18">
        <v>2017</v>
      </c>
      <c r="B115" s="18" t="s">
        <v>321</v>
      </c>
      <c r="C115" s="19" t="s">
        <v>322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.419854</v>
      </c>
      <c r="AO115" s="20">
        <v>0.41958600000000001</v>
      </c>
      <c r="AP115" s="20">
        <v>0.43069300000000005</v>
      </c>
      <c r="AQ115" s="20">
        <v>0.48385200000000006</v>
      </c>
      <c r="AR115" s="20">
        <v>0.52229000000000003</v>
      </c>
      <c r="AS115" s="20">
        <v>0.60900500000000002</v>
      </c>
      <c r="AT115" s="20">
        <v>0.66806200000000004</v>
      </c>
      <c r="AU115" s="20">
        <v>0.72398899999999999</v>
      </c>
      <c r="AV115" s="20">
        <v>0.79991100000000004</v>
      </c>
      <c r="AW115" s="20">
        <v>0.86110300000000006</v>
      </c>
      <c r="AX115" s="20">
        <v>0.90864500000000004</v>
      </c>
      <c r="AY115" s="20">
        <v>1</v>
      </c>
      <c r="AZ115" s="20">
        <v>1</v>
      </c>
      <c r="BA115" s="20">
        <v>1</v>
      </c>
      <c r="BB115" s="20">
        <v>1</v>
      </c>
      <c r="BC115" s="20">
        <v>1</v>
      </c>
      <c r="BD115" s="20">
        <v>1</v>
      </c>
      <c r="BE115" s="20">
        <v>1</v>
      </c>
      <c r="BF115" s="20">
        <v>1</v>
      </c>
      <c r="BG115" s="20">
        <v>1</v>
      </c>
      <c r="BH115" s="20">
        <v>1</v>
      </c>
      <c r="BI115" s="20">
        <v>1</v>
      </c>
      <c r="BJ115" s="21">
        <v>1</v>
      </c>
      <c r="BK115" s="21">
        <v>1</v>
      </c>
      <c r="BL115" s="21">
        <v>1</v>
      </c>
      <c r="BM115" s="21">
        <v>1</v>
      </c>
      <c r="BN115" s="21">
        <v>1</v>
      </c>
      <c r="BO115" s="21">
        <v>1</v>
      </c>
      <c r="BP115" s="21">
        <v>1</v>
      </c>
      <c r="BQ115" s="21">
        <v>1</v>
      </c>
      <c r="BR115" s="21">
        <v>1</v>
      </c>
      <c r="BS115" s="21">
        <v>1</v>
      </c>
      <c r="BT115" s="21">
        <v>1</v>
      </c>
      <c r="BU115" s="21">
        <v>1</v>
      </c>
    </row>
    <row r="116" spans="1:73" x14ac:dyDescent="0.7">
      <c r="A116" s="18">
        <v>2018</v>
      </c>
      <c r="B116" s="18" t="s">
        <v>127</v>
      </c>
      <c r="C116" s="19" t="s">
        <v>42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.33443000000000006</v>
      </c>
      <c r="AR116" s="20">
        <v>0.33568300000000001</v>
      </c>
      <c r="AS116" s="20">
        <v>0.36467300000000002</v>
      </c>
      <c r="AT116" s="20">
        <v>0.40928700000000001</v>
      </c>
      <c r="AU116" s="20">
        <v>0.44929200000000002</v>
      </c>
      <c r="AV116" s="20">
        <v>0.48678400000000005</v>
      </c>
      <c r="AW116" s="20">
        <v>0.52512100000000006</v>
      </c>
      <c r="AX116" s="20">
        <v>0.58577800000000002</v>
      </c>
      <c r="AY116" s="20">
        <v>0.64959299999999998</v>
      </c>
      <c r="AZ116" s="20">
        <v>0.74338599999999999</v>
      </c>
      <c r="BA116" s="20">
        <v>0.83582000000000012</v>
      </c>
      <c r="BB116" s="20">
        <v>1</v>
      </c>
      <c r="BC116" s="20">
        <v>1</v>
      </c>
      <c r="BD116" s="20">
        <v>1</v>
      </c>
      <c r="BE116" s="20">
        <v>1</v>
      </c>
      <c r="BF116" s="20">
        <v>1</v>
      </c>
      <c r="BG116" s="20">
        <v>1</v>
      </c>
      <c r="BH116" s="21">
        <v>1</v>
      </c>
      <c r="BI116" s="21">
        <v>1</v>
      </c>
      <c r="BJ116" s="21">
        <v>1</v>
      </c>
      <c r="BK116" s="21">
        <v>1</v>
      </c>
      <c r="BL116" s="21">
        <v>1</v>
      </c>
      <c r="BM116" s="21">
        <v>1</v>
      </c>
      <c r="BN116" s="21">
        <v>1</v>
      </c>
      <c r="BO116" s="21">
        <v>1</v>
      </c>
      <c r="BP116" s="21">
        <v>1</v>
      </c>
      <c r="BQ116" s="21">
        <v>1</v>
      </c>
      <c r="BR116" s="21">
        <v>1</v>
      </c>
      <c r="BS116" s="21">
        <v>1</v>
      </c>
      <c r="BT116" s="21">
        <v>1</v>
      </c>
      <c r="BU116" s="21">
        <v>1</v>
      </c>
    </row>
    <row r="117" spans="1:73" x14ac:dyDescent="0.7">
      <c r="A117" s="18">
        <v>2018</v>
      </c>
      <c r="B117" s="18" t="s">
        <v>152</v>
      </c>
      <c r="C117" s="19" t="s">
        <v>43</v>
      </c>
      <c r="D117" s="20">
        <v>0</v>
      </c>
      <c r="E117" s="20">
        <v>0</v>
      </c>
      <c r="F117" s="20">
        <v>0</v>
      </c>
      <c r="G117" s="20">
        <v>0</v>
      </c>
      <c r="H117" s="20">
        <v>0</v>
      </c>
      <c r="I117" s="20">
        <v>0</v>
      </c>
      <c r="J117" s="20">
        <v>0</v>
      </c>
      <c r="K117" s="20">
        <v>0</v>
      </c>
      <c r="L117" s="20">
        <v>0</v>
      </c>
      <c r="M117" s="20">
        <v>0</v>
      </c>
      <c r="N117" s="20">
        <v>0</v>
      </c>
      <c r="O117" s="20">
        <v>0</v>
      </c>
      <c r="P117" s="20">
        <v>0</v>
      </c>
      <c r="Q117" s="20">
        <v>0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0</v>
      </c>
      <c r="X117" s="20">
        <v>0</v>
      </c>
      <c r="Y117" s="20">
        <v>0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0</v>
      </c>
      <c r="AR117" s="20">
        <v>0</v>
      </c>
      <c r="AS117" s="20">
        <v>0.33729500000000001</v>
      </c>
      <c r="AT117" s="20">
        <v>0.34088600000000002</v>
      </c>
      <c r="AU117" s="20">
        <v>0.37827899999999998</v>
      </c>
      <c r="AV117" s="20">
        <v>0.38855200000000001</v>
      </c>
      <c r="AW117" s="20">
        <v>0.42822399999999999</v>
      </c>
      <c r="AX117" s="20">
        <v>0.486597</v>
      </c>
      <c r="AY117" s="20">
        <v>0.57366899999999998</v>
      </c>
      <c r="AZ117" s="20">
        <v>0.65445300000000006</v>
      </c>
      <c r="BA117" s="20">
        <v>0.73642600000000003</v>
      </c>
      <c r="BB117" s="20">
        <v>0.82063799999999998</v>
      </c>
      <c r="BC117" s="20">
        <v>0.88944800000000002</v>
      </c>
      <c r="BD117" s="20">
        <v>0.93769199999999997</v>
      </c>
      <c r="BE117" s="20">
        <v>1</v>
      </c>
      <c r="BF117" s="20">
        <v>1</v>
      </c>
      <c r="BG117" s="20">
        <v>1</v>
      </c>
      <c r="BH117" s="21">
        <v>1</v>
      </c>
      <c r="BI117" s="21">
        <v>1</v>
      </c>
      <c r="BJ117" s="21">
        <v>1</v>
      </c>
      <c r="BK117" s="21">
        <v>1</v>
      </c>
      <c r="BL117" s="21">
        <v>1</v>
      </c>
      <c r="BM117" s="21">
        <v>1</v>
      </c>
      <c r="BN117" s="21">
        <v>1</v>
      </c>
      <c r="BO117" s="21">
        <v>1</v>
      </c>
      <c r="BP117" s="21">
        <v>1</v>
      </c>
      <c r="BQ117" s="21">
        <v>1</v>
      </c>
      <c r="BR117" s="21">
        <v>1</v>
      </c>
      <c r="BS117" s="21">
        <v>1</v>
      </c>
      <c r="BT117" s="21">
        <v>1</v>
      </c>
      <c r="BU117" s="21">
        <v>1</v>
      </c>
    </row>
    <row r="118" spans="1:73" x14ac:dyDescent="0.7">
      <c r="A118" s="18">
        <v>2018</v>
      </c>
      <c r="B118" s="18" t="s">
        <v>335</v>
      </c>
      <c r="C118" s="19" t="s">
        <v>46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.45340600000000003</v>
      </c>
      <c r="AU118" s="20">
        <v>0.48100500000000002</v>
      </c>
      <c r="AV118" s="20">
        <v>0.486514</v>
      </c>
      <c r="AW118" s="20">
        <v>0.519818</v>
      </c>
      <c r="AX118" s="20">
        <v>0.55099700000000007</v>
      </c>
      <c r="AY118" s="20">
        <v>0.59845200000000009</v>
      </c>
      <c r="AZ118" s="20">
        <v>0.64994799999999997</v>
      </c>
      <c r="BA118" s="20">
        <v>0.71146100000000001</v>
      </c>
      <c r="BB118" s="20">
        <v>0.77832999999999997</v>
      </c>
      <c r="BC118" s="20">
        <v>0.83862499999999995</v>
      </c>
      <c r="BD118" s="20">
        <v>0.90063900000000008</v>
      </c>
      <c r="BE118" s="20">
        <v>1</v>
      </c>
      <c r="BF118" s="20">
        <v>1</v>
      </c>
      <c r="BG118" s="20">
        <v>1</v>
      </c>
      <c r="BH118" s="21">
        <v>1</v>
      </c>
      <c r="BI118" s="21">
        <v>1</v>
      </c>
      <c r="BJ118" s="21">
        <v>1</v>
      </c>
      <c r="BK118" s="21">
        <v>1</v>
      </c>
      <c r="BL118" s="21">
        <v>1</v>
      </c>
      <c r="BM118" s="21">
        <v>1</v>
      </c>
      <c r="BN118" s="21">
        <v>1</v>
      </c>
      <c r="BO118" s="21">
        <v>1</v>
      </c>
      <c r="BP118" s="21">
        <v>1</v>
      </c>
      <c r="BQ118" s="21">
        <v>1</v>
      </c>
      <c r="BR118" s="21">
        <v>1</v>
      </c>
      <c r="BS118" s="21">
        <v>1</v>
      </c>
      <c r="BT118" s="21">
        <v>1</v>
      </c>
      <c r="BU118" s="21">
        <v>1</v>
      </c>
    </row>
    <row r="119" spans="1:73" x14ac:dyDescent="0.7">
      <c r="A119" s="18">
        <v>2018</v>
      </c>
      <c r="B119" s="18" t="s">
        <v>334</v>
      </c>
      <c r="C119" s="19" t="s">
        <v>45</v>
      </c>
      <c r="D119" s="20">
        <v>0</v>
      </c>
      <c r="E119" s="20">
        <v>0</v>
      </c>
      <c r="F119" s="20">
        <v>0</v>
      </c>
      <c r="G119" s="20">
        <v>0</v>
      </c>
      <c r="H119" s="20">
        <v>0</v>
      </c>
      <c r="I119" s="20">
        <v>0</v>
      </c>
      <c r="J119" s="20">
        <v>0</v>
      </c>
      <c r="K119" s="20">
        <v>0</v>
      </c>
      <c r="L119" s="20">
        <v>0</v>
      </c>
      <c r="M119" s="20">
        <v>0</v>
      </c>
      <c r="N119" s="20">
        <v>0</v>
      </c>
      <c r="O119" s="20">
        <v>0</v>
      </c>
      <c r="P119" s="20">
        <v>0</v>
      </c>
      <c r="Q119" s="20">
        <v>0</v>
      </c>
      <c r="R119" s="20">
        <v>0</v>
      </c>
      <c r="S119" s="20">
        <v>0</v>
      </c>
      <c r="T119" s="20">
        <v>0</v>
      </c>
      <c r="U119" s="20">
        <v>0</v>
      </c>
      <c r="V119" s="20">
        <v>0</v>
      </c>
      <c r="W119" s="20">
        <v>0</v>
      </c>
      <c r="X119" s="20">
        <v>0</v>
      </c>
      <c r="Y119" s="20">
        <v>0</v>
      </c>
      <c r="Z119" s="20">
        <v>0</v>
      </c>
      <c r="AA119" s="20">
        <v>0</v>
      </c>
      <c r="AB119" s="20">
        <v>0</v>
      </c>
      <c r="AC119" s="20">
        <v>0</v>
      </c>
      <c r="AD119" s="20">
        <v>0</v>
      </c>
      <c r="AE119" s="20">
        <v>0</v>
      </c>
      <c r="AF119" s="20">
        <v>0</v>
      </c>
      <c r="AG119" s="20">
        <v>0</v>
      </c>
      <c r="AH119" s="20">
        <v>0</v>
      </c>
      <c r="AI119" s="20">
        <v>0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0</v>
      </c>
      <c r="AR119" s="20">
        <v>0</v>
      </c>
      <c r="AS119" s="20">
        <v>0</v>
      </c>
      <c r="AT119" s="20">
        <v>0</v>
      </c>
      <c r="AU119" s="20">
        <v>0.38681100000000002</v>
      </c>
      <c r="AV119" s="20">
        <v>0.393793</v>
      </c>
      <c r="AW119" s="20">
        <v>0.43717200000000006</v>
      </c>
      <c r="AX119" s="20">
        <v>0.47752900000000004</v>
      </c>
      <c r="AY119" s="20">
        <v>0.50974200000000003</v>
      </c>
      <c r="AZ119" s="20">
        <v>0.56037100000000006</v>
      </c>
      <c r="BA119" s="20">
        <v>0.63638800000000006</v>
      </c>
      <c r="BB119" s="20">
        <v>0.70072400000000001</v>
      </c>
      <c r="BC119" s="20">
        <v>0.78307600000000011</v>
      </c>
      <c r="BD119" s="20">
        <v>0.87062499999999998</v>
      </c>
      <c r="BE119" s="20">
        <v>0.94587399999999999</v>
      </c>
      <c r="BF119" s="20">
        <v>1</v>
      </c>
      <c r="BG119" s="20">
        <v>1</v>
      </c>
      <c r="BH119" s="21">
        <v>1</v>
      </c>
      <c r="BI119" s="21">
        <v>1</v>
      </c>
      <c r="BJ119" s="21">
        <v>1</v>
      </c>
      <c r="BK119" s="21">
        <v>1</v>
      </c>
      <c r="BL119" s="21">
        <v>1</v>
      </c>
      <c r="BM119" s="21">
        <v>1</v>
      </c>
      <c r="BN119" s="21">
        <v>1</v>
      </c>
      <c r="BO119" s="21">
        <v>1</v>
      </c>
      <c r="BP119" s="21">
        <v>1</v>
      </c>
      <c r="BQ119" s="21">
        <v>1</v>
      </c>
      <c r="BR119" s="21">
        <v>1</v>
      </c>
      <c r="BS119" s="21">
        <v>1</v>
      </c>
      <c r="BT119" s="21">
        <v>1</v>
      </c>
      <c r="BU119" s="21">
        <v>1</v>
      </c>
    </row>
    <row r="120" spans="1:73" x14ac:dyDescent="0.7">
      <c r="A120" s="18">
        <v>2018</v>
      </c>
      <c r="B120" s="18" t="s">
        <v>330</v>
      </c>
      <c r="C120" s="19" t="s">
        <v>44</v>
      </c>
      <c r="D120" s="20">
        <v>0</v>
      </c>
      <c r="E120" s="20">
        <v>0</v>
      </c>
      <c r="F120" s="20">
        <v>0</v>
      </c>
      <c r="G120" s="20">
        <v>0</v>
      </c>
      <c r="H120" s="20">
        <v>0</v>
      </c>
      <c r="I120" s="20">
        <v>0</v>
      </c>
      <c r="J120" s="20">
        <v>0</v>
      </c>
      <c r="K120" s="20">
        <v>0</v>
      </c>
      <c r="L120" s="20">
        <v>0</v>
      </c>
      <c r="M120" s="20">
        <v>0</v>
      </c>
      <c r="N120" s="20">
        <v>0</v>
      </c>
      <c r="O120" s="20">
        <v>0</v>
      </c>
      <c r="P120" s="20">
        <v>0</v>
      </c>
      <c r="Q120" s="20">
        <v>0</v>
      </c>
      <c r="R120" s="20">
        <v>0</v>
      </c>
      <c r="S120" s="20">
        <v>0</v>
      </c>
      <c r="T120" s="20">
        <v>0</v>
      </c>
      <c r="U120" s="20">
        <v>0</v>
      </c>
      <c r="V120" s="20">
        <v>0</v>
      </c>
      <c r="W120" s="20">
        <v>0</v>
      </c>
      <c r="X120" s="20">
        <v>0</v>
      </c>
      <c r="Y120" s="20">
        <v>0</v>
      </c>
      <c r="Z120" s="20">
        <v>0</v>
      </c>
      <c r="AA120" s="20">
        <v>0</v>
      </c>
      <c r="AB120" s="20">
        <v>0</v>
      </c>
      <c r="AC120" s="20">
        <v>0</v>
      </c>
      <c r="AD120" s="20">
        <v>0</v>
      </c>
      <c r="AE120" s="20">
        <v>0</v>
      </c>
      <c r="AF120" s="20">
        <v>0</v>
      </c>
      <c r="AG120" s="20">
        <v>0</v>
      </c>
      <c r="AH120" s="20">
        <v>0</v>
      </c>
      <c r="AI120" s="20">
        <v>0</v>
      </c>
      <c r="AJ120" s="20">
        <v>0</v>
      </c>
      <c r="AK120" s="20">
        <v>0</v>
      </c>
      <c r="AL120" s="20">
        <v>0</v>
      </c>
      <c r="AM120" s="20">
        <v>0</v>
      </c>
      <c r="AN120" s="20">
        <v>0</v>
      </c>
      <c r="AO120" s="20">
        <v>0</v>
      </c>
      <c r="AP120" s="20">
        <v>0</v>
      </c>
      <c r="AQ120" s="20">
        <v>0</v>
      </c>
      <c r="AR120" s="20">
        <v>0</v>
      </c>
      <c r="AS120" s="20">
        <v>0</v>
      </c>
      <c r="AT120" s="20">
        <v>0</v>
      </c>
      <c r="AU120" s="20">
        <v>0.247167</v>
      </c>
      <c r="AV120" s="20">
        <v>0.28348200000000001</v>
      </c>
      <c r="AW120" s="20">
        <v>0.36104399999999998</v>
      </c>
      <c r="AX120" s="20">
        <v>0.44364000000000003</v>
      </c>
      <c r="AY120" s="20">
        <v>0.51832699999999998</v>
      </c>
      <c r="AZ120" s="20">
        <v>0.58866499999999999</v>
      </c>
      <c r="BA120" s="20">
        <v>0.670404</v>
      </c>
      <c r="BB120" s="20">
        <v>0.72451500000000013</v>
      </c>
      <c r="BC120" s="20">
        <v>0.77915699999999999</v>
      </c>
      <c r="BD120" s="20">
        <v>0.84746600000000005</v>
      </c>
      <c r="BE120" s="20">
        <v>0.900922</v>
      </c>
      <c r="BF120" s="20">
        <v>1</v>
      </c>
      <c r="BG120" s="20">
        <v>1</v>
      </c>
      <c r="BH120" s="21">
        <v>1</v>
      </c>
      <c r="BI120" s="21">
        <v>1</v>
      </c>
      <c r="BJ120" s="21">
        <v>1</v>
      </c>
      <c r="BK120" s="21">
        <v>1</v>
      </c>
      <c r="BL120" s="21">
        <v>1</v>
      </c>
      <c r="BM120" s="21">
        <v>1</v>
      </c>
      <c r="BN120" s="21">
        <v>1</v>
      </c>
      <c r="BO120" s="21">
        <v>1</v>
      </c>
      <c r="BP120" s="21">
        <v>1</v>
      </c>
      <c r="BQ120" s="21">
        <v>1</v>
      </c>
      <c r="BR120" s="21">
        <v>1</v>
      </c>
      <c r="BS120" s="21">
        <v>1</v>
      </c>
      <c r="BT120" s="21">
        <v>1</v>
      </c>
      <c r="BU120" s="21">
        <v>1</v>
      </c>
    </row>
    <row r="121" spans="1:73" x14ac:dyDescent="0.7">
      <c r="A121" s="18">
        <v>2018</v>
      </c>
      <c r="B121" s="18" t="s">
        <v>338</v>
      </c>
      <c r="C121" s="19" t="s">
        <v>47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.40185900000000002</v>
      </c>
      <c r="AV121" s="20">
        <v>0.410279</v>
      </c>
      <c r="AW121" s="20">
        <v>0.43461800000000006</v>
      </c>
      <c r="AX121" s="20">
        <v>0.47089000000000003</v>
      </c>
      <c r="AY121" s="20">
        <v>0.52808600000000006</v>
      </c>
      <c r="AZ121" s="20">
        <v>0.57006900000000005</v>
      </c>
      <c r="BA121" s="20">
        <v>0.61560900000000007</v>
      </c>
      <c r="BB121" s="20">
        <v>0.68443900000000002</v>
      </c>
      <c r="BC121" s="20">
        <v>0.73656900000000003</v>
      </c>
      <c r="BD121" s="20">
        <v>0.81280799999999997</v>
      </c>
      <c r="BE121" s="20">
        <v>0.87246000000000012</v>
      </c>
      <c r="BF121" s="20">
        <v>0.91847500000000015</v>
      </c>
      <c r="BG121" s="20">
        <v>1</v>
      </c>
      <c r="BH121" s="21">
        <v>1</v>
      </c>
      <c r="BI121" s="21">
        <v>1</v>
      </c>
      <c r="BJ121" s="21">
        <v>1</v>
      </c>
      <c r="BK121" s="21">
        <v>1</v>
      </c>
      <c r="BL121" s="21">
        <v>1</v>
      </c>
      <c r="BM121" s="21">
        <v>1</v>
      </c>
      <c r="BN121" s="21">
        <v>1</v>
      </c>
      <c r="BO121" s="21">
        <v>1</v>
      </c>
      <c r="BP121" s="21">
        <v>1</v>
      </c>
      <c r="BQ121" s="21">
        <v>1</v>
      </c>
      <c r="BR121" s="21">
        <v>1</v>
      </c>
      <c r="BS121" s="21">
        <v>1</v>
      </c>
      <c r="BT121" s="21">
        <v>1</v>
      </c>
      <c r="BU121" s="21">
        <v>1</v>
      </c>
    </row>
    <row r="122" spans="1:73" x14ac:dyDescent="0.7">
      <c r="A122" s="18">
        <v>2019</v>
      </c>
      <c r="B122" s="18" t="s">
        <v>199</v>
      </c>
      <c r="C122" s="19" t="s">
        <v>49</v>
      </c>
      <c r="D122" s="20">
        <v>0</v>
      </c>
      <c r="E122" s="20">
        <v>0</v>
      </c>
      <c r="F122" s="20">
        <v>0</v>
      </c>
      <c r="G122" s="20">
        <v>0</v>
      </c>
      <c r="H122" s="20">
        <v>0</v>
      </c>
      <c r="I122" s="20">
        <v>0</v>
      </c>
      <c r="J122" s="20">
        <v>0</v>
      </c>
      <c r="K122" s="20">
        <v>0</v>
      </c>
      <c r="L122" s="20">
        <v>0</v>
      </c>
      <c r="M122" s="20">
        <v>0</v>
      </c>
      <c r="N122" s="20">
        <v>0</v>
      </c>
      <c r="O122" s="20">
        <v>0</v>
      </c>
      <c r="P122" s="20">
        <v>0</v>
      </c>
      <c r="Q122" s="20">
        <v>0</v>
      </c>
      <c r="R122" s="20">
        <v>0</v>
      </c>
      <c r="S122" s="20">
        <v>0</v>
      </c>
      <c r="T122" s="20">
        <v>0</v>
      </c>
      <c r="U122" s="20">
        <v>0</v>
      </c>
      <c r="V122" s="20">
        <v>0</v>
      </c>
      <c r="W122" s="20">
        <v>0</v>
      </c>
      <c r="X122" s="20">
        <v>0</v>
      </c>
      <c r="Y122" s="20">
        <v>0</v>
      </c>
      <c r="Z122" s="20">
        <v>0</v>
      </c>
      <c r="AA122" s="20">
        <v>0</v>
      </c>
      <c r="AB122" s="20">
        <v>0</v>
      </c>
      <c r="AC122" s="20">
        <v>0</v>
      </c>
      <c r="AD122" s="20">
        <v>0</v>
      </c>
      <c r="AE122" s="20">
        <v>0</v>
      </c>
      <c r="AF122" s="20">
        <v>0</v>
      </c>
      <c r="AG122" s="20">
        <v>0</v>
      </c>
      <c r="AH122" s="20">
        <v>0</v>
      </c>
      <c r="AI122" s="20">
        <v>0</v>
      </c>
      <c r="AJ122" s="20">
        <v>0</v>
      </c>
      <c r="AK122" s="20">
        <v>0</v>
      </c>
      <c r="AL122" s="20">
        <v>0</v>
      </c>
      <c r="AM122" s="20">
        <v>0</v>
      </c>
      <c r="AN122" s="20">
        <v>0</v>
      </c>
      <c r="AO122" s="20">
        <v>0</v>
      </c>
      <c r="AP122" s="20">
        <v>0</v>
      </c>
      <c r="AQ122" s="20">
        <v>0</v>
      </c>
      <c r="AR122" s="20">
        <v>0</v>
      </c>
      <c r="AS122" s="20">
        <v>0</v>
      </c>
      <c r="AT122" s="20">
        <v>0</v>
      </c>
      <c r="AU122" s="20">
        <v>0.28708500000000003</v>
      </c>
      <c r="AV122" s="20">
        <v>0.28985900000000003</v>
      </c>
      <c r="AW122" s="20">
        <v>0.29051300000000002</v>
      </c>
      <c r="AX122" s="20">
        <v>0.32674199999999998</v>
      </c>
      <c r="AY122" s="20">
        <v>0.38736600000000004</v>
      </c>
      <c r="AZ122" s="20">
        <v>0.44069800000000003</v>
      </c>
      <c r="BA122" s="20">
        <v>0.552261</v>
      </c>
      <c r="BB122" s="20">
        <v>0.69265700000000008</v>
      </c>
      <c r="BC122" s="20">
        <v>0.78576900000000005</v>
      </c>
      <c r="BD122" s="20">
        <v>0.89345200000000002</v>
      </c>
      <c r="BE122" s="20">
        <v>0.97402300000000008</v>
      </c>
      <c r="BF122" s="20">
        <v>1</v>
      </c>
      <c r="BG122" s="20">
        <v>1</v>
      </c>
      <c r="BH122" s="21">
        <v>1</v>
      </c>
      <c r="BI122" s="21">
        <v>1</v>
      </c>
      <c r="BJ122" s="21">
        <v>1</v>
      </c>
      <c r="BK122" s="21">
        <v>1</v>
      </c>
      <c r="BL122" s="21">
        <v>1</v>
      </c>
      <c r="BM122" s="21">
        <v>1</v>
      </c>
      <c r="BN122" s="21">
        <v>1</v>
      </c>
      <c r="BO122" s="21">
        <v>1</v>
      </c>
      <c r="BP122" s="21">
        <v>1</v>
      </c>
      <c r="BQ122" s="21">
        <v>1</v>
      </c>
      <c r="BR122" s="21">
        <v>1</v>
      </c>
      <c r="BS122" s="21">
        <v>1</v>
      </c>
      <c r="BT122" s="21">
        <v>1</v>
      </c>
      <c r="BU122" s="21">
        <v>1</v>
      </c>
    </row>
    <row r="123" spans="1:73" x14ac:dyDescent="0.7">
      <c r="A123" s="18">
        <v>2019</v>
      </c>
      <c r="B123" s="18" t="s">
        <v>345</v>
      </c>
      <c r="C123" s="19" t="s">
        <v>52</v>
      </c>
      <c r="D123" s="20">
        <v>0</v>
      </c>
      <c r="E123" s="20">
        <v>0</v>
      </c>
      <c r="F123" s="20">
        <v>0</v>
      </c>
      <c r="G123" s="20">
        <v>0</v>
      </c>
      <c r="H123" s="20">
        <v>0</v>
      </c>
      <c r="I123" s="20">
        <v>0</v>
      </c>
      <c r="J123" s="20">
        <v>0</v>
      </c>
      <c r="K123" s="20">
        <v>0</v>
      </c>
      <c r="L123" s="20">
        <v>0</v>
      </c>
      <c r="M123" s="20">
        <v>0</v>
      </c>
      <c r="N123" s="20">
        <v>0</v>
      </c>
      <c r="O123" s="20">
        <v>0</v>
      </c>
      <c r="P123" s="20">
        <v>0</v>
      </c>
      <c r="Q123" s="20">
        <v>0</v>
      </c>
      <c r="R123" s="20">
        <v>0</v>
      </c>
      <c r="S123" s="20">
        <v>0</v>
      </c>
      <c r="T123" s="20">
        <v>0</v>
      </c>
      <c r="U123" s="20">
        <v>0</v>
      </c>
      <c r="V123" s="20">
        <v>0</v>
      </c>
      <c r="W123" s="20">
        <v>0</v>
      </c>
      <c r="X123" s="20">
        <v>0</v>
      </c>
      <c r="Y123" s="20">
        <v>0</v>
      </c>
      <c r="Z123" s="20">
        <v>0</v>
      </c>
      <c r="AA123" s="20">
        <v>0</v>
      </c>
      <c r="AB123" s="20">
        <v>0</v>
      </c>
      <c r="AC123" s="20">
        <v>0</v>
      </c>
      <c r="AD123" s="20">
        <v>0</v>
      </c>
      <c r="AE123" s="20">
        <v>0</v>
      </c>
      <c r="AF123" s="20">
        <v>0</v>
      </c>
      <c r="AG123" s="20">
        <v>0</v>
      </c>
      <c r="AH123" s="20">
        <v>0</v>
      </c>
      <c r="AI123" s="20">
        <v>0</v>
      </c>
      <c r="AJ123" s="20">
        <v>0</v>
      </c>
      <c r="AK123" s="20">
        <v>0</v>
      </c>
      <c r="AL123" s="20">
        <v>0</v>
      </c>
      <c r="AM123" s="20">
        <v>0</v>
      </c>
      <c r="AN123" s="20">
        <v>0</v>
      </c>
      <c r="AO123" s="20">
        <v>0</v>
      </c>
      <c r="AP123" s="20">
        <v>0</v>
      </c>
      <c r="AQ123" s="20">
        <v>0</v>
      </c>
      <c r="AR123" s="20">
        <v>0</v>
      </c>
      <c r="AS123" s="20">
        <v>0</v>
      </c>
      <c r="AT123" s="20">
        <v>0</v>
      </c>
      <c r="AU123" s="20">
        <v>0</v>
      </c>
      <c r="AV123" s="20">
        <v>0.413024</v>
      </c>
      <c r="AW123" s="20">
        <v>0.41833300000000001</v>
      </c>
      <c r="AX123" s="20">
        <v>0.43600300000000003</v>
      </c>
      <c r="AY123" s="20">
        <v>0.45462400000000003</v>
      </c>
      <c r="AZ123" s="20">
        <v>0.47367500000000001</v>
      </c>
      <c r="BA123" s="20">
        <v>0.49777300000000002</v>
      </c>
      <c r="BB123" s="20">
        <v>0.54368100000000008</v>
      </c>
      <c r="BC123" s="20">
        <v>0.58078600000000002</v>
      </c>
      <c r="BD123" s="20">
        <v>0.64362600000000003</v>
      </c>
      <c r="BE123" s="20">
        <v>0.72449600000000003</v>
      </c>
      <c r="BF123" s="20">
        <v>0.79839799999999994</v>
      </c>
      <c r="BG123" s="20">
        <v>0.86754100000000012</v>
      </c>
      <c r="BH123" s="21">
        <v>0.90824499999999997</v>
      </c>
      <c r="BI123" s="21">
        <v>0.94640700000000011</v>
      </c>
      <c r="BJ123" s="21">
        <v>1</v>
      </c>
      <c r="BK123" s="21">
        <v>1</v>
      </c>
      <c r="BL123" s="21">
        <v>1</v>
      </c>
      <c r="BM123" s="21">
        <v>1</v>
      </c>
      <c r="BN123" s="21">
        <v>1</v>
      </c>
      <c r="BO123" s="21">
        <v>1</v>
      </c>
      <c r="BP123" s="21">
        <v>1</v>
      </c>
      <c r="BQ123" s="21">
        <v>1</v>
      </c>
      <c r="BR123" s="21">
        <v>1</v>
      </c>
      <c r="BS123" s="21">
        <v>1</v>
      </c>
      <c r="BT123" s="21">
        <v>1</v>
      </c>
      <c r="BU123" s="21">
        <v>1</v>
      </c>
    </row>
    <row r="124" spans="1:73" x14ac:dyDescent="0.7">
      <c r="A124" s="18">
        <v>2019</v>
      </c>
      <c r="B124" s="18" t="s">
        <v>342</v>
      </c>
      <c r="C124" s="19" t="s">
        <v>50</v>
      </c>
      <c r="D124" s="20">
        <v>0</v>
      </c>
      <c r="E124" s="20">
        <v>0</v>
      </c>
      <c r="F124" s="20">
        <v>0</v>
      </c>
      <c r="G124" s="20">
        <v>0</v>
      </c>
      <c r="H124" s="20">
        <v>0</v>
      </c>
      <c r="I124" s="20">
        <v>0</v>
      </c>
      <c r="J124" s="20">
        <v>0</v>
      </c>
      <c r="K124" s="20">
        <v>0</v>
      </c>
      <c r="L124" s="20">
        <v>0</v>
      </c>
      <c r="M124" s="20">
        <v>0</v>
      </c>
      <c r="N124" s="20">
        <v>0</v>
      </c>
      <c r="O124" s="20">
        <v>0</v>
      </c>
      <c r="P124" s="20">
        <v>0</v>
      </c>
      <c r="Q124" s="20">
        <v>0</v>
      </c>
      <c r="R124" s="20">
        <v>0</v>
      </c>
      <c r="S124" s="20">
        <v>0</v>
      </c>
      <c r="T124" s="20">
        <v>0</v>
      </c>
      <c r="U124" s="20">
        <v>0</v>
      </c>
      <c r="V124" s="20">
        <v>0</v>
      </c>
      <c r="W124" s="20">
        <v>0</v>
      </c>
      <c r="X124" s="20">
        <v>0</v>
      </c>
      <c r="Y124" s="20">
        <v>0</v>
      </c>
      <c r="Z124" s="20">
        <v>0</v>
      </c>
      <c r="AA124" s="20">
        <v>0</v>
      </c>
      <c r="AB124" s="20">
        <v>0</v>
      </c>
      <c r="AC124" s="20">
        <v>0</v>
      </c>
      <c r="AD124" s="20">
        <v>0</v>
      </c>
      <c r="AE124" s="20">
        <v>0</v>
      </c>
      <c r="AF124" s="20">
        <v>0</v>
      </c>
      <c r="AG124" s="20">
        <v>0</v>
      </c>
      <c r="AH124" s="20">
        <v>0</v>
      </c>
      <c r="AI124" s="20">
        <v>0</v>
      </c>
      <c r="AJ124" s="20">
        <v>0</v>
      </c>
      <c r="AK124" s="20">
        <v>0</v>
      </c>
      <c r="AL124" s="20">
        <v>0</v>
      </c>
      <c r="AM124" s="20">
        <v>0</v>
      </c>
      <c r="AN124" s="20">
        <v>0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.14022000000000001</v>
      </c>
      <c r="AW124" s="20">
        <v>0.19198800000000002</v>
      </c>
      <c r="AX124" s="20">
        <v>0.30214600000000003</v>
      </c>
      <c r="AY124" s="20">
        <v>0.41960599999999998</v>
      </c>
      <c r="AZ124" s="20">
        <v>0.508077</v>
      </c>
      <c r="BA124" s="20">
        <v>0.61256300000000008</v>
      </c>
      <c r="BB124" s="20">
        <v>0.68834100000000009</v>
      </c>
      <c r="BC124" s="20">
        <v>0.7676130000000001</v>
      </c>
      <c r="BD124" s="20">
        <v>0.84187100000000004</v>
      </c>
      <c r="BE124" s="20">
        <v>0.91985300000000014</v>
      </c>
      <c r="BF124" s="20">
        <v>1</v>
      </c>
      <c r="BG124" s="20">
        <v>1</v>
      </c>
      <c r="BH124" s="21">
        <v>1</v>
      </c>
      <c r="BI124" s="21">
        <v>1</v>
      </c>
      <c r="BJ124" s="21">
        <v>1</v>
      </c>
      <c r="BK124" s="21">
        <v>1</v>
      </c>
      <c r="BL124" s="21">
        <v>1</v>
      </c>
      <c r="BM124" s="21">
        <v>1</v>
      </c>
      <c r="BN124" s="21">
        <v>1</v>
      </c>
      <c r="BO124" s="21">
        <v>1</v>
      </c>
      <c r="BP124" s="21">
        <v>1</v>
      </c>
      <c r="BQ124" s="21">
        <v>1</v>
      </c>
      <c r="BR124" s="21">
        <v>1</v>
      </c>
      <c r="BS124" s="21">
        <v>1</v>
      </c>
      <c r="BT124" s="21">
        <v>1</v>
      </c>
      <c r="BU124" s="21">
        <v>1</v>
      </c>
    </row>
    <row r="125" spans="1:73" x14ac:dyDescent="0.7">
      <c r="A125" s="18">
        <v>2019</v>
      </c>
      <c r="B125" s="18" t="s">
        <v>339</v>
      </c>
      <c r="C125" s="19" t="s">
        <v>48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.487286</v>
      </c>
      <c r="AW125" s="20">
        <v>0.50136400000000003</v>
      </c>
      <c r="AX125" s="20">
        <v>0.57041900000000001</v>
      </c>
      <c r="AY125" s="20">
        <v>0.62370400000000004</v>
      </c>
      <c r="AZ125" s="20">
        <v>0.68689800000000001</v>
      </c>
      <c r="BA125" s="20">
        <v>0.75113200000000002</v>
      </c>
      <c r="BB125" s="20">
        <v>0.82489600000000007</v>
      </c>
      <c r="BC125" s="20">
        <v>0.89530300000000007</v>
      </c>
      <c r="BD125" s="20">
        <v>0.93867299999999998</v>
      </c>
      <c r="BE125" s="20">
        <v>1</v>
      </c>
      <c r="BF125" s="20">
        <v>1</v>
      </c>
      <c r="BG125" s="20">
        <v>1</v>
      </c>
      <c r="BH125" s="21">
        <v>1</v>
      </c>
      <c r="BI125" s="21">
        <v>1</v>
      </c>
      <c r="BJ125" s="21">
        <v>1</v>
      </c>
      <c r="BK125" s="21">
        <v>1</v>
      </c>
      <c r="BL125" s="21">
        <v>1</v>
      </c>
      <c r="BM125" s="21">
        <v>1</v>
      </c>
      <c r="BN125" s="21">
        <v>1</v>
      </c>
      <c r="BO125" s="21">
        <v>1</v>
      </c>
      <c r="BP125" s="21">
        <v>1</v>
      </c>
      <c r="BQ125" s="21">
        <v>1</v>
      </c>
      <c r="BR125" s="21">
        <v>1</v>
      </c>
      <c r="BS125" s="21">
        <v>1</v>
      </c>
      <c r="BT125" s="21">
        <v>1</v>
      </c>
      <c r="BU125" s="21">
        <v>1</v>
      </c>
    </row>
    <row r="126" spans="1:73" x14ac:dyDescent="0.7">
      <c r="A126" s="18">
        <v>2019</v>
      </c>
      <c r="B126" s="18" t="s">
        <v>214</v>
      </c>
      <c r="C126" s="19" t="s">
        <v>53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0</v>
      </c>
      <c r="AV126" s="20">
        <v>0</v>
      </c>
      <c r="AW126" s="20">
        <v>0</v>
      </c>
      <c r="AX126" s="20">
        <v>0.26068000000000002</v>
      </c>
      <c r="AY126" s="20">
        <v>0.27503500000000003</v>
      </c>
      <c r="AZ126" s="20">
        <v>0.32458200000000004</v>
      </c>
      <c r="BA126" s="20">
        <v>0.40102000000000004</v>
      </c>
      <c r="BB126" s="20">
        <v>0.49108099999999999</v>
      </c>
      <c r="BC126" s="20">
        <v>0.58155900000000005</v>
      </c>
      <c r="BD126" s="20">
        <v>0.67952500000000005</v>
      </c>
      <c r="BE126" s="20">
        <v>0.77993800000000002</v>
      </c>
      <c r="BF126" s="20">
        <v>0.83363300000000007</v>
      </c>
      <c r="BG126" s="20">
        <v>0.92344800000000005</v>
      </c>
      <c r="BH126" s="21">
        <v>1</v>
      </c>
      <c r="BI126" s="21">
        <v>1</v>
      </c>
      <c r="BJ126" s="21">
        <v>1</v>
      </c>
      <c r="BK126" s="21">
        <v>1</v>
      </c>
      <c r="BL126" s="21">
        <v>1</v>
      </c>
      <c r="BM126" s="21">
        <v>1</v>
      </c>
      <c r="BN126" s="21">
        <v>1</v>
      </c>
      <c r="BO126" s="21">
        <v>1</v>
      </c>
      <c r="BP126" s="21">
        <v>1</v>
      </c>
      <c r="BQ126" s="21">
        <v>1</v>
      </c>
      <c r="BR126" s="21">
        <v>1</v>
      </c>
      <c r="BS126" s="21">
        <v>1</v>
      </c>
      <c r="BT126" s="21">
        <v>1</v>
      </c>
      <c r="BU126" s="21">
        <v>1</v>
      </c>
    </row>
    <row r="127" spans="1:73" x14ac:dyDescent="0.7">
      <c r="A127" s="18">
        <v>2019</v>
      </c>
      <c r="B127" s="18" t="s">
        <v>139</v>
      </c>
      <c r="C127" s="19" t="s">
        <v>54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0">
        <v>0.39086600000000005</v>
      </c>
      <c r="AY127" s="20">
        <v>0.39469599999999999</v>
      </c>
      <c r="AZ127" s="20">
        <v>0.41466100000000006</v>
      </c>
      <c r="BA127" s="20">
        <v>0.44789500000000004</v>
      </c>
      <c r="BB127" s="20">
        <v>0.487736</v>
      </c>
      <c r="BC127" s="20">
        <v>0.50523099999999999</v>
      </c>
      <c r="BD127" s="20">
        <v>0.54906900000000003</v>
      </c>
      <c r="BE127" s="20">
        <v>0.63451900000000006</v>
      </c>
      <c r="BF127" s="20">
        <v>0.70490800000000009</v>
      </c>
      <c r="BG127" s="20">
        <v>0.78766199999999997</v>
      </c>
      <c r="BH127" s="21">
        <v>0.86936500000000005</v>
      </c>
      <c r="BI127" s="21">
        <v>0.91924300000000003</v>
      </c>
      <c r="BJ127" s="21">
        <v>1</v>
      </c>
      <c r="BK127" s="21">
        <v>1</v>
      </c>
      <c r="BL127" s="21">
        <v>1</v>
      </c>
      <c r="BM127" s="21">
        <v>1</v>
      </c>
      <c r="BN127" s="21">
        <v>1</v>
      </c>
      <c r="BO127" s="21">
        <v>1</v>
      </c>
      <c r="BP127" s="21">
        <v>1</v>
      </c>
      <c r="BQ127" s="21">
        <v>1</v>
      </c>
      <c r="BR127" s="21">
        <v>1</v>
      </c>
      <c r="BS127" s="21">
        <v>1</v>
      </c>
      <c r="BT127" s="21">
        <v>1</v>
      </c>
      <c r="BU127" s="21">
        <v>1</v>
      </c>
    </row>
    <row r="128" spans="1:73" x14ac:dyDescent="0.7">
      <c r="A128" s="18">
        <v>2019</v>
      </c>
      <c r="B128" s="18" t="s">
        <v>352</v>
      </c>
      <c r="C128" s="19" t="s">
        <v>6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0">
        <v>0.37878900000000004</v>
      </c>
      <c r="AY128" s="20">
        <v>0.40133600000000003</v>
      </c>
      <c r="AZ128" s="20">
        <v>0.42737700000000006</v>
      </c>
      <c r="BA128" s="20">
        <v>0.44644200000000006</v>
      </c>
      <c r="BB128" s="20">
        <v>0.47816500000000006</v>
      </c>
      <c r="BC128" s="20">
        <v>0.48906600000000006</v>
      </c>
      <c r="BD128" s="20">
        <v>0.535528</v>
      </c>
      <c r="BE128" s="20">
        <v>0.58992700000000009</v>
      </c>
      <c r="BF128" s="20">
        <v>0.6045950000000001</v>
      </c>
      <c r="BG128" s="20">
        <v>0.68828900000000004</v>
      </c>
      <c r="BH128" s="21">
        <v>0.76962900000000001</v>
      </c>
      <c r="BI128" s="21">
        <v>0.84322399999999997</v>
      </c>
      <c r="BJ128" s="21">
        <v>0.86599999999999999</v>
      </c>
      <c r="BK128" s="21">
        <v>0.88268000000000002</v>
      </c>
      <c r="BL128" s="21">
        <v>0.9281370000000001</v>
      </c>
      <c r="BM128" s="21">
        <v>0.96599999999999997</v>
      </c>
      <c r="BN128" s="21">
        <v>1</v>
      </c>
      <c r="BO128" s="21">
        <v>1</v>
      </c>
      <c r="BP128" s="21">
        <v>1</v>
      </c>
      <c r="BQ128" s="21">
        <v>1</v>
      </c>
      <c r="BR128" s="21">
        <v>1</v>
      </c>
      <c r="BS128" s="21">
        <v>1</v>
      </c>
      <c r="BT128" s="21">
        <v>1</v>
      </c>
      <c r="BU128" s="21">
        <v>1</v>
      </c>
    </row>
    <row r="129" spans="1:73" x14ac:dyDescent="0.7">
      <c r="A129" s="18">
        <v>2019</v>
      </c>
      <c r="B129" s="18" t="s">
        <v>343</v>
      </c>
      <c r="C129" s="19" t="s">
        <v>51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0">
        <v>0.34723300000000001</v>
      </c>
      <c r="AY129" s="20">
        <v>0.35856399999999999</v>
      </c>
      <c r="AZ129" s="20">
        <v>0.39661900000000005</v>
      </c>
      <c r="BA129" s="20">
        <v>0.44555700000000004</v>
      </c>
      <c r="BB129" s="20">
        <v>0.55047600000000008</v>
      </c>
      <c r="BC129" s="20">
        <v>0.62956999999999996</v>
      </c>
      <c r="BD129" s="20">
        <v>0.72705300000000006</v>
      </c>
      <c r="BE129" s="20">
        <v>0.81673000000000007</v>
      </c>
      <c r="BF129" s="20">
        <v>0.89980700000000002</v>
      </c>
      <c r="BG129" s="20">
        <v>1</v>
      </c>
      <c r="BH129" s="21">
        <v>1</v>
      </c>
      <c r="BI129" s="21">
        <v>1</v>
      </c>
      <c r="BJ129" s="21">
        <v>1</v>
      </c>
      <c r="BK129" s="21">
        <v>1</v>
      </c>
      <c r="BL129" s="21">
        <v>1</v>
      </c>
      <c r="BM129" s="21">
        <v>1</v>
      </c>
      <c r="BN129" s="21">
        <v>1</v>
      </c>
      <c r="BO129" s="21">
        <v>1</v>
      </c>
      <c r="BP129" s="21">
        <v>1</v>
      </c>
      <c r="BQ129" s="21">
        <v>1</v>
      </c>
      <c r="BR129" s="21">
        <v>1</v>
      </c>
      <c r="BS129" s="21">
        <v>1</v>
      </c>
      <c r="BT129" s="21">
        <v>1</v>
      </c>
      <c r="BU129" s="21">
        <v>1</v>
      </c>
    </row>
    <row r="130" spans="1:73" x14ac:dyDescent="0.7">
      <c r="A130" s="18">
        <v>2019</v>
      </c>
      <c r="B130" s="18" t="s">
        <v>276</v>
      </c>
      <c r="C130" s="19" t="s">
        <v>347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0">
        <v>0.16445499999999999</v>
      </c>
      <c r="AY130" s="20">
        <v>0.17142600000000002</v>
      </c>
      <c r="AZ130" s="20">
        <v>0.197468</v>
      </c>
      <c r="BA130" s="20">
        <v>0.21699400000000002</v>
      </c>
      <c r="BB130" s="20">
        <v>0.244251</v>
      </c>
      <c r="BC130" s="20">
        <v>0.30069100000000004</v>
      </c>
      <c r="BD130" s="20">
        <v>0.36574000000000007</v>
      </c>
      <c r="BE130" s="20">
        <v>0.44715400000000005</v>
      </c>
      <c r="BF130" s="20">
        <v>0.52314100000000008</v>
      </c>
      <c r="BG130" s="20">
        <v>0.61863100000000004</v>
      </c>
      <c r="BH130" s="21">
        <v>0.6973100000000001</v>
      </c>
      <c r="BI130" s="21">
        <v>0.77816600000000014</v>
      </c>
      <c r="BJ130" s="21">
        <v>0.84699999999999998</v>
      </c>
      <c r="BK130" s="21">
        <v>0.89753399999999994</v>
      </c>
      <c r="BL130" s="21">
        <v>1</v>
      </c>
      <c r="BM130" s="21">
        <v>1</v>
      </c>
      <c r="BN130" s="21">
        <v>1</v>
      </c>
      <c r="BO130" s="21">
        <v>1</v>
      </c>
      <c r="BP130" s="21">
        <v>1</v>
      </c>
      <c r="BQ130" s="21">
        <v>1</v>
      </c>
      <c r="BR130" s="21">
        <v>1</v>
      </c>
      <c r="BS130" s="21">
        <v>1</v>
      </c>
      <c r="BT130" s="21">
        <v>1</v>
      </c>
      <c r="BU130" s="21">
        <v>1</v>
      </c>
    </row>
    <row r="131" spans="1:73" x14ac:dyDescent="0.7">
      <c r="A131" s="18">
        <v>2019</v>
      </c>
      <c r="B131" s="18" t="s">
        <v>405</v>
      </c>
      <c r="C131" s="19" t="s">
        <v>35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0">
        <v>0</v>
      </c>
      <c r="AY131" s="20">
        <v>0</v>
      </c>
      <c r="AZ131" s="20">
        <v>0</v>
      </c>
      <c r="BA131" s="20">
        <v>0.218241403567902</v>
      </c>
      <c r="BB131" s="20">
        <v>0.18905440000000001</v>
      </c>
      <c r="BC131" s="20">
        <v>0.21785754626491599</v>
      </c>
      <c r="BD131" s="20">
        <v>0.27629286674794201</v>
      </c>
      <c r="BE131" s="20">
        <v>0.37530005859221899</v>
      </c>
      <c r="BF131" s="20">
        <v>0.47151015594595602</v>
      </c>
      <c r="BG131" s="20">
        <v>0.57461060981269796</v>
      </c>
      <c r="BH131" s="21">
        <v>0.68081110243297305</v>
      </c>
      <c r="BI131" s="21">
        <v>0.80468459256594604</v>
      </c>
      <c r="BJ131" s="21">
        <v>0.87343520000000008</v>
      </c>
      <c r="BK131" s="21">
        <v>0.92</v>
      </c>
      <c r="BL131" s="21">
        <v>0.97</v>
      </c>
      <c r="BM131" s="21">
        <v>1</v>
      </c>
      <c r="BN131" s="21">
        <v>1</v>
      </c>
      <c r="BO131" s="21">
        <v>1</v>
      </c>
      <c r="BP131" s="21">
        <v>1</v>
      </c>
      <c r="BQ131" s="21">
        <v>1</v>
      </c>
      <c r="BR131" s="21">
        <v>1</v>
      </c>
      <c r="BS131" s="21">
        <v>1</v>
      </c>
      <c r="BT131" s="21">
        <v>1</v>
      </c>
      <c r="BU131" s="21">
        <v>1</v>
      </c>
    </row>
    <row r="132" spans="1:73" x14ac:dyDescent="0.7">
      <c r="A132" s="18">
        <v>2020</v>
      </c>
      <c r="B132" s="18" t="s">
        <v>355</v>
      </c>
      <c r="C132" s="19" t="s">
        <v>61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0">
        <v>0</v>
      </c>
      <c r="AY132" s="20">
        <v>0.34769100000000003</v>
      </c>
      <c r="AZ132" s="20">
        <v>0.360985</v>
      </c>
      <c r="BA132" s="20">
        <v>0.37603200000000003</v>
      </c>
      <c r="BB132" s="20">
        <v>0.38822200000000001</v>
      </c>
      <c r="BC132" s="20">
        <v>0.42276400000000003</v>
      </c>
      <c r="BD132" s="20">
        <v>0.43085300000000004</v>
      </c>
      <c r="BE132" s="20">
        <v>0.47119900000000003</v>
      </c>
      <c r="BF132" s="20">
        <v>0.49599499999999996</v>
      </c>
      <c r="BG132" s="20">
        <v>0.54553099999999999</v>
      </c>
      <c r="BH132" s="21">
        <v>0.62286600000000003</v>
      </c>
      <c r="BI132" s="21">
        <v>0.72391800000000006</v>
      </c>
      <c r="BJ132" s="21">
        <v>0.79300000000000004</v>
      </c>
      <c r="BK132" s="21">
        <v>0.84585200000000005</v>
      </c>
      <c r="BL132" s="21">
        <v>0.89261400000000013</v>
      </c>
      <c r="BM132" s="21">
        <v>0.93940000000000001</v>
      </c>
      <c r="BN132" s="21">
        <v>1</v>
      </c>
      <c r="BO132" s="21">
        <v>1</v>
      </c>
      <c r="BP132" s="21">
        <v>1</v>
      </c>
      <c r="BQ132" s="21">
        <v>1</v>
      </c>
      <c r="BR132" s="21">
        <v>1</v>
      </c>
      <c r="BS132" s="21">
        <v>1</v>
      </c>
      <c r="BT132" s="21">
        <v>1</v>
      </c>
      <c r="BU132" s="21">
        <v>1</v>
      </c>
    </row>
    <row r="133" spans="1:73" x14ac:dyDescent="0.7">
      <c r="A133" s="18">
        <v>2020</v>
      </c>
      <c r="B133" s="18" t="s">
        <v>354</v>
      </c>
      <c r="C133" s="19" t="s">
        <v>58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.33704500000000004</v>
      </c>
      <c r="BA133" s="20">
        <v>0.36777799999999999</v>
      </c>
      <c r="BB133" s="20">
        <v>0.43284899999999998</v>
      </c>
      <c r="BC133" s="20">
        <v>0.49727499999999997</v>
      </c>
      <c r="BD133" s="20">
        <v>0.57861800000000008</v>
      </c>
      <c r="BE133" s="20">
        <v>0.64613900000000002</v>
      </c>
      <c r="BF133" s="20">
        <v>0.73196099999999997</v>
      </c>
      <c r="BG133" s="20">
        <v>0.79391800000000001</v>
      </c>
      <c r="BH133" s="21">
        <v>0.86720700000000006</v>
      </c>
      <c r="BI133" s="21">
        <v>1</v>
      </c>
      <c r="BJ133" s="21">
        <v>1</v>
      </c>
      <c r="BK133" s="21">
        <v>1</v>
      </c>
      <c r="BL133" s="21">
        <v>1</v>
      </c>
      <c r="BM133" s="21">
        <v>1</v>
      </c>
      <c r="BN133" s="21">
        <v>1</v>
      </c>
      <c r="BO133" s="21">
        <v>1</v>
      </c>
      <c r="BP133" s="21">
        <v>1</v>
      </c>
      <c r="BQ133" s="21">
        <v>1</v>
      </c>
      <c r="BR133" s="21">
        <v>1</v>
      </c>
      <c r="BS133" s="21">
        <v>1</v>
      </c>
      <c r="BT133" s="21">
        <v>1</v>
      </c>
      <c r="BU133" s="21">
        <v>1</v>
      </c>
    </row>
    <row r="134" spans="1:73" x14ac:dyDescent="0.7">
      <c r="A134" s="18">
        <v>2020</v>
      </c>
      <c r="B134" s="18" t="s">
        <v>356</v>
      </c>
      <c r="C134" s="19" t="s">
        <v>59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0">
        <v>0</v>
      </c>
      <c r="AY134" s="20">
        <v>0</v>
      </c>
      <c r="AZ134" s="20">
        <v>0</v>
      </c>
      <c r="BA134" s="20">
        <v>0.41698799999999997</v>
      </c>
      <c r="BB134" s="20">
        <v>0.43412899999999999</v>
      </c>
      <c r="BC134" s="20">
        <v>0.465644</v>
      </c>
      <c r="BD134" s="20">
        <v>0.51105400000000001</v>
      </c>
      <c r="BE134" s="20">
        <v>0.60634800000000011</v>
      </c>
      <c r="BF134" s="20">
        <v>0.68764000000000014</v>
      </c>
      <c r="BG134" s="20">
        <v>0.77877099999999999</v>
      </c>
      <c r="BH134" s="21">
        <v>0.83758100000000002</v>
      </c>
      <c r="BI134" s="21">
        <v>0.88342700000000007</v>
      </c>
      <c r="BJ134" s="21">
        <v>0.91</v>
      </c>
      <c r="BK134" s="21">
        <v>1</v>
      </c>
      <c r="BL134" s="21">
        <v>1</v>
      </c>
      <c r="BM134" s="21">
        <v>1</v>
      </c>
      <c r="BN134" s="21">
        <v>1</v>
      </c>
      <c r="BO134" s="21">
        <v>1</v>
      </c>
      <c r="BP134" s="21">
        <v>1</v>
      </c>
      <c r="BQ134" s="21">
        <v>1</v>
      </c>
      <c r="BR134" s="21">
        <v>1</v>
      </c>
      <c r="BS134" s="21">
        <v>1</v>
      </c>
      <c r="BT134" s="21">
        <v>1</v>
      </c>
      <c r="BU134" s="21">
        <v>1</v>
      </c>
    </row>
    <row r="135" spans="1:73" x14ac:dyDescent="0.7">
      <c r="A135" s="18">
        <v>2020</v>
      </c>
      <c r="B135" s="18" t="s">
        <v>357</v>
      </c>
      <c r="C135" s="19" t="s">
        <v>63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0.21277200000000002</v>
      </c>
      <c r="BC135" s="20">
        <v>0.20757700000000001</v>
      </c>
      <c r="BD135" s="20">
        <v>0.250805</v>
      </c>
      <c r="BE135" s="20">
        <v>0.31049700000000002</v>
      </c>
      <c r="BF135" s="20">
        <v>0.40826799999999996</v>
      </c>
      <c r="BG135" s="20">
        <v>0.51942900000000003</v>
      </c>
      <c r="BH135" s="21">
        <v>0.61021400000000003</v>
      </c>
      <c r="BI135" s="21">
        <v>0.68342200000000008</v>
      </c>
      <c r="BJ135" s="21">
        <v>0.747</v>
      </c>
      <c r="BK135" s="21">
        <v>0.80585800000000007</v>
      </c>
      <c r="BL135" s="21">
        <v>0.87604300000000013</v>
      </c>
      <c r="BM135" s="21">
        <v>0.95169999999999999</v>
      </c>
      <c r="BN135" s="21">
        <v>1</v>
      </c>
      <c r="BO135" s="21">
        <v>1</v>
      </c>
      <c r="BP135" s="21">
        <v>1</v>
      </c>
      <c r="BQ135" s="21">
        <v>1</v>
      </c>
      <c r="BR135" s="21">
        <v>1</v>
      </c>
      <c r="BS135" s="21">
        <v>1</v>
      </c>
      <c r="BT135" s="21">
        <v>1</v>
      </c>
      <c r="BU135" s="21">
        <v>1</v>
      </c>
    </row>
    <row r="136" spans="1:73" x14ac:dyDescent="0.7">
      <c r="A136" s="18">
        <v>2020</v>
      </c>
      <c r="B136" s="18" t="s">
        <v>357</v>
      </c>
      <c r="C136" s="19" t="s">
        <v>62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0">
        <v>0</v>
      </c>
      <c r="AY136" s="20">
        <v>0</v>
      </c>
      <c r="AZ136" s="20">
        <v>0</v>
      </c>
      <c r="BA136" s="20">
        <v>0</v>
      </c>
      <c r="BB136" s="20">
        <v>0</v>
      </c>
      <c r="BC136" s="20">
        <v>0.200183</v>
      </c>
      <c r="BD136" s="20">
        <v>0.259857</v>
      </c>
      <c r="BE136" s="20">
        <v>0.33668600000000004</v>
      </c>
      <c r="BF136" s="20">
        <v>0.44142799999999999</v>
      </c>
      <c r="BG136" s="20">
        <v>0.54916299999999996</v>
      </c>
      <c r="BH136" s="21">
        <v>0.61288900000000002</v>
      </c>
      <c r="BI136" s="21">
        <v>0.69077600000000006</v>
      </c>
      <c r="BJ136" s="21">
        <v>0.754</v>
      </c>
      <c r="BK136" s="21">
        <v>0.80962600000000007</v>
      </c>
      <c r="BL136" s="21">
        <v>0.86961600000000006</v>
      </c>
      <c r="BM136" s="21">
        <v>0.93689999999999996</v>
      </c>
      <c r="BN136" s="21">
        <v>1</v>
      </c>
      <c r="BO136" s="21">
        <v>1</v>
      </c>
      <c r="BP136" s="21">
        <v>1</v>
      </c>
      <c r="BQ136" s="21">
        <v>1</v>
      </c>
      <c r="BR136" s="21">
        <v>1</v>
      </c>
      <c r="BS136" s="21">
        <v>1</v>
      </c>
      <c r="BT136" s="21">
        <v>1</v>
      </c>
      <c r="BU136" s="21">
        <v>1</v>
      </c>
    </row>
    <row r="137" spans="1:73" x14ac:dyDescent="0.7">
      <c r="A137" s="18">
        <v>2020</v>
      </c>
      <c r="B137" s="18" t="s">
        <v>363</v>
      </c>
      <c r="C137" s="19" t="s">
        <v>64</v>
      </c>
      <c r="D137" s="20">
        <v>0</v>
      </c>
      <c r="E137" s="20">
        <v>0</v>
      </c>
      <c r="F137" s="20">
        <v>0</v>
      </c>
      <c r="G137" s="20">
        <v>0</v>
      </c>
      <c r="H137" s="20">
        <v>0</v>
      </c>
      <c r="I137" s="20">
        <v>0</v>
      </c>
      <c r="J137" s="20">
        <v>0</v>
      </c>
      <c r="K137" s="20">
        <v>0</v>
      </c>
      <c r="L137" s="20">
        <v>0</v>
      </c>
      <c r="M137" s="20">
        <v>0</v>
      </c>
      <c r="N137" s="20">
        <v>0</v>
      </c>
      <c r="O137" s="20">
        <v>0</v>
      </c>
      <c r="P137" s="20">
        <v>0</v>
      </c>
      <c r="Q137" s="20">
        <v>0</v>
      </c>
      <c r="R137" s="20">
        <v>0</v>
      </c>
      <c r="S137" s="20">
        <v>0</v>
      </c>
      <c r="T137" s="20">
        <v>0</v>
      </c>
      <c r="U137" s="20">
        <v>0</v>
      </c>
      <c r="V137" s="20">
        <v>0</v>
      </c>
      <c r="W137" s="20">
        <v>0</v>
      </c>
      <c r="X137" s="20">
        <v>0</v>
      </c>
      <c r="Y137" s="20">
        <v>0</v>
      </c>
      <c r="Z137" s="20">
        <v>0</v>
      </c>
      <c r="AA137" s="20">
        <v>0</v>
      </c>
      <c r="AB137" s="20">
        <v>0</v>
      </c>
      <c r="AC137" s="20">
        <v>0</v>
      </c>
      <c r="AD137" s="20">
        <v>0</v>
      </c>
      <c r="AE137" s="20">
        <v>0</v>
      </c>
      <c r="AF137" s="20">
        <v>0</v>
      </c>
      <c r="AG137" s="20">
        <v>0</v>
      </c>
      <c r="AH137" s="20">
        <v>0</v>
      </c>
      <c r="AI137" s="20">
        <v>0</v>
      </c>
      <c r="AJ137" s="20">
        <v>0</v>
      </c>
      <c r="AK137" s="20">
        <v>0</v>
      </c>
      <c r="AL137" s="20">
        <v>0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0</v>
      </c>
      <c r="BB137" s="20">
        <v>0</v>
      </c>
      <c r="BC137" s="20">
        <v>0</v>
      </c>
      <c r="BD137" s="20">
        <v>0.25631300000000001</v>
      </c>
      <c r="BE137" s="20">
        <v>0.26388800000000001</v>
      </c>
      <c r="BF137" s="20">
        <v>0.29112399999999999</v>
      </c>
      <c r="BG137" s="20">
        <v>0.32353000000000004</v>
      </c>
      <c r="BH137" s="21">
        <v>0.40729800000000005</v>
      </c>
      <c r="BI137" s="21">
        <v>0.45864400000000005</v>
      </c>
      <c r="BJ137" s="21">
        <v>0.54700000000000004</v>
      </c>
      <c r="BK137" s="21">
        <v>0.62309400000000004</v>
      </c>
      <c r="BL137" s="21">
        <v>0.69275699999999996</v>
      </c>
      <c r="BM137" s="21">
        <v>0.7631</v>
      </c>
      <c r="BN137" s="21">
        <v>0.82542300000000002</v>
      </c>
      <c r="BO137" s="21">
        <v>0.85812700000000008</v>
      </c>
      <c r="BP137" s="21">
        <v>0.91526200000000002</v>
      </c>
      <c r="BQ137" s="21">
        <v>1</v>
      </c>
      <c r="BR137" s="21">
        <v>1</v>
      </c>
      <c r="BS137" s="21">
        <v>1</v>
      </c>
      <c r="BT137" s="21">
        <v>1</v>
      </c>
      <c r="BU137" s="21">
        <v>1</v>
      </c>
    </row>
    <row r="138" spans="1:73" x14ac:dyDescent="0.7">
      <c r="A138" s="18">
        <v>2020</v>
      </c>
      <c r="B138" s="18" t="s">
        <v>365</v>
      </c>
      <c r="C138" s="19" t="s">
        <v>65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0">
        <v>0</v>
      </c>
      <c r="AY138" s="20">
        <v>0</v>
      </c>
      <c r="AZ138" s="20">
        <v>0</v>
      </c>
      <c r="BA138" s="20">
        <v>0</v>
      </c>
      <c r="BB138" s="20">
        <v>0</v>
      </c>
      <c r="BC138" s="20">
        <v>0</v>
      </c>
      <c r="BD138" s="20">
        <v>0.23180600000000001</v>
      </c>
      <c r="BE138" s="20">
        <v>0.22569500000000001</v>
      </c>
      <c r="BF138" s="20">
        <v>0.25837200000000005</v>
      </c>
      <c r="BG138" s="20">
        <v>0.30274800000000002</v>
      </c>
      <c r="BH138" s="21">
        <v>0.39796900000000002</v>
      </c>
      <c r="BI138" s="21">
        <v>0.48706299999999997</v>
      </c>
      <c r="BJ138" s="21">
        <v>0.61099999999999999</v>
      </c>
      <c r="BK138" s="21">
        <v>0.74755899999999997</v>
      </c>
      <c r="BL138" s="21">
        <v>0.85343600000000008</v>
      </c>
      <c r="BM138" s="21">
        <v>0.92716999999999994</v>
      </c>
      <c r="BN138" s="21">
        <v>1</v>
      </c>
      <c r="BO138" s="21">
        <v>1</v>
      </c>
      <c r="BP138" s="21">
        <v>1</v>
      </c>
      <c r="BQ138" s="21">
        <v>1</v>
      </c>
      <c r="BR138" s="21">
        <v>1</v>
      </c>
      <c r="BS138" s="21">
        <v>1</v>
      </c>
      <c r="BT138" s="21">
        <v>1</v>
      </c>
      <c r="BU138" s="21">
        <v>1</v>
      </c>
    </row>
    <row r="139" spans="1:73" x14ac:dyDescent="0.7">
      <c r="A139" s="18">
        <v>2020</v>
      </c>
      <c r="B139" s="18" t="s">
        <v>359</v>
      </c>
      <c r="C139" s="19" t="s">
        <v>36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0">
        <v>0</v>
      </c>
      <c r="AY139" s="20">
        <v>0</v>
      </c>
      <c r="AZ139" s="20">
        <v>0</v>
      </c>
      <c r="BA139" s="20">
        <v>0</v>
      </c>
      <c r="BB139" s="20">
        <v>0</v>
      </c>
      <c r="BC139" s="20">
        <v>0</v>
      </c>
      <c r="BD139" s="20">
        <v>0.14158300000000001</v>
      </c>
      <c r="BE139" s="20">
        <v>0.16799200000000003</v>
      </c>
      <c r="BF139" s="20">
        <v>0.21481500000000001</v>
      </c>
      <c r="BG139" s="20">
        <v>0.27358399999999999</v>
      </c>
      <c r="BH139" s="21">
        <v>0.39389600000000002</v>
      </c>
      <c r="BI139" s="21">
        <v>0.51511200000000001</v>
      </c>
      <c r="BJ139" s="21">
        <v>0.60299999999999998</v>
      </c>
      <c r="BK139" s="21">
        <v>0.69825300000000001</v>
      </c>
      <c r="BL139" s="21">
        <v>0.777308</v>
      </c>
      <c r="BM139" s="21">
        <v>0.86270000000000002</v>
      </c>
      <c r="BN139" s="21">
        <v>0.9243340000000001</v>
      </c>
      <c r="BO139" s="21">
        <v>0.95441299999999996</v>
      </c>
      <c r="BP139" s="21">
        <v>1</v>
      </c>
      <c r="BQ139" s="21">
        <v>1</v>
      </c>
      <c r="BR139" s="21">
        <v>1</v>
      </c>
      <c r="BS139" s="21">
        <v>1</v>
      </c>
      <c r="BT139" s="21">
        <v>1</v>
      </c>
      <c r="BU139" s="21">
        <v>1</v>
      </c>
    </row>
    <row r="140" spans="1:73" x14ac:dyDescent="0.7">
      <c r="A140" s="18">
        <v>2020</v>
      </c>
      <c r="B140" s="18" t="s">
        <v>367</v>
      </c>
      <c r="C140" s="19" t="s">
        <v>66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0">
        <v>0</v>
      </c>
      <c r="AY140" s="20">
        <v>0</v>
      </c>
      <c r="AZ140" s="20">
        <v>0</v>
      </c>
      <c r="BA140" s="20">
        <v>0</v>
      </c>
      <c r="BB140" s="20">
        <v>0</v>
      </c>
      <c r="BC140" s="20">
        <v>0</v>
      </c>
      <c r="BD140" s="20">
        <v>0.15898796628560599</v>
      </c>
      <c r="BE140" s="20">
        <v>0.22327727944404399</v>
      </c>
      <c r="BF140" s="20">
        <v>0.27752362884701998</v>
      </c>
      <c r="BG140" s="20">
        <v>0.36377720540698799</v>
      </c>
      <c r="BH140" s="21">
        <v>0.49830102925524999</v>
      </c>
      <c r="BI140" s="21">
        <v>0.62922180949425999</v>
      </c>
      <c r="BJ140" s="21">
        <v>0.76</v>
      </c>
      <c r="BK140" s="21">
        <v>0.83</v>
      </c>
      <c r="BL140" s="21">
        <v>0.88</v>
      </c>
      <c r="BM140" s="21">
        <v>0.95</v>
      </c>
      <c r="BN140" s="21">
        <v>1</v>
      </c>
      <c r="BO140" s="21">
        <v>1</v>
      </c>
      <c r="BP140" s="21">
        <v>1</v>
      </c>
      <c r="BQ140" s="21">
        <v>1</v>
      </c>
      <c r="BR140" s="21">
        <v>1</v>
      </c>
      <c r="BS140" s="21">
        <v>1</v>
      </c>
      <c r="BT140" s="21">
        <v>1</v>
      </c>
      <c r="BU140" s="21">
        <v>1</v>
      </c>
    </row>
    <row r="141" spans="1:73" x14ac:dyDescent="0.7">
      <c r="A141" s="18">
        <v>2021</v>
      </c>
      <c r="B141" s="18" t="s">
        <v>368</v>
      </c>
      <c r="C141" s="191" t="s">
        <v>68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0">
        <v>0</v>
      </c>
      <c r="AY141" s="20">
        <v>0</v>
      </c>
      <c r="AZ141" s="20">
        <v>0</v>
      </c>
      <c r="BA141" s="20">
        <v>0</v>
      </c>
      <c r="BB141" s="20">
        <v>0</v>
      </c>
      <c r="BC141" s="20">
        <v>0</v>
      </c>
      <c r="BD141" s="20">
        <v>0</v>
      </c>
      <c r="BE141" s="20">
        <v>0.17531100000000002</v>
      </c>
      <c r="BF141" s="20">
        <v>0.18762900000000002</v>
      </c>
      <c r="BG141" s="20">
        <v>0.221807</v>
      </c>
      <c r="BH141" s="21">
        <v>0.26506099999999999</v>
      </c>
      <c r="BI141" s="21">
        <v>0.31054300000000001</v>
      </c>
      <c r="BJ141" s="21">
        <v>0.375</v>
      </c>
      <c r="BK141" s="21">
        <v>0.46618799999999999</v>
      </c>
      <c r="BL141" s="21">
        <v>0.55053600000000003</v>
      </c>
      <c r="BM141" s="21">
        <v>0.64510000000000001</v>
      </c>
      <c r="BN141" s="21">
        <v>0.73273500000000003</v>
      </c>
      <c r="BO141" s="21">
        <v>0.78552999999999995</v>
      </c>
      <c r="BP141" s="21">
        <v>0.84494700000000011</v>
      </c>
      <c r="BQ141" s="21">
        <v>0.89316699999999993</v>
      </c>
      <c r="BR141" s="21">
        <v>0.94233200000000006</v>
      </c>
      <c r="BS141" s="21">
        <v>1</v>
      </c>
      <c r="BT141" s="21">
        <v>1</v>
      </c>
      <c r="BU141" s="21">
        <v>1</v>
      </c>
    </row>
    <row r="142" spans="1:73" x14ac:dyDescent="0.7">
      <c r="A142" s="18">
        <v>2021</v>
      </c>
      <c r="B142" s="18" t="s">
        <v>370</v>
      </c>
      <c r="C142" s="19" t="s">
        <v>406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.27789000000000003</v>
      </c>
      <c r="BH142" s="21">
        <v>0.30148200000000003</v>
      </c>
      <c r="BI142" s="21">
        <v>0.32829999999999998</v>
      </c>
      <c r="BJ142" s="21">
        <v>0.35899999999999999</v>
      </c>
      <c r="BK142" s="21">
        <v>0.39235600000000004</v>
      </c>
      <c r="BL142" s="21">
        <v>0.42085300000000003</v>
      </c>
      <c r="BM142" s="21">
        <v>0.47049999999999997</v>
      </c>
      <c r="BN142" s="21">
        <v>0.52125200000000005</v>
      </c>
      <c r="BO142" s="21">
        <v>0.58702500000000002</v>
      </c>
      <c r="BP142" s="21">
        <v>0.66788200000000009</v>
      </c>
      <c r="BQ142" s="21">
        <v>0.72539299999999995</v>
      </c>
      <c r="BR142" s="21">
        <v>0.79139000000000015</v>
      </c>
      <c r="BS142" s="21">
        <v>0.83861699999999995</v>
      </c>
      <c r="BT142" s="21">
        <v>0.87788500000000003</v>
      </c>
      <c r="BU142" s="21">
        <v>0.91027900000000006</v>
      </c>
    </row>
    <row r="143" spans="1:73" x14ac:dyDescent="0.7">
      <c r="A143" s="18">
        <v>2021</v>
      </c>
      <c r="B143" s="18" t="s">
        <v>375</v>
      </c>
      <c r="C143" s="19" t="s">
        <v>376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0">
        <v>0</v>
      </c>
      <c r="AY143" s="20">
        <v>0</v>
      </c>
      <c r="AZ143" s="20">
        <v>0</v>
      </c>
      <c r="BA143" s="20">
        <v>0</v>
      </c>
      <c r="BB143" s="20">
        <v>0</v>
      </c>
      <c r="BC143" s="20">
        <v>0</v>
      </c>
      <c r="BD143" s="20">
        <v>0</v>
      </c>
      <c r="BE143" s="20">
        <v>0</v>
      </c>
      <c r="BF143" s="20">
        <v>0</v>
      </c>
      <c r="BG143" s="20">
        <v>0</v>
      </c>
      <c r="BH143" s="21">
        <v>0.1</v>
      </c>
      <c r="BI143" s="21">
        <v>0.12</v>
      </c>
      <c r="BJ143" s="21">
        <v>0.15663860000000002</v>
      </c>
      <c r="BK143" s="21">
        <v>0.22</v>
      </c>
      <c r="BL143" s="21">
        <v>0.3</v>
      </c>
      <c r="BM143" s="21">
        <v>0.45</v>
      </c>
      <c r="BN143" s="21">
        <v>0.57999999999999996</v>
      </c>
      <c r="BO143" s="21">
        <v>0.57999999999999996</v>
      </c>
      <c r="BP143" s="21">
        <v>0.65</v>
      </c>
      <c r="BQ143" s="21">
        <v>0.72</v>
      </c>
      <c r="BR143" s="21">
        <v>0.98</v>
      </c>
      <c r="BS143" s="21">
        <v>1</v>
      </c>
      <c r="BT143" s="21">
        <v>1</v>
      </c>
      <c r="BU143" s="21">
        <v>1</v>
      </c>
    </row>
    <row r="144" spans="1:73" x14ac:dyDescent="0.7">
      <c r="A144" s="18">
        <v>2021</v>
      </c>
      <c r="B144" s="18" t="s">
        <v>383</v>
      </c>
      <c r="C144" s="19" t="s">
        <v>75</v>
      </c>
      <c r="D144" s="20">
        <v>0</v>
      </c>
      <c r="E144" s="20">
        <v>0</v>
      </c>
      <c r="F144" s="20">
        <v>0</v>
      </c>
      <c r="G144" s="20">
        <v>0</v>
      </c>
      <c r="H144" s="20">
        <v>0</v>
      </c>
      <c r="I144" s="20">
        <v>0</v>
      </c>
      <c r="J144" s="20">
        <v>0</v>
      </c>
      <c r="K144" s="20">
        <v>0</v>
      </c>
      <c r="L144" s="20">
        <v>0</v>
      </c>
      <c r="M144" s="20">
        <v>0</v>
      </c>
      <c r="N144" s="20">
        <v>0</v>
      </c>
      <c r="O144" s="20">
        <v>0</v>
      </c>
      <c r="P144" s="20">
        <v>0</v>
      </c>
      <c r="Q144" s="20">
        <v>0</v>
      </c>
      <c r="R144" s="20">
        <v>0</v>
      </c>
      <c r="S144" s="20">
        <v>0</v>
      </c>
      <c r="T144" s="20">
        <v>0</v>
      </c>
      <c r="U144" s="20">
        <v>0</v>
      </c>
      <c r="V144" s="20">
        <v>0</v>
      </c>
      <c r="W144" s="20">
        <v>0</v>
      </c>
      <c r="X144" s="20">
        <v>0</v>
      </c>
      <c r="Y144" s="20">
        <v>0</v>
      </c>
      <c r="Z144" s="20">
        <v>0</v>
      </c>
      <c r="AA144" s="20">
        <v>0</v>
      </c>
      <c r="AB144" s="20">
        <v>0</v>
      </c>
      <c r="AC144" s="20">
        <v>0</v>
      </c>
      <c r="AD144" s="20">
        <v>0</v>
      </c>
      <c r="AE144" s="20">
        <v>0</v>
      </c>
      <c r="AF144" s="20">
        <v>0</v>
      </c>
      <c r="AG144" s="20">
        <v>0</v>
      </c>
      <c r="AH144" s="20">
        <v>0</v>
      </c>
      <c r="AI144" s="20">
        <v>0</v>
      </c>
      <c r="AJ144" s="20">
        <v>0</v>
      </c>
      <c r="AK144" s="20">
        <v>0</v>
      </c>
      <c r="AL144" s="20">
        <v>0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0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0</v>
      </c>
      <c r="BB144" s="20">
        <v>0</v>
      </c>
      <c r="BC144" s="20">
        <v>0</v>
      </c>
      <c r="BD144" s="20">
        <v>0</v>
      </c>
      <c r="BE144" s="20">
        <v>0</v>
      </c>
      <c r="BF144" s="20">
        <v>0</v>
      </c>
      <c r="BG144" s="20">
        <v>4.7E-2</v>
      </c>
      <c r="BH144" s="21">
        <v>5.8449096566415198E-2</v>
      </c>
      <c r="BI144" s="21">
        <v>0.12180353312172</v>
      </c>
      <c r="BJ144" s="21">
        <v>0.18949629999999998</v>
      </c>
      <c r="BK144" s="21">
        <v>0.28999999999999998</v>
      </c>
      <c r="BL144" s="21">
        <v>0.4</v>
      </c>
      <c r="BM144" s="21">
        <v>0.55000000000000004</v>
      </c>
      <c r="BN144" s="21">
        <v>0.69</v>
      </c>
      <c r="BO144" s="21">
        <v>0.79</v>
      </c>
      <c r="BP144" s="21">
        <v>0.79</v>
      </c>
      <c r="BQ144" s="21">
        <v>0.95</v>
      </c>
      <c r="BR144" s="21">
        <v>1</v>
      </c>
      <c r="BS144" s="21">
        <v>1</v>
      </c>
      <c r="BT144" s="21">
        <v>1</v>
      </c>
      <c r="BU144" s="21">
        <v>1</v>
      </c>
    </row>
    <row r="145" spans="1:73" x14ac:dyDescent="0.7">
      <c r="A145" s="18">
        <v>2021</v>
      </c>
      <c r="B145" s="18" t="s">
        <v>407</v>
      </c>
      <c r="C145" s="19" t="s">
        <v>71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0">
        <v>0</v>
      </c>
      <c r="AY145" s="20">
        <v>0</v>
      </c>
      <c r="AZ145" s="20">
        <v>0</v>
      </c>
      <c r="BA145" s="20">
        <v>0</v>
      </c>
      <c r="BB145" s="20">
        <v>0</v>
      </c>
      <c r="BC145" s="20">
        <v>0</v>
      </c>
      <c r="BD145" s="20">
        <v>0</v>
      </c>
      <c r="BE145" s="20">
        <v>0</v>
      </c>
      <c r="BF145" s="20">
        <v>0</v>
      </c>
      <c r="BG145" s="20">
        <v>0</v>
      </c>
      <c r="BH145" s="21">
        <v>0.23228699999999999</v>
      </c>
      <c r="BI145" s="21">
        <v>0.25947799999999999</v>
      </c>
      <c r="BJ145" s="21">
        <v>0.33400000000000002</v>
      </c>
      <c r="BK145" s="21">
        <v>0.40850900000000001</v>
      </c>
      <c r="BL145" s="21">
        <v>0.50562800000000008</v>
      </c>
      <c r="BM145" s="21">
        <v>0.59809999999999997</v>
      </c>
      <c r="BN145" s="21">
        <v>0.69033</v>
      </c>
      <c r="BO145" s="21">
        <v>0.79032300000000011</v>
      </c>
      <c r="BP145" s="21">
        <v>0.89669200000000004</v>
      </c>
      <c r="BQ145" s="21">
        <v>1</v>
      </c>
      <c r="BR145" s="21">
        <v>1</v>
      </c>
      <c r="BS145" s="21">
        <v>1</v>
      </c>
      <c r="BT145" s="21">
        <v>1</v>
      </c>
      <c r="BU145" s="21">
        <v>1</v>
      </c>
    </row>
    <row r="146" spans="1:73" x14ac:dyDescent="0.7">
      <c r="A146" s="18">
        <v>2021</v>
      </c>
      <c r="B146" s="18" t="s">
        <v>378</v>
      </c>
      <c r="C146" s="19" t="s">
        <v>379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0">
        <v>0</v>
      </c>
      <c r="AY146" s="20">
        <v>0</v>
      </c>
      <c r="AZ146" s="20">
        <v>0</v>
      </c>
      <c r="BA146" s="20">
        <v>0</v>
      </c>
      <c r="BB146" s="20">
        <v>0</v>
      </c>
      <c r="BC146" s="20">
        <v>0</v>
      </c>
      <c r="BD146" s="20">
        <v>0</v>
      </c>
      <c r="BE146" s="20">
        <v>0</v>
      </c>
      <c r="BF146" s="20">
        <v>0</v>
      </c>
      <c r="BG146" s="20">
        <v>0</v>
      </c>
      <c r="BH146" s="21">
        <v>9.9775594336109108E-2</v>
      </c>
      <c r="BI146" s="21">
        <v>0.13088156015152949</v>
      </c>
      <c r="BJ146" s="21">
        <v>0.185</v>
      </c>
      <c r="BK146" s="21">
        <v>0.22660130454081376</v>
      </c>
      <c r="BL146" s="21">
        <v>0.28605570073737269</v>
      </c>
      <c r="BM146" s="21">
        <v>0.36</v>
      </c>
      <c r="BN146" s="21">
        <v>0.45431630400327694</v>
      </c>
      <c r="BO146" s="21">
        <v>0.54003443038623145</v>
      </c>
      <c r="BP146" s="21">
        <v>0.65828825028876414</v>
      </c>
      <c r="BQ146" s="21">
        <v>0.75388001276388639</v>
      </c>
      <c r="BR146" s="21">
        <v>0.84454059477324117</v>
      </c>
      <c r="BS146" s="21">
        <v>0.89142430566163711</v>
      </c>
      <c r="BT146" s="21">
        <v>0.92390351700914919</v>
      </c>
      <c r="BU146" s="21">
        <v>0.99999999996077282</v>
      </c>
    </row>
    <row r="147" spans="1:73" x14ac:dyDescent="0.7">
      <c r="A147" s="18">
        <v>2022</v>
      </c>
      <c r="B147" s="18" t="s">
        <v>381</v>
      </c>
      <c r="C147" s="19" t="s">
        <v>408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0">
        <v>0</v>
      </c>
      <c r="AY147" s="20">
        <v>0</v>
      </c>
      <c r="AZ147" s="20">
        <v>0</v>
      </c>
      <c r="BA147" s="20">
        <v>0</v>
      </c>
      <c r="BB147" s="20">
        <v>0</v>
      </c>
      <c r="BC147" s="20">
        <v>0</v>
      </c>
      <c r="BD147" s="20">
        <v>0</v>
      </c>
      <c r="BE147" s="20">
        <v>0</v>
      </c>
      <c r="BF147" s="20">
        <v>0</v>
      </c>
      <c r="BG147" s="20">
        <v>0.28865299999999999</v>
      </c>
      <c r="BH147" s="21">
        <v>0.28014800000000001</v>
      </c>
      <c r="BI147" s="21">
        <v>0.29059700000000005</v>
      </c>
      <c r="BJ147" s="21">
        <v>0.31</v>
      </c>
      <c r="BK147" s="21">
        <v>0.34452899999999997</v>
      </c>
      <c r="BL147" s="21">
        <v>0.37256600000000001</v>
      </c>
      <c r="BM147" s="21">
        <v>0.42</v>
      </c>
      <c r="BN147" s="21">
        <v>0.46989900000000007</v>
      </c>
      <c r="BO147" s="21">
        <v>0.52455400000000008</v>
      </c>
      <c r="BP147" s="21">
        <v>0.60765500000000006</v>
      </c>
      <c r="BQ147" s="21">
        <v>0.69653999999999994</v>
      </c>
      <c r="BR147" s="21">
        <v>0.77312499999999995</v>
      </c>
      <c r="BS147" s="21">
        <v>0.82654000000000005</v>
      </c>
      <c r="BT147" s="21">
        <v>0.89442300000000008</v>
      </c>
      <c r="BU147" s="21">
        <v>1</v>
      </c>
    </row>
    <row r="148" spans="1:73" x14ac:dyDescent="0.7">
      <c r="A148" s="18">
        <v>2022</v>
      </c>
      <c r="B148" s="18" t="s">
        <v>384</v>
      </c>
      <c r="C148" s="19" t="s">
        <v>385</v>
      </c>
      <c r="D148" s="20">
        <v>0</v>
      </c>
      <c r="E148" s="20">
        <v>0</v>
      </c>
      <c r="F148" s="20">
        <v>0</v>
      </c>
      <c r="G148" s="20">
        <v>0</v>
      </c>
      <c r="H148" s="20">
        <v>0</v>
      </c>
      <c r="I148" s="20">
        <v>0</v>
      </c>
      <c r="J148" s="20">
        <v>0</v>
      </c>
      <c r="K148" s="20">
        <v>0</v>
      </c>
      <c r="L148" s="20">
        <v>0</v>
      </c>
      <c r="M148" s="20">
        <v>0</v>
      </c>
      <c r="N148" s="20">
        <v>0</v>
      </c>
      <c r="O148" s="20">
        <v>0</v>
      </c>
      <c r="P148" s="20">
        <v>0</v>
      </c>
      <c r="Q148" s="20">
        <v>0</v>
      </c>
      <c r="R148" s="20">
        <v>0</v>
      </c>
      <c r="S148" s="20">
        <v>0</v>
      </c>
      <c r="T148" s="20">
        <v>0</v>
      </c>
      <c r="U148" s="20">
        <v>0</v>
      </c>
      <c r="V148" s="20">
        <v>0</v>
      </c>
      <c r="W148" s="20">
        <v>0</v>
      </c>
      <c r="X148" s="20">
        <v>0</v>
      </c>
      <c r="Y148" s="20">
        <v>0</v>
      </c>
      <c r="Z148" s="20">
        <v>0</v>
      </c>
      <c r="AA148" s="20">
        <v>0</v>
      </c>
      <c r="AB148" s="20">
        <v>0</v>
      </c>
      <c r="AC148" s="20">
        <v>0</v>
      </c>
      <c r="AD148" s="20">
        <v>0</v>
      </c>
      <c r="AE148" s="20">
        <v>0</v>
      </c>
      <c r="AF148" s="20">
        <v>0</v>
      </c>
      <c r="AG148" s="20">
        <v>0</v>
      </c>
      <c r="AH148" s="20">
        <v>0</v>
      </c>
      <c r="AI148" s="20">
        <v>0</v>
      </c>
      <c r="AJ148" s="20">
        <v>0</v>
      </c>
      <c r="AK148" s="20">
        <v>0</v>
      </c>
      <c r="AL148" s="20">
        <v>0</v>
      </c>
      <c r="AM148" s="20">
        <v>0</v>
      </c>
      <c r="AN148" s="20">
        <v>0</v>
      </c>
      <c r="AO148" s="20">
        <v>0</v>
      </c>
      <c r="AP148" s="20">
        <v>0</v>
      </c>
      <c r="AQ148" s="20">
        <v>0</v>
      </c>
      <c r="AR148" s="20">
        <v>0</v>
      </c>
      <c r="AS148" s="20">
        <v>0</v>
      </c>
      <c r="AT148" s="20">
        <v>0</v>
      </c>
      <c r="AU148" s="20">
        <v>0</v>
      </c>
      <c r="AV148" s="20">
        <v>0</v>
      </c>
      <c r="AW148" s="20">
        <v>0</v>
      </c>
      <c r="AX148" s="20">
        <v>0</v>
      </c>
      <c r="AY148" s="20">
        <v>0</v>
      </c>
      <c r="AZ148" s="20">
        <v>0</v>
      </c>
      <c r="BA148" s="20">
        <v>0</v>
      </c>
      <c r="BB148" s="20">
        <v>0</v>
      </c>
      <c r="BC148" s="20">
        <v>0</v>
      </c>
      <c r="BD148" s="20">
        <v>0</v>
      </c>
      <c r="BE148" s="20">
        <v>0</v>
      </c>
      <c r="BF148" s="20">
        <v>0</v>
      </c>
      <c r="BG148" s="20">
        <v>0</v>
      </c>
      <c r="BH148" s="21">
        <v>0</v>
      </c>
      <c r="BI148" s="21">
        <v>0</v>
      </c>
      <c r="BJ148" s="20">
        <v>0.29499999999999998</v>
      </c>
      <c r="BK148" s="21">
        <v>0.32260600000000006</v>
      </c>
      <c r="BL148" s="21">
        <v>0.35788200000000003</v>
      </c>
      <c r="BM148" s="21">
        <v>0.42</v>
      </c>
      <c r="BN148" s="21">
        <v>0.48283700000000002</v>
      </c>
      <c r="BO148" s="21">
        <v>0.54632600000000009</v>
      </c>
      <c r="BP148" s="21">
        <v>0.60190600000000005</v>
      </c>
      <c r="BQ148" s="21">
        <v>0.67211600000000005</v>
      </c>
      <c r="BR148" s="21">
        <v>0.747201</v>
      </c>
      <c r="BS148" s="21">
        <v>0.81503200000000009</v>
      </c>
      <c r="BT148" s="21">
        <v>0.88762799999999997</v>
      </c>
      <c r="BU148" s="21">
        <v>1</v>
      </c>
    </row>
    <row r="149" spans="1:73" x14ac:dyDescent="0.7">
      <c r="A149" s="18">
        <v>2023</v>
      </c>
      <c r="B149" s="18" t="s">
        <v>392</v>
      </c>
      <c r="C149" s="19" t="s">
        <v>409</v>
      </c>
      <c r="D149" s="20">
        <v>0</v>
      </c>
      <c r="E149" s="20">
        <v>0</v>
      </c>
      <c r="F149" s="20">
        <v>0</v>
      </c>
      <c r="G149" s="20">
        <v>0</v>
      </c>
      <c r="H149" s="20">
        <v>0</v>
      </c>
      <c r="I149" s="20">
        <v>0</v>
      </c>
      <c r="J149" s="20">
        <v>0</v>
      </c>
      <c r="K149" s="20">
        <v>0</v>
      </c>
      <c r="L149" s="20">
        <v>0</v>
      </c>
      <c r="M149" s="20">
        <v>0</v>
      </c>
      <c r="N149" s="20">
        <v>0</v>
      </c>
      <c r="O149" s="20">
        <v>0</v>
      </c>
      <c r="P149" s="20">
        <v>0</v>
      </c>
      <c r="Q149" s="20">
        <v>0</v>
      </c>
      <c r="R149" s="20">
        <v>0</v>
      </c>
      <c r="S149" s="20">
        <v>0</v>
      </c>
      <c r="T149" s="20">
        <v>0</v>
      </c>
      <c r="U149" s="20">
        <v>0</v>
      </c>
      <c r="V149" s="20">
        <v>0</v>
      </c>
      <c r="W149" s="20">
        <v>0</v>
      </c>
      <c r="X149" s="20">
        <v>0</v>
      </c>
      <c r="Y149" s="20">
        <v>0</v>
      </c>
      <c r="Z149" s="20">
        <v>0</v>
      </c>
      <c r="AA149" s="20">
        <v>0</v>
      </c>
      <c r="AB149" s="20">
        <v>0</v>
      </c>
      <c r="AC149" s="20">
        <v>0</v>
      </c>
      <c r="AD149" s="20">
        <v>0</v>
      </c>
      <c r="AE149" s="20">
        <v>0</v>
      </c>
      <c r="AF149" s="20">
        <v>0</v>
      </c>
      <c r="AG149" s="20">
        <v>0</v>
      </c>
      <c r="AH149" s="20">
        <v>0</v>
      </c>
      <c r="AI149" s="20">
        <v>0</v>
      </c>
      <c r="AJ149" s="20">
        <v>0</v>
      </c>
      <c r="AK149" s="20">
        <v>0</v>
      </c>
      <c r="AL149" s="20">
        <v>0</v>
      </c>
      <c r="AM149" s="20">
        <v>0</v>
      </c>
      <c r="AN149" s="20">
        <v>0</v>
      </c>
      <c r="AO149" s="20">
        <v>0</v>
      </c>
      <c r="AP149" s="20">
        <v>0</v>
      </c>
      <c r="AQ149" s="20">
        <v>0</v>
      </c>
      <c r="AR149" s="20">
        <v>0</v>
      </c>
      <c r="AS149" s="20">
        <v>0</v>
      </c>
      <c r="AT149" s="20">
        <v>0</v>
      </c>
      <c r="AU149" s="20">
        <v>0</v>
      </c>
      <c r="AV149" s="20">
        <v>0</v>
      </c>
      <c r="AW149" s="20">
        <v>0</v>
      </c>
      <c r="AX149" s="20">
        <v>0</v>
      </c>
      <c r="AY149" s="20">
        <v>0</v>
      </c>
      <c r="AZ149" s="20">
        <v>0</v>
      </c>
      <c r="BA149" s="20">
        <v>0</v>
      </c>
      <c r="BB149" s="20">
        <v>0</v>
      </c>
      <c r="BC149" s="20">
        <v>0</v>
      </c>
      <c r="BD149" s="20">
        <v>0</v>
      </c>
      <c r="BE149" s="20">
        <v>0</v>
      </c>
      <c r="BF149" s="20">
        <v>0</v>
      </c>
      <c r="BG149" s="20">
        <v>0</v>
      </c>
      <c r="BH149" s="21">
        <v>0</v>
      </c>
      <c r="BI149" s="21">
        <v>0</v>
      </c>
      <c r="BJ149" s="21">
        <v>0</v>
      </c>
      <c r="BK149" s="21">
        <v>0</v>
      </c>
      <c r="BL149" s="21">
        <v>0</v>
      </c>
      <c r="BM149" s="21">
        <v>0.34</v>
      </c>
      <c r="BN149" s="21">
        <v>0.35</v>
      </c>
      <c r="BO149" s="21">
        <v>0.38</v>
      </c>
      <c r="BP149" s="21">
        <v>0.39</v>
      </c>
      <c r="BQ149" s="21">
        <v>0.51</v>
      </c>
      <c r="BR149" s="21">
        <v>0.59</v>
      </c>
      <c r="BS149" s="21">
        <v>0.66</v>
      </c>
      <c r="BT149" s="21">
        <v>0.76</v>
      </c>
      <c r="BU149" s="21">
        <v>0.82</v>
      </c>
    </row>
    <row r="150" spans="1:73" x14ac:dyDescent="0.7">
      <c r="A150" s="18">
        <v>2022</v>
      </c>
      <c r="B150" s="18" t="s">
        <v>390</v>
      </c>
      <c r="C150" s="19" t="s">
        <v>80</v>
      </c>
      <c r="D150" s="20">
        <v>0</v>
      </c>
      <c r="E150" s="20">
        <v>0</v>
      </c>
      <c r="F150" s="20">
        <v>0</v>
      </c>
      <c r="G150" s="20">
        <v>0</v>
      </c>
      <c r="H150" s="20">
        <v>0</v>
      </c>
      <c r="I150" s="20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U150" s="20">
        <v>0</v>
      </c>
      <c r="V150" s="20">
        <v>0</v>
      </c>
      <c r="W150" s="20">
        <v>0</v>
      </c>
      <c r="X150" s="20">
        <v>0</v>
      </c>
      <c r="Y150" s="20">
        <v>0</v>
      </c>
      <c r="Z150" s="20">
        <v>0</v>
      </c>
      <c r="AA150" s="20">
        <v>0</v>
      </c>
      <c r="AB150" s="20">
        <v>0</v>
      </c>
      <c r="AC150" s="20">
        <v>0</v>
      </c>
      <c r="AD150" s="20">
        <v>0</v>
      </c>
      <c r="AE150" s="20">
        <v>0</v>
      </c>
      <c r="AF150" s="20">
        <v>0</v>
      </c>
      <c r="AG150" s="20">
        <v>0</v>
      </c>
      <c r="AH150" s="20">
        <v>0</v>
      </c>
      <c r="AI150" s="20">
        <v>0</v>
      </c>
      <c r="AJ150" s="20">
        <v>0</v>
      </c>
      <c r="AK150" s="20">
        <v>0</v>
      </c>
      <c r="AL150" s="20">
        <v>0</v>
      </c>
      <c r="AM150" s="20">
        <v>0</v>
      </c>
      <c r="AN150" s="20">
        <v>0</v>
      </c>
      <c r="AO150" s="20">
        <v>0</v>
      </c>
      <c r="AP150" s="20">
        <v>0</v>
      </c>
      <c r="AQ150" s="20">
        <v>0</v>
      </c>
      <c r="AR150" s="20">
        <v>0</v>
      </c>
      <c r="AS150" s="20">
        <v>0</v>
      </c>
      <c r="AT150" s="20">
        <v>0</v>
      </c>
      <c r="AU150" s="20">
        <v>0</v>
      </c>
      <c r="AV150" s="20">
        <v>0</v>
      </c>
      <c r="AW150" s="20">
        <v>0</v>
      </c>
      <c r="AX150" s="20">
        <v>0</v>
      </c>
      <c r="AY150" s="20">
        <v>0</v>
      </c>
      <c r="AZ150" s="20">
        <v>0</v>
      </c>
      <c r="BA150" s="20">
        <v>0</v>
      </c>
      <c r="BB150" s="20">
        <v>0</v>
      </c>
      <c r="BC150" s="20">
        <v>0</v>
      </c>
      <c r="BD150" s="20">
        <v>0</v>
      </c>
      <c r="BE150" s="20">
        <v>0</v>
      </c>
      <c r="BF150" s="20">
        <v>0</v>
      </c>
      <c r="BG150" s="20">
        <v>0</v>
      </c>
      <c r="BH150" s="21">
        <v>0</v>
      </c>
      <c r="BI150" s="21">
        <v>0</v>
      </c>
      <c r="BJ150" s="21">
        <v>0</v>
      </c>
      <c r="BK150" s="21">
        <v>0</v>
      </c>
      <c r="BL150" s="20">
        <v>0.28042300000000003</v>
      </c>
      <c r="BM150" s="20">
        <v>0.28575700000000004</v>
      </c>
      <c r="BN150" s="20">
        <v>0.32517400000000002</v>
      </c>
      <c r="BO150" s="20">
        <v>0.36788000000000004</v>
      </c>
      <c r="BP150" s="20">
        <v>0.39993000000000001</v>
      </c>
      <c r="BQ150" s="20">
        <v>0.46758500000000003</v>
      </c>
      <c r="BR150" s="20">
        <v>0.547041</v>
      </c>
      <c r="BS150" s="20">
        <v>0.62118000000000007</v>
      </c>
      <c r="BT150" s="20">
        <v>0.70480900000000002</v>
      </c>
      <c r="BU150" s="20">
        <v>0.82169899999999996</v>
      </c>
    </row>
    <row r="151" spans="1:73" x14ac:dyDescent="0.7">
      <c r="A151" s="18">
        <v>2022</v>
      </c>
      <c r="B151" s="18" t="s">
        <v>388</v>
      </c>
      <c r="C151" s="19" t="s">
        <v>78</v>
      </c>
      <c r="D151" s="20">
        <v>0</v>
      </c>
      <c r="E151" s="20">
        <v>0</v>
      </c>
      <c r="F151" s="20">
        <v>0</v>
      </c>
      <c r="G151" s="20">
        <v>0</v>
      </c>
      <c r="H151" s="20">
        <v>0</v>
      </c>
      <c r="I151" s="20">
        <v>0</v>
      </c>
      <c r="J151" s="20">
        <v>0</v>
      </c>
      <c r="K151" s="20">
        <v>0</v>
      </c>
      <c r="L151" s="20">
        <v>0</v>
      </c>
      <c r="M151" s="20">
        <v>0</v>
      </c>
      <c r="N151" s="20">
        <v>0</v>
      </c>
      <c r="O151" s="20">
        <v>0</v>
      </c>
      <c r="P151" s="20">
        <v>0</v>
      </c>
      <c r="Q151" s="20">
        <v>0</v>
      </c>
      <c r="R151" s="20">
        <v>0</v>
      </c>
      <c r="S151" s="20">
        <v>0</v>
      </c>
      <c r="T151" s="20">
        <v>0</v>
      </c>
      <c r="U151" s="20">
        <v>0</v>
      </c>
      <c r="V151" s="20">
        <v>0</v>
      </c>
      <c r="W151" s="20">
        <v>0</v>
      </c>
      <c r="X151" s="20">
        <v>0</v>
      </c>
      <c r="Y151" s="20">
        <v>0</v>
      </c>
      <c r="Z151" s="20">
        <v>0</v>
      </c>
      <c r="AA151" s="20">
        <v>0</v>
      </c>
      <c r="AB151" s="20">
        <v>0</v>
      </c>
      <c r="AC151" s="20">
        <v>0</v>
      </c>
      <c r="AD151" s="20">
        <v>0</v>
      </c>
      <c r="AE151" s="20">
        <v>0</v>
      </c>
      <c r="AF151" s="20">
        <v>0</v>
      </c>
      <c r="AG151" s="20">
        <v>0</v>
      </c>
      <c r="AH151" s="20">
        <v>0</v>
      </c>
      <c r="AI151" s="20">
        <v>0</v>
      </c>
      <c r="AJ151" s="20">
        <v>0</v>
      </c>
      <c r="AK151" s="20">
        <v>0</v>
      </c>
      <c r="AL151" s="20">
        <v>0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.435193</v>
      </c>
      <c r="BM151" s="20">
        <v>0.46905400000000003</v>
      </c>
      <c r="BN151" s="20">
        <v>0.513683</v>
      </c>
      <c r="BO151" s="20">
        <v>0.57640900000000006</v>
      </c>
      <c r="BP151" s="20">
        <v>0.64776400000000012</v>
      </c>
      <c r="BQ151" s="20">
        <v>0.72311900000000007</v>
      </c>
      <c r="BR151" s="20">
        <v>0.78761899999999996</v>
      </c>
      <c r="BS151" s="20">
        <v>0.83216400000000013</v>
      </c>
      <c r="BT151" s="20">
        <v>0.89870700000000003</v>
      </c>
      <c r="BU151" s="20">
        <v>0.94267600000000007</v>
      </c>
    </row>
    <row r="152" spans="1:73" x14ac:dyDescent="0.7">
      <c r="A152" s="18">
        <v>2023</v>
      </c>
      <c r="B152" s="18" t="s">
        <v>393</v>
      </c>
      <c r="C152" s="19" t="s">
        <v>82</v>
      </c>
      <c r="D152" s="20">
        <v>0</v>
      </c>
      <c r="E152" s="20">
        <v>0</v>
      </c>
      <c r="F152" s="20">
        <v>0</v>
      </c>
      <c r="G152" s="20">
        <v>0</v>
      </c>
      <c r="H152" s="20">
        <v>0</v>
      </c>
      <c r="I152" s="20">
        <v>0</v>
      </c>
      <c r="J152" s="20">
        <v>0</v>
      </c>
      <c r="K152" s="20">
        <v>0</v>
      </c>
      <c r="L152" s="20">
        <v>0</v>
      </c>
      <c r="M152" s="20">
        <v>0</v>
      </c>
      <c r="N152" s="20">
        <v>0</v>
      </c>
      <c r="O152" s="20">
        <v>0</v>
      </c>
      <c r="P152" s="20">
        <v>0</v>
      </c>
      <c r="Q152" s="20">
        <v>0</v>
      </c>
      <c r="R152" s="20">
        <v>0</v>
      </c>
      <c r="S152" s="20">
        <v>0</v>
      </c>
      <c r="T152" s="20">
        <v>0</v>
      </c>
      <c r="U152" s="20">
        <v>0</v>
      </c>
      <c r="V152" s="20">
        <v>0</v>
      </c>
      <c r="W152" s="20">
        <v>0</v>
      </c>
      <c r="X152" s="20">
        <v>0</v>
      </c>
      <c r="Y152" s="20">
        <v>0</v>
      </c>
      <c r="Z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  <c r="AF152" s="20">
        <v>0</v>
      </c>
      <c r="AG152" s="20">
        <v>0</v>
      </c>
      <c r="AH152" s="20">
        <v>0</v>
      </c>
      <c r="AI152" s="20">
        <v>0</v>
      </c>
      <c r="AJ152" s="20">
        <v>0</v>
      </c>
      <c r="AK152" s="20">
        <v>0</v>
      </c>
      <c r="AL152" s="20">
        <v>0</v>
      </c>
      <c r="AM152" s="20">
        <v>0</v>
      </c>
      <c r="AN152" s="20">
        <v>0</v>
      </c>
      <c r="AO152" s="20">
        <v>0</v>
      </c>
      <c r="AP152" s="20">
        <v>0</v>
      </c>
      <c r="AQ152" s="20">
        <v>0</v>
      </c>
      <c r="AR152" s="20">
        <v>0</v>
      </c>
      <c r="AS152" s="20">
        <v>0</v>
      </c>
      <c r="AT152" s="20">
        <v>0</v>
      </c>
      <c r="AU152" s="20">
        <v>0</v>
      </c>
      <c r="AV152" s="20">
        <v>0</v>
      </c>
      <c r="AW152" s="20">
        <v>0</v>
      </c>
      <c r="AX152" s="20">
        <v>0</v>
      </c>
      <c r="AY152" s="20">
        <v>0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.23</v>
      </c>
      <c r="BM152" s="20">
        <v>0.23</v>
      </c>
      <c r="BN152" s="20">
        <v>0.23479000000000003</v>
      </c>
      <c r="BO152" s="20">
        <v>0.23692500000000002</v>
      </c>
      <c r="BP152" s="20">
        <v>0.25184700000000004</v>
      </c>
      <c r="BQ152" s="20">
        <v>0.33450000000000002</v>
      </c>
      <c r="BR152" s="20">
        <v>0.39688900000000005</v>
      </c>
      <c r="BS152" s="20">
        <v>0.48613000000000001</v>
      </c>
      <c r="BT152" s="20">
        <v>0.59010700000000005</v>
      </c>
      <c r="BU152" s="20">
        <v>0.70186700000000002</v>
      </c>
    </row>
    <row r="153" spans="1:73" x14ac:dyDescent="0.7">
      <c r="A153" s="18">
        <v>2023</v>
      </c>
      <c r="B153" s="18" t="s">
        <v>397</v>
      </c>
      <c r="C153" s="19" t="s">
        <v>398</v>
      </c>
      <c r="D153" s="20">
        <v>0</v>
      </c>
      <c r="E153" s="20">
        <v>0</v>
      </c>
      <c r="F153" s="20">
        <v>0</v>
      </c>
      <c r="G153" s="20">
        <v>0</v>
      </c>
      <c r="H153" s="20">
        <v>0</v>
      </c>
      <c r="I153" s="20">
        <v>0</v>
      </c>
      <c r="J153" s="20">
        <v>0</v>
      </c>
      <c r="K153" s="20">
        <v>0</v>
      </c>
      <c r="L153" s="20">
        <v>0</v>
      </c>
      <c r="M153" s="20">
        <v>0</v>
      </c>
      <c r="N153" s="20">
        <v>0</v>
      </c>
      <c r="O153" s="20">
        <v>0</v>
      </c>
      <c r="P153" s="20">
        <v>0</v>
      </c>
      <c r="Q153" s="20">
        <v>0</v>
      </c>
      <c r="R153" s="20">
        <v>0</v>
      </c>
      <c r="S153" s="20">
        <v>0</v>
      </c>
      <c r="T153" s="20">
        <v>0</v>
      </c>
      <c r="U153" s="20">
        <v>0</v>
      </c>
      <c r="V153" s="20">
        <v>0</v>
      </c>
      <c r="W153" s="20">
        <v>0</v>
      </c>
      <c r="X153" s="20">
        <v>0</v>
      </c>
      <c r="Y153" s="20">
        <v>0</v>
      </c>
      <c r="Z153" s="20">
        <v>0</v>
      </c>
      <c r="AA153" s="20">
        <v>0</v>
      </c>
      <c r="AB153" s="20">
        <v>0</v>
      </c>
      <c r="AC153" s="20">
        <v>0</v>
      </c>
      <c r="AD153" s="20">
        <v>0</v>
      </c>
      <c r="AE153" s="20">
        <v>0</v>
      </c>
      <c r="AF153" s="20">
        <v>0</v>
      </c>
      <c r="AG153" s="20">
        <v>0</v>
      </c>
      <c r="AH153" s="20">
        <v>0</v>
      </c>
      <c r="AI153" s="20">
        <v>0</v>
      </c>
      <c r="AJ153" s="20">
        <v>0</v>
      </c>
      <c r="AK153" s="20">
        <v>0</v>
      </c>
      <c r="AL153" s="20">
        <v>0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0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0</v>
      </c>
      <c r="BB153" s="20">
        <v>0</v>
      </c>
      <c r="BC153" s="20">
        <v>0</v>
      </c>
      <c r="BD153" s="20">
        <v>0</v>
      </c>
      <c r="BE153" s="20">
        <v>0</v>
      </c>
      <c r="BF153" s="20">
        <v>0</v>
      </c>
      <c r="BG153" s="20">
        <v>0</v>
      </c>
      <c r="BH153" s="20">
        <v>0</v>
      </c>
      <c r="BI153" s="20">
        <v>0</v>
      </c>
      <c r="BJ153" s="20">
        <v>0</v>
      </c>
      <c r="BK153" s="20">
        <v>0</v>
      </c>
      <c r="BL153" s="20">
        <v>0</v>
      </c>
      <c r="BM153" s="20">
        <v>0</v>
      </c>
      <c r="BN153" s="20">
        <v>0.60860600000000009</v>
      </c>
      <c r="BO153" s="20">
        <v>0.63930200000000004</v>
      </c>
      <c r="BP153" s="20">
        <v>0.68262600000000007</v>
      </c>
      <c r="BQ153" s="20">
        <v>0.72858299999999998</v>
      </c>
      <c r="BR153" s="20">
        <v>0.76844599999999996</v>
      </c>
      <c r="BS153" s="20">
        <v>0.80624600000000002</v>
      </c>
      <c r="BT153" s="20">
        <v>0.84372400000000003</v>
      </c>
      <c r="BU153" s="20">
        <v>0.88162000000000007</v>
      </c>
    </row>
    <row r="154" spans="1:73" x14ac:dyDescent="0.7">
      <c r="A154" s="18">
        <v>2023</v>
      </c>
      <c r="B154" s="18" t="s">
        <v>520</v>
      </c>
      <c r="C154" s="19" t="s">
        <v>519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</v>
      </c>
      <c r="V154" s="20">
        <v>0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</v>
      </c>
      <c r="AH154" s="20">
        <v>0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</v>
      </c>
      <c r="AT154" s="20">
        <v>0</v>
      </c>
      <c r="AU154" s="20">
        <v>0</v>
      </c>
      <c r="AV154" s="20">
        <v>0</v>
      </c>
      <c r="AW154" s="20">
        <v>0</v>
      </c>
      <c r="AX154" s="20">
        <v>0</v>
      </c>
      <c r="AY154" s="20">
        <v>0</v>
      </c>
      <c r="AZ154" s="20">
        <v>0</v>
      </c>
      <c r="BA154" s="20">
        <v>0</v>
      </c>
      <c r="BB154" s="20">
        <v>0</v>
      </c>
      <c r="BC154" s="20">
        <v>0</v>
      </c>
      <c r="BD154" s="20">
        <v>0</v>
      </c>
      <c r="BE154" s="20">
        <v>0</v>
      </c>
      <c r="BF154" s="20">
        <v>0</v>
      </c>
      <c r="BG154" s="20">
        <v>0</v>
      </c>
      <c r="BH154" s="20">
        <v>0</v>
      </c>
      <c r="BI154" s="20">
        <v>0</v>
      </c>
      <c r="BJ154" s="20">
        <v>0</v>
      </c>
      <c r="BK154" s="20">
        <v>0</v>
      </c>
      <c r="BL154" s="20">
        <v>0</v>
      </c>
      <c r="BM154" s="20">
        <v>0</v>
      </c>
      <c r="BN154" s="20">
        <v>0.38</v>
      </c>
      <c r="BO154" s="20">
        <v>0.39</v>
      </c>
      <c r="BP154" s="20">
        <v>0.42</v>
      </c>
      <c r="BQ154" s="20">
        <v>0.46</v>
      </c>
      <c r="BR154" s="20">
        <v>0.52</v>
      </c>
      <c r="BS154" s="20">
        <v>0.56999999999999995</v>
      </c>
      <c r="BT154" s="20">
        <v>0.63</v>
      </c>
      <c r="BU154" s="20">
        <v>0.75</v>
      </c>
    </row>
    <row r="155" spans="1:73" x14ac:dyDescent="0.7">
      <c r="A155" s="18">
        <v>2024</v>
      </c>
      <c r="B155" s="18" t="s">
        <v>527</v>
      </c>
      <c r="C155" s="19" t="s">
        <v>528</v>
      </c>
      <c r="D155" s="20">
        <v>0</v>
      </c>
      <c r="E155" s="20">
        <v>0</v>
      </c>
      <c r="F155" s="20">
        <v>0</v>
      </c>
      <c r="G155" s="20">
        <v>0</v>
      </c>
      <c r="H155" s="20">
        <v>0</v>
      </c>
      <c r="I155" s="20">
        <v>0</v>
      </c>
      <c r="J155" s="20">
        <v>0</v>
      </c>
      <c r="K155" s="20">
        <v>0</v>
      </c>
      <c r="L155" s="20">
        <v>0</v>
      </c>
      <c r="M155" s="20">
        <v>0</v>
      </c>
      <c r="N155" s="20">
        <v>0</v>
      </c>
      <c r="O155" s="20">
        <v>0</v>
      </c>
      <c r="P155" s="20">
        <v>0</v>
      </c>
      <c r="Q155" s="20">
        <v>0</v>
      </c>
      <c r="R155" s="20">
        <v>0</v>
      </c>
      <c r="S155" s="20">
        <v>0</v>
      </c>
      <c r="T155" s="20">
        <v>0</v>
      </c>
      <c r="U155" s="20">
        <v>0</v>
      </c>
      <c r="V155" s="20">
        <v>0</v>
      </c>
      <c r="W155" s="20">
        <v>0</v>
      </c>
      <c r="X155" s="20">
        <v>0</v>
      </c>
      <c r="Y155" s="20">
        <v>0</v>
      </c>
      <c r="Z155" s="20">
        <v>0</v>
      </c>
      <c r="AA155" s="20">
        <v>0</v>
      </c>
      <c r="AB155" s="20">
        <v>0</v>
      </c>
      <c r="AC155" s="20">
        <v>0</v>
      </c>
      <c r="AD155" s="20">
        <v>0</v>
      </c>
      <c r="AE155" s="20">
        <v>0</v>
      </c>
      <c r="AF155" s="20">
        <v>0</v>
      </c>
      <c r="AG155" s="20">
        <v>0</v>
      </c>
      <c r="AH155" s="20">
        <v>0</v>
      </c>
      <c r="AI155" s="20">
        <v>0</v>
      </c>
      <c r="AJ155" s="20">
        <v>0</v>
      </c>
      <c r="AK155" s="20">
        <v>0</v>
      </c>
      <c r="AL155" s="20">
        <v>0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0</v>
      </c>
      <c r="AS155" s="20">
        <v>0</v>
      </c>
      <c r="AT155" s="20">
        <v>0</v>
      </c>
      <c r="AU155" s="20">
        <v>0</v>
      </c>
      <c r="AV155" s="20">
        <v>0</v>
      </c>
      <c r="AW155" s="20">
        <v>0</v>
      </c>
      <c r="AX155" s="20">
        <v>0</v>
      </c>
      <c r="AY155" s="20">
        <v>0</v>
      </c>
      <c r="AZ155" s="20">
        <v>0</v>
      </c>
      <c r="BA155" s="20">
        <v>0</v>
      </c>
      <c r="BB155" s="20">
        <v>0</v>
      </c>
      <c r="BC155" s="20">
        <v>0</v>
      </c>
      <c r="BD155" s="20">
        <v>0</v>
      </c>
      <c r="BE155" s="20">
        <v>0</v>
      </c>
      <c r="BF155" s="20">
        <v>0</v>
      </c>
      <c r="BG155" s="20">
        <v>0</v>
      </c>
      <c r="BH155" s="20">
        <v>0</v>
      </c>
      <c r="BI155" s="20">
        <v>0</v>
      </c>
      <c r="BJ155" s="20">
        <v>0</v>
      </c>
      <c r="BK155" s="20">
        <v>0</v>
      </c>
      <c r="BL155" s="20">
        <v>0</v>
      </c>
      <c r="BM155" s="20">
        <v>0</v>
      </c>
      <c r="BN155" s="20">
        <v>0</v>
      </c>
      <c r="BO155" s="20">
        <v>0</v>
      </c>
      <c r="BP155" s="20">
        <v>0.124473</v>
      </c>
      <c r="BQ155" s="20">
        <v>0.12676200000000001</v>
      </c>
      <c r="BR155" s="20">
        <v>0.12294400000000001</v>
      </c>
      <c r="BS155" s="20">
        <v>0.136487</v>
      </c>
      <c r="BT155" s="20">
        <v>0.21252600000000002</v>
      </c>
      <c r="BU155" s="20">
        <v>0.30557300000000004</v>
      </c>
    </row>
    <row r="156" spans="1:73" x14ac:dyDescent="0.7">
      <c r="A156" s="18">
        <v>2024</v>
      </c>
      <c r="B156" s="18" t="s">
        <v>527</v>
      </c>
      <c r="C156" s="19" t="s">
        <v>529</v>
      </c>
      <c r="D156" s="20">
        <v>0</v>
      </c>
      <c r="E156" s="20">
        <v>0</v>
      </c>
      <c r="F156" s="20">
        <v>0</v>
      </c>
      <c r="G156" s="20">
        <v>0</v>
      </c>
      <c r="H156" s="20">
        <v>0</v>
      </c>
      <c r="I156" s="20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0</v>
      </c>
      <c r="R156" s="20">
        <v>0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  <c r="X156" s="20">
        <v>0</v>
      </c>
      <c r="Y156" s="20">
        <v>0</v>
      </c>
      <c r="Z156" s="20">
        <v>0</v>
      </c>
      <c r="AA156" s="20">
        <v>0</v>
      </c>
      <c r="AB156" s="20">
        <v>0</v>
      </c>
      <c r="AC156" s="20">
        <v>0</v>
      </c>
      <c r="AD156" s="20">
        <v>0</v>
      </c>
      <c r="AE156" s="20">
        <v>0</v>
      </c>
      <c r="AF156" s="20">
        <v>0</v>
      </c>
      <c r="AG156" s="20">
        <v>0</v>
      </c>
      <c r="AH156" s="20">
        <v>0</v>
      </c>
      <c r="AI156" s="20">
        <v>0</v>
      </c>
      <c r="AJ156" s="20">
        <v>0</v>
      </c>
      <c r="AK156" s="20">
        <v>0</v>
      </c>
      <c r="AL156" s="20">
        <v>0</v>
      </c>
      <c r="AM156" s="20">
        <v>0</v>
      </c>
      <c r="AN156" s="20">
        <v>0</v>
      </c>
      <c r="AO156" s="20">
        <v>0</v>
      </c>
      <c r="AP156" s="20">
        <v>0</v>
      </c>
      <c r="AQ156" s="20">
        <v>0</v>
      </c>
      <c r="AR156" s="20">
        <v>0</v>
      </c>
      <c r="AS156" s="20">
        <v>0</v>
      </c>
      <c r="AT156" s="20">
        <v>0</v>
      </c>
      <c r="AU156" s="20">
        <v>0</v>
      </c>
      <c r="AV156" s="20">
        <v>0</v>
      </c>
      <c r="AW156" s="20">
        <v>0</v>
      </c>
      <c r="AX156" s="20">
        <v>0</v>
      </c>
      <c r="AY156" s="20">
        <v>0</v>
      </c>
      <c r="AZ156" s="20">
        <v>0</v>
      </c>
      <c r="BA156" s="20">
        <v>0</v>
      </c>
      <c r="BB156" s="20">
        <v>0</v>
      </c>
      <c r="BC156" s="20">
        <v>0</v>
      </c>
      <c r="BD156" s="20">
        <v>0</v>
      </c>
      <c r="BE156" s="20">
        <v>0</v>
      </c>
      <c r="BF156" s="20">
        <v>0</v>
      </c>
      <c r="BG156" s="20">
        <v>0</v>
      </c>
      <c r="BH156" s="20">
        <v>0</v>
      </c>
      <c r="BI156" s="20">
        <v>0</v>
      </c>
      <c r="BJ156" s="20">
        <v>0</v>
      </c>
      <c r="BK156" s="20">
        <v>0</v>
      </c>
      <c r="BL156" s="20">
        <v>0</v>
      </c>
      <c r="BM156" s="20">
        <v>0</v>
      </c>
      <c r="BN156" s="20">
        <v>0</v>
      </c>
      <c r="BO156" s="20">
        <v>0</v>
      </c>
      <c r="BP156" s="20">
        <v>0.130631</v>
      </c>
      <c r="BQ156" s="20">
        <v>0.13437200000000002</v>
      </c>
      <c r="BR156" s="20">
        <v>0.13095100000000001</v>
      </c>
      <c r="BS156" s="20">
        <v>0.14354800000000001</v>
      </c>
      <c r="BT156" s="20">
        <v>0.20952200000000001</v>
      </c>
      <c r="BU156" s="20">
        <v>0.290802</v>
      </c>
    </row>
    <row r="157" spans="1:73" x14ac:dyDescent="0.7">
      <c r="A157" s="18">
        <v>2024</v>
      </c>
      <c r="B157" s="18" t="s">
        <v>530</v>
      </c>
      <c r="C157" s="19" t="s">
        <v>531</v>
      </c>
      <c r="D157" s="20">
        <v>0</v>
      </c>
      <c r="E157" s="20">
        <v>0</v>
      </c>
      <c r="F157" s="20">
        <v>0</v>
      </c>
      <c r="G157" s="20">
        <v>0</v>
      </c>
      <c r="H157" s="20">
        <v>0</v>
      </c>
      <c r="I157" s="20">
        <v>0</v>
      </c>
      <c r="J157" s="20">
        <v>0</v>
      </c>
      <c r="K157" s="20">
        <v>0</v>
      </c>
      <c r="L157" s="20">
        <v>0</v>
      </c>
      <c r="M157" s="20">
        <v>0</v>
      </c>
      <c r="N157" s="20">
        <v>0</v>
      </c>
      <c r="O157" s="20">
        <v>0</v>
      </c>
      <c r="P157" s="20">
        <v>0</v>
      </c>
      <c r="Q157" s="20">
        <v>0</v>
      </c>
      <c r="R157" s="20">
        <v>0</v>
      </c>
      <c r="S157" s="20">
        <v>0</v>
      </c>
      <c r="T157" s="20">
        <v>0</v>
      </c>
      <c r="U157" s="20">
        <v>0</v>
      </c>
      <c r="V157" s="20">
        <v>0</v>
      </c>
      <c r="W157" s="20">
        <v>0</v>
      </c>
      <c r="X157" s="20">
        <v>0</v>
      </c>
      <c r="Y157" s="20">
        <v>0</v>
      </c>
      <c r="Z157" s="20">
        <v>0</v>
      </c>
      <c r="AA157" s="20">
        <v>0</v>
      </c>
      <c r="AB157" s="20">
        <v>0</v>
      </c>
      <c r="AC157" s="20">
        <v>0</v>
      </c>
      <c r="AD157" s="20">
        <v>0</v>
      </c>
      <c r="AE157" s="20">
        <v>0</v>
      </c>
      <c r="AF157" s="20">
        <v>0</v>
      </c>
      <c r="AG157" s="20">
        <v>0</v>
      </c>
      <c r="AH157" s="20">
        <v>0</v>
      </c>
      <c r="AI157" s="20">
        <v>0</v>
      </c>
      <c r="AJ157" s="20">
        <v>0</v>
      </c>
      <c r="AK157" s="20">
        <v>0</v>
      </c>
      <c r="AL157" s="20">
        <v>0</v>
      </c>
      <c r="AM157" s="20">
        <v>0</v>
      </c>
      <c r="AN157" s="20">
        <v>0</v>
      </c>
      <c r="AO157" s="20">
        <v>0</v>
      </c>
      <c r="AP157" s="20">
        <v>0</v>
      </c>
      <c r="AQ157" s="20">
        <v>0</v>
      </c>
      <c r="AR157" s="20">
        <v>0</v>
      </c>
      <c r="AS157" s="20">
        <v>0</v>
      </c>
      <c r="AT157" s="20">
        <v>0</v>
      </c>
      <c r="AU157" s="20">
        <v>0</v>
      </c>
      <c r="AV157" s="20">
        <v>0</v>
      </c>
      <c r="AW157" s="20">
        <v>0</v>
      </c>
      <c r="AX157" s="20">
        <v>0</v>
      </c>
      <c r="AY157" s="20">
        <v>0</v>
      </c>
      <c r="AZ157" s="20">
        <v>0</v>
      </c>
      <c r="BA157" s="20">
        <v>0</v>
      </c>
      <c r="BB157" s="20">
        <v>0</v>
      </c>
      <c r="BC157" s="20">
        <v>0</v>
      </c>
      <c r="BD157" s="20">
        <v>0</v>
      </c>
      <c r="BE157" s="20">
        <v>0</v>
      </c>
      <c r="BF157" s="20">
        <v>0</v>
      </c>
      <c r="BG157" s="20">
        <v>0</v>
      </c>
      <c r="BH157" s="20">
        <v>0</v>
      </c>
      <c r="BI157" s="20">
        <v>0</v>
      </c>
      <c r="BJ157" s="20">
        <v>0</v>
      </c>
      <c r="BK157" s="20">
        <v>0</v>
      </c>
      <c r="BL157" s="20">
        <v>0</v>
      </c>
      <c r="BM157" s="20">
        <v>0</v>
      </c>
      <c r="BN157" s="20">
        <v>0</v>
      </c>
      <c r="BO157" s="20">
        <v>0</v>
      </c>
      <c r="BP157" s="20">
        <v>0</v>
      </c>
      <c r="BQ157" s="20">
        <v>0.27687400000000001</v>
      </c>
      <c r="BR157" s="20">
        <v>0.29187299999999999</v>
      </c>
      <c r="BS157" s="20">
        <v>0.30276800000000004</v>
      </c>
      <c r="BT157" s="20">
        <v>0.32098399999999999</v>
      </c>
      <c r="BU157" s="20">
        <v>0.33303300000000002</v>
      </c>
    </row>
    <row r="158" spans="1:73" x14ac:dyDescent="0.7">
      <c r="A158" s="18">
        <v>2024</v>
      </c>
      <c r="B158" s="18" t="s">
        <v>730</v>
      </c>
      <c r="C158" s="19" t="s">
        <v>731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0">
        <v>0</v>
      </c>
      <c r="AY158" s="20">
        <v>0</v>
      </c>
      <c r="AZ158" s="20">
        <v>0</v>
      </c>
      <c r="BA158" s="20">
        <v>0</v>
      </c>
      <c r="BB158" s="20">
        <v>0</v>
      </c>
      <c r="BC158" s="20">
        <v>0</v>
      </c>
      <c r="BD158" s="20">
        <v>0</v>
      </c>
      <c r="BE158" s="20">
        <v>0</v>
      </c>
      <c r="BF158" s="20">
        <v>0</v>
      </c>
      <c r="BG158" s="20">
        <v>0</v>
      </c>
      <c r="BH158" s="20">
        <v>0</v>
      </c>
      <c r="BI158" s="20">
        <v>0</v>
      </c>
      <c r="BJ158" s="20">
        <v>0</v>
      </c>
      <c r="BK158" s="20">
        <v>0</v>
      </c>
      <c r="BL158" s="20">
        <v>0</v>
      </c>
      <c r="BM158" s="20">
        <v>0</v>
      </c>
      <c r="BN158" s="20">
        <v>0</v>
      </c>
      <c r="BO158" s="20">
        <v>0</v>
      </c>
      <c r="BP158" s="20">
        <v>0.21240600000000001</v>
      </c>
      <c r="BQ158" s="20">
        <v>0.21293600000000001</v>
      </c>
      <c r="BR158" s="20">
        <v>0.21437200000000001</v>
      </c>
      <c r="BS158" s="20">
        <v>0.22783799999999998</v>
      </c>
      <c r="BT158" s="20">
        <v>0.27412600000000004</v>
      </c>
      <c r="BU158" s="20">
        <v>0.32085299999999994</v>
      </c>
    </row>
    <row r="159" spans="1:73" x14ac:dyDescent="0.7">
      <c r="A159" s="18">
        <v>2024</v>
      </c>
      <c r="B159" s="18" t="s">
        <v>735</v>
      </c>
      <c r="C159" s="19" t="s">
        <v>736</v>
      </c>
      <c r="D159" s="20">
        <v>0</v>
      </c>
      <c r="E159" s="20">
        <v>0</v>
      </c>
      <c r="F159" s="20">
        <v>0</v>
      </c>
      <c r="G159" s="20">
        <v>0</v>
      </c>
      <c r="H159" s="20">
        <v>0</v>
      </c>
      <c r="I159" s="20">
        <v>0</v>
      </c>
      <c r="J159" s="20">
        <v>0</v>
      </c>
      <c r="K159" s="20">
        <v>0</v>
      </c>
      <c r="L159" s="20">
        <v>0</v>
      </c>
      <c r="M159" s="20">
        <v>0</v>
      </c>
      <c r="N159" s="20">
        <v>0</v>
      </c>
      <c r="O159" s="20">
        <v>0</v>
      </c>
      <c r="P159" s="20">
        <v>0</v>
      </c>
      <c r="Q159" s="20">
        <v>0</v>
      </c>
      <c r="R159" s="20">
        <v>0</v>
      </c>
      <c r="S159" s="20">
        <v>0</v>
      </c>
      <c r="T159" s="20">
        <v>0</v>
      </c>
      <c r="U159" s="20">
        <v>0</v>
      </c>
      <c r="V159" s="20">
        <v>0</v>
      </c>
      <c r="W159" s="20">
        <v>0</v>
      </c>
      <c r="X159" s="20">
        <v>0</v>
      </c>
      <c r="Y159" s="20">
        <v>0</v>
      </c>
      <c r="Z159" s="20">
        <v>0</v>
      </c>
      <c r="AA159" s="20">
        <v>0</v>
      </c>
      <c r="AB159" s="20">
        <v>0</v>
      </c>
      <c r="AC159" s="20">
        <v>0</v>
      </c>
      <c r="AD159" s="20">
        <v>0</v>
      </c>
      <c r="AE159" s="20">
        <v>0</v>
      </c>
      <c r="AF159" s="20">
        <v>0</v>
      </c>
      <c r="AG159" s="20">
        <v>0</v>
      </c>
      <c r="AH159" s="20">
        <v>0</v>
      </c>
      <c r="AI159" s="20">
        <v>0</v>
      </c>
      <c r="AJ159" s="20">
        <v>0</v>
      </c>
      <c r="AK159" s="20">
        <v>0</v>
      </c>
      <c r="AL159" s="20">
        <v>0</v>
      </c>
      <c r="AM159" s="20">
        <v>0</v>
      </c>
      <c r="AN159" s="20">
        <v>0</v>
      </c>
      <c r="AO159" s="20">
        <v>0</v>
      </c>
      <c r="AP159" s="20">
        <v>0</v>
      </c>
      <c r="AQ159" s="20">
        <v>0</v>
      </c>
      <c r="AR159" s="20">
        <v>0</v>
      </c>
      <c r="AS159" s="20">
        <v>0</v>
      </c>
      <c r="AT159" s="20">
        <v>0</v>
      </c>
      <c r="AU159" s="20">
        <v>0</v>
      </c>
      <c r="AV159" s="20">
        <v>0</v>
      </c>
      <c r="AW159" s="20">
        <v>0</v>
      </c>
      <c r="AX159" s="20">
        <v>0</v>
      </c>
      <c r="AY159" s="20">
        <v>0</v>
      </c>
      <c r="AZ159" s="20">
        <v>0</v>
      </c>
      <c r="BA159" s="20">
        <v>0</v>
      </c>
      <c r="BB159" s="20">
        <v>0</v>
      </c>
      <c r="BC159" s="20">
        <v>0</v>
      </c>
      <c r="BD159" s="20">
        <v>0</v>
      </c>
      <c r="BE159" s="20">
        <v>0</v>
      </c>
      <c r="BF159" s="20">
        <v>0</v>
      </c>
      <c r="BG159" s="20">
        <v>0</v>
      </c>
      <c r="BH159" s="20">
        <v>0</v>
      </c>
      <c r="BI159" s="20">
        <v>0</v>
      </c>
      <c r="BJ159" s="20">
        <v>0</v>
      </c>
      <c r="BK159" s="20">
        <v>0</v>
      </c>
      <c r="BL159" s="20">
        <v>0</v>
      </c>
      <c r="BM159" s="20">
        <v>0</v>
      </c>
      <c r="BN159" s="20">
        <v>0</v>
      </c>
      <c r="BO159" s="20">
        <v>0</v>
      </c>
      <c r="BP159" s="20">
        <v>0</v>
      </c>
      <c r="BQ159" s="20">
        <v>0.35096400000000005</v>
      </c>
      <c r="BR159" s="20">
        <v>0.37076199999999998</v>
      </c>
      <c r="BS159" s="20">
        <v>0.38274300000000006</v>
      </c>
      <c r="BT159" s="20">
        <v>0.39903100000000002</v>
      </c>
      <c r="BU159" s="20">
        <v>0.42576799999999998</v>
      </c>
    </row>
    <row r="160" spans="1:73" x14ac:dyDescent="0.7">
      <c r="A160" s="18">
        <v>2024</v>
      </c>
      <c r="B160" s="18" t="s">
        <v>764</v>
      </c>
      <c r="C160" s="19" t="s">
        <v>765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0">
        <v>0</v>
      </c>
      <c r="AY160" s="20">
        <v>0</v>
      </c>
      <c r="AZ160" s="20">
        <v>0</v>
      </c>
      <c r="BA160" s="20">
        <v>0</v>
      </c>
      <c r="BB160" s="20">
        <v>0</v>
      </c>
      <c r="BC160" s="20">
        <v>0</v>
      </c>
      <c r="BD160" s="20">
        <v>0</v>
      </c>
      <c r="BE160" s="20">
        <v>0</v>
      </c>
      <c r="BF160" s="20">
        <v>0</v>
      </c>
      <c r="BG160" s="20">
        <v>0</v>
      </c>
      <c r="BH160" s="20">
        <v>0</v>
      </c>
      <c r="BI160" s="20">
        <v>0</v>
      </c>
      <c r="BJ160" s="20">
        <v>0</v>
      </c>
      <c r="BK160" s="20">
        <v>0</v>
      </c>
      <c r="BL160" s="20">
        <v>0</v>
      </c>
      <c r="BM160" s="20">
        <v>0</v>
      </c>
      <c r="BN160" s="20">
        <v>0</v>
      </c>
      <c r="BO160" s="20">
        <v>0</v>
      </c>
      <c r="BP160" s="20">
        <v>0</v>
      </c>
      <c r="BQ160" s="20">
        <v>0</v>
      </c>
      <c r="BR160" s="20">
        <v>0.34895300000000001</v>
      </c>
      <c r="BS160" s="20">
        <v>0.34846200000000005</v>
      </c>
      <c r="BT160" s="20">
        <v>0.34811999999999999</v>
      </c>
      <c r="BU160" s="20">
        <v>0.35258600000000001</v>
      </c>
    </row>
    <row r="161" spans="1:73" x14ac:dyDescent="0.7">
      <c r="A161" s="18">
        <v>2024</v>
      </c>
      <c r="B161" s="18" t="s">
        <v>766</v>
      </c>
      <c r="C161" s="19" t="s">
        <v>768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0</v>
      </c>
      <c r="J161" s="20">
        <v>0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0</v>
      </c>
      <c r="V161" s="20">
        <v>0</v>
      </c>
      <c r="W161" s="20">
        <v>0</v>
      </c>
      <c r="X161" s="20">
        <v>0</v>
      </c>
      <c r="Y161" s="20">
        <v>0</v>
      </c>
      <c r="Z161" s="20">
        <v>0</v>
      </c>
      <c r="AA161" s="20">
        <v>0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0</v>
      </c>
      <c r="AH161" s="20">
        <v>0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.23</v>
      </c>
      <c r="BS161" s="20">
        <v>0.23</v>
      </c>
      <c r="BT161" s="20">
        <v>0.26</v>
      </c>
      <c r="BU161" s="20">
        <v>0.26</v>
      </c>
    </row>
    <row r="162" spans="1:73" x14ac:dyDescent="0.7">
      <c r="A162" s="18">
        <v>2024</v>
      </c>
      <c r="B162" s="18" t="s">
        <v>767</v>
      </c>
      <c r="C162" s="19" t="s">
        <v>769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0">
        <v>0</v>
      </c>
      <c r="AY162" s="20">
        <v>0</v>
      </c>
      <c r="AZ162" s="20">
        <v>0</v>
      </c>
      <c r="BA162" s="20">
        <v>0</v>
      </c>
      <c r="BB162" s="20">
        <v>0</v>
      </c>
      <c r="BC162" s="20">
        <v>0</v>
      </c>
      <c r="BD162" s="20">
        <v>0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0</v>
      </c>
      <c r="BP162" s="20">
        <v>0</v>
      </c>
      <c r="BQ162" s="20">
        <v>0</v>
      </c>
      <c r="BR162" s="20">
        <v>0</v>
      </c>
      <c r="BS162" s="20">
        <v>0</v>
      </c>
      <c r="BT162" s="20">
        <v>0.36</v>
      </c>
      <c r="BU162" s="20">
        <v>0.39</v>
      </c>
    </row>
    <row r="163" spans="1:73" x14ac:dyDescent="0.7">
      <c r="A163" s="18">
        <v>2025</v>
      </c>
      <c r="B163" s="18" t="s">
        <v>786</v>
      </c>
      <c r="C163" s="19" t="s">
        <v>787</v>
      </c>
      <c r="D163" s="20">
        <v>0</v>
      </c>
      <c r="E163" s="20">
        <v>0</v>
      </c>
      <c r="F163" s="20">
        <v>0</v>
      </c>
      <c r="G163" s="20">
        <v>0</v>
      </c>
      <c r="H163" s="20">
        <v>0</v>
      </c>
      <c r="I163" s="20">
        <v>0</v>
      </c>
      <c r="J163" s="20">
        <v>0</v>
      </c>
      <c r="K163" s="20">
        <v>0</v>
      </c>
      <c r="L163" s="20">
        <v>0</v>
      </c>
      <c r="M163" s="20">
        <v>0</v>
      </c>
      <c r="N163" s="20">
        <v>0</v>
      </c>
      <c r="O163" s="20">
        <v>0</v>
      </c>
      <c r="P163" s="20">
        <v>0</v>
      </c>
      <c r="Q163" s="20">
        <v>0</v>
      </c>
      <c r="R163" s="20">
        <v>0</v>
      </c>
      <c r="S163" s="20">
        <v>0</v>
      </c>
      <c r="T163" s="20">
        <v>0</v>
      </c>
      <c r="U163" s="20">
        <v>0</v>
      </c>
      <c r="V163" s="20">
        <v>0</v>
      </c>
      <c r="W163" s="20">
        <v>0</v>
      </c>
      <c r="X163" s="20">
        <v>0</v>
      </c>
      <c r="Y163" s="20">
        <v>0</v>
      </c>
      <c r="Z163" s="20">
        <v>0</v>
      </c>
      <c r="AA163" s="20">
        <v>0</v>
      </c>
      <c r="AB163" s="20">
        <v>0</v>
      </c>
      <c r="AC163" s="20">
        <v>0</v>
      </c>
      <c r="AD163" s="20">
        <v>0</v>
      </c>
      <c r="AE163" s="20">
        <v>0</v>
      </c>
      <c r="AF163" s="20">
        <v>0</v>
      </c>
      <c r="AG163" s="20">
        <v>0</v>
      </c>
      <c r="AH163" s="20">
        <v>0</v>
      </c>
      <c r="AI163" s="20">
        <v>0</v>
      </c>
      <c r="AJ163" s="20">
        <v>0</v>
      </c>
      <c r="AK163" s="20">
        <v>0</v>
      </c>
      <c r="AL163" s="20">
        <v>0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0</v>
      </c>
      <c r="AT163" s="20">
        <v>0</v>
      </c>
      <c r="AU163" s="20">
        <v>0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0</v>
      </c>
      <c r="BG163" s="20">
        <v>0</v>
      </c>
      <c r="BH163" s="20">
        <v>0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0</v>
      </c>
      <c r="BR163" s="20">
        <v>0</v>
      </c>
      <c r="BS163" s="20">
        <v>0</v>
      </c>
      <c r="BT163" s="20">
        <v>0.39311500000000005</v>
      </c>
      <c r="BU163" s="20">
        <v>0.39363799999999999</v>
      </c>
    </row>
    <row r="164" spans="1:73" x14ac:dyDescent="0.7">
      <c r="A164" s="18">
        <v>2025</v>
      </c>
      <c r="B164" s="18" t="s">
        <v>783</v>
      </c>
      <c r="C164" s="19" t="s">
        <v>784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0">
        <v>0</v>
      </c>
      <c r="AY164" s="20">
        <v>0</v>
      </c>
      <c r="AZ164" s="20">
        <v>0</v>
      </c>
      <c r="BA164" s="20">
        <v>0</v>
      </c>
      <c r="BB164" s="20">
        <v>0</v>
      </c>
      <c r="BC164" s="20">
        <v>0</v>
      </c>
      <c r="BD164" s="20">
        <v>0</v>
      </c>
      <c r="BE164" s="20">
        <v>0</v>
      </c>
      <c r="BF164" s="20">
        <v>0</v>
      </c>
      <c r="BG164" s="20">
        <v>0</v>
      </c>
      <c r="BH164" s="20">
        <v>0</v>
      </c>
      <c r="BI164" s="20">
        <v>0</v>
      </c>
      <c r="BJ164" s="20">
        <v>0</v>
      </c>
      <c r="BK164" s="20">
        <v>0</v>
      </c>
      <c r="BL164" s="20">
        <v>0</v>
      </c>
      <c r="BM164" s="20">
        <v>0</v>
      </c>
      <c r="BN164" s="20">
        <v>0</v>
      </c>
      <c r="BO164" s="20">
        <v>0</v>
      </c>
      <c r="BP164" s="20">
        <v>0</v>
      </c>
      <c r="BQ164" s="20">
        <v>0</v>
      </c>
      <c r="BR164" s="20">
        <v>0</v>
      </c>
      <c r="BS164" s="20">
        <v>0</v>
      </c>
      <c r="BT164" s="20">
        <v>0.309753</v>
      </c>
      <c r="BU164" s="20">
        <v>0.30702299999999999</v>
      </c>
    </row>
    <row r="165" spans="1:73" x14ac:dyDescent="0.7">
      <c r="A165" s="18">
        <v>2025</v>
      </c>
      <c r="B165" s="18" t="s">
        <v>155</v>
      </c>
      <c r="C165" s="19" t="s">
        <v>822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0">
        <v>0</v>
      </c>
      <c r="AY165" s="20">
        <v>0</v>
      </c>
      <c r="AZ165" s="20">
        <v>0</v>
      </c>
      <c r="BA165" s="20">
        <v>0</v>
      </c>
      <c r="BB165" s="20">
        <v>0</v>
      </c>
      <c r="BC165" s="20">
        <v>0</v>
      </c>
      <c r="BD165" s="20">
        <v>0</v>
      </c>
      <c r="BE165" s="20">
        <v>0</v>
      </c>
      <c r="BF165" s="20">
        <v>0</v>
      </c>
      <c r="BG165" s="20">
        <v>0</v>
      </c>
      <c r="BH165" s="20">
        <v>0</v>
      </c>
      <c r="BI165" s="20">
        <v>0</v>
      </c>
      <c r="BJ165" s="20">
        <v>0</v>
      </c>
      <c r="BK165" s="20">
        <v>0</v>
      </c>
      <c r="BL165" s="20">
        <v>0</v>
      </c>
      <c r="BM165" s="20">
        <v>0</v>
      </c>
      <c r="BN165" s="20">
        <v>0</v>
      </c>
      <c r="BO165" s="20">
        <v>0</v>
      </c>
      <c r="BP165" s="20">
        <v>0</v>
      </c>
      <c r="BQ165" s="20">
        <v>0</v>
      </c>
      <c r="BR165" s="20">
        <v>0</v>
      </c>
      <c r="BS165" s="20">
        <v>0</v>
      </c>
      <c r="BT165" s="20">
        <v>0</v>
      </c>
      <c r="BU165" s="20">
        <v>0.268706</v>
      </c>
    </row>
    <row r="166" spans="1:73" x14ac:dyDescent="0.7">
      <c r="A166" s="18">
        <v>2025</v>
      </c>
      <c r="B166" s="18" t="s">
        <v>820</v>
      </c>
      <c r="C166" s="19" t="s">
        <v>821</v>
      </c>
      <c r="D166" s="20">
        <v>0</v>
      </c>
      <c r="E166" s="20">
        <v>0</v>
      </c>
      <c r="F166" s="20">
        <v>0</v>
      </c>
      <c r="G166" s="20">
        <v>0</v>
      </c>
      <c r="H166" s="20">
        <v>0</v>
      </c>
      <c r="I166" s="20">
        <v>0</v>
      </c>
      <c r="J166" s="20">
        <v>0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0</v>
      </c>
      <c r="T166" s="20">
        <v>0</v>
      </c>
      <c r="U166" s="20">
        <v>0</v>
      </c>
      <c r="V166" s="20">
        <v>0</v>
      </c>
      <c r="W166" s="20">
        <v>0</v>
      </c>
      <c r="X166" s="20">
        <v>0</v>
      </c>
      <c r="Y166" s="20">
        <v>0</v>
      </c>
      <c r="Z166" s="20">
        <v>0</v>
      </c>
      <c r="AA166" s="20">
        <v>0</v>
      </c>
      <c r="AB166" s="20">
        <v>0</v>
      </c>
      <c r="AC166" s="20">
        <v>0</v>
      </c>
      <c r="AD166" s="20">
        <v>0</v>
      </c>
      <c r="AE166" s="20">
        <v>0</v>
      </c>
      <c r="AF166" s="20">
        <v>0</v>
      </c>
      <c r="AG166" s="20">
        <v>0</v>
      </c>
      <c r="AH166" s="20">
        <v>0</v>
      </c>
      <c r="AI166" s="20">
        <v>0</v>
      </c>
      <c r="AJ166" s="20">
        <v>0</v>
      </c>
      <c r="AK166" s="20">
        <v>0</v>
      </c>
      <c r="AL166" s="20">
        <v>0</v>
      </c>
      <c r="AM166" s="20">
        <v>0</v>
      </c>
      <c r="AN166" s="20">
        <v>0</v>
      </c>
      <c r="AO166" s="20">
        <v>0</v>
      </c>
      <c r="AP166" s="20">
        <v>0</v>
      </c>
      <c r="AQ166" s="20">
        <v>0</v>
      </c>
      <c r="AR166" s="20">
        <v>0</v>
      </c>
      <c r="AS166" s="20">
        <v>0</v>
      </c>
      <c r="AT166" s="20">
        <v>0</v>
      </c>
      <c r="AU166" s="20">
        <v>0</v>
      </c>
      <c r="AV166" s="20">
        <v>0</v>
      </c>
      <c r="AW166" s="20">
        <v>0</v>
      </c>
      <c r="AX166" s="20">
        <v>0</v>
      </c>
      <c r="AY166" s="20">
        <v>0</v>
      </c>
      <c r="AZ166" s="20">
        <v>0</v>
      </c>
      <c r="BA166" s="20">
        <v>0</v>
      </c>
      <c r="BB166" s="20">
        <v>0</v>
      </c>
      <c r="BC166" s="20">
        <v>0</v>
      </c>
      <c r="BD166" s="20">
        <v>0</v>
      </c>
      <c r="BE166" s="20">
        <v>0</v>
      </c>
      <c r="BF166" s="20">
        <v>0</v>
      </c>
      <c r="BG166" s="20">
        <v>0</v>
      </c>
      <c r="BH166" s="20">
        <v>0</v>
      </c>
      <c r="BI166" s="20">
        <v>0</v>
      </c>
      <c r="BJ166" s="20">
        <v>0</v>
      </c>
      <c r="BK166" s="20">
        <v>0</v>
      </c>
      <c r="BL166" s="20">
        <v>0</v>
      </c>
      <c r="BM166" s="20">
        <v>0</v>
      </c>
      <c r="BN166" s="20">
        <v>0</v>
      </c>
      <c r="BO166" s="20">
        <v>0</v>
      </c>
      <c r="BP166" s="20">
        <v>0</v>
      </c>
      <c r="BQ166" s="20">
        <v>0</v>
      </c>
      <c r="BR166" s="20">
        <v>0</v>
      </c>
      <c r="BS166" s="20">
        <v>0</v>
      </c>
      <c r="BT166" s="20">
        <v>0</v>
      </c>
      <c r="BU166" s="20">
        <v>0.17197800000000002</v>
      </c>
    </row>
    <row r="167" spans="1:73" x14ac:dyDescent="0.7">
      <c r="A167" s="18">
        <v>2025</v>
      </c>
      <c r="B167" s="18" t="s">
        <v>823</v>
      </c>
      <c r="C167" s="19" t="s">
        <v>824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0">
        <v>0</v>
      </c>
      <c r="AY167" s="20">
        <v>0</v>
      </c>
      <c r="AZ167" s="20">
        <v>0</v>
      </c>
      <c r="BA167" s="20">
        <v>0</v>
      </c>
      <c r="BB167" s="20">
        <v>0</v>
      </c>
      <c r="BC167" s="20">
        <v>0</v>
      </c>
      <c r="BD167" s="20">
        <v>0</v>
      </c>
      <c r="BE167" s="20">
        <v>0</v>
      </c>
      <c r="BF167" s="20">
        <v>0</v>
      </c>
      <c r="BG167" s="20">
        <v>0</v>
      </c>
      <c r="BH167" s="20">
        <v>0</v>
      </c>
      <c r="BI167" s="20">
        <v>0</v>
      </c>
      <c r="BJ167" s="20">
        <v>0</v>
      </c>
      <c r="BK167" s="20">
        <v>0</v>
      </c>
      <c r="BL167" s="20">
        <v>0</v>
      </c>
      <c r="BM167" s="20">
        <v>0</v>
      </c>
      <c r="BN167" s="20">
        <v>0</v>
      </c>
      <c r="BO167" s="20">
        <v>0</v>
      </c>
      <c r="BP167" s="20">
        <v>0</v>
      </c>
      <c r="BQ167" s="20">
        <v>0</v>
      </c>
      <c r="BR167" s="20">
        <v>0</v>
      </c>
      <c r="BS167" s="20">
        <v>0</v>
      </c>
      <c r="BT167" s="20">
        <v>0</v>
      </c>
      <c r="BU167" s="20">
        <v>0.17054</v>
      </c>
    </row>
    <row r="168" spans="1:73" x14ac:dyDescent="0.7">
      <c r="A168" s="18">
        <v>2025</v>
      </c>
      <c r="B168" s="18" t="s">
        <v>825</v>
      </c>
      <c r="C168" s="19" t="s">
        <v>826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0">
        <v>0</v>
      </c>
      <c r="AY168" s="20">
        <v>0</v>
      </c>
      <c r="AZ168" s="20">
        <v>0</v>
      </c>
      <c r="BA168" s="20">
        <v>0</v>
      </c>
      <c r="BB168" s="20">
        <v>0</v>
      </c>
      <c r="BC168" s="20">
        <v>0</v>
      </c>
      <c r="BD168" s="20">
        <v>0</v>
      </c>
      <c r="BE168" s="20">
        <v>0</v>
      </c>
      <c r="BF168" s="20">
        <v>0</v>
      </c>
      <c r="BG168" s="20">
        <v>0</v>
      </c>
      <c r="BH168" s="20">
        <v>0</v>
      </c>
      <c r="BI168" s="20">
        <v>0</v>
      </c>
      <c r="BJ168" s="20">
        <v>0</v>
      </c>
      <c r="BK168" s="20">
        <v>0</v>
      </c>
      <c r="BL168" s="20">
        <v>0</v>
      </c>
      <c r="BM168" s="20">
        <v>0</v>
      </c>
      <c r="BN168" s="20">
        <v>0</v>
      </c>
      <c r="BO168" s="20">
        <v>0</v>
      </c>
      <c r="BP168" s="20">
        <v>0</v>
      </c>
      <c r="BQ168" s="20">
        <v>0</v>
      </c>
      <c r="BR168" s="20">
        <v>0</v>
      </c>
      <c r="BS168" s="20">
        <v>0</v>
      </c>
      <c r="BT168" s="20">
        <v>0</v>
      </c>
      <c r="BU168" s="20">
        <v>0.30097699999999999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9"/>
  <dimension ref="A4:S182"/>
  <sheetViews>
    <sheetView topLeftCell="A4" workbookViewId="0">
      <selection activeCell="S6" sqref="S6"/>
    </sheetView>
  </sheetViews>
  <sheetFormatPr defaultColWidth="0" defaultRowHeight="24.75" customHeight="1" zeroHeight="1" x14ac:dyDescent="0.7"/>
  <cols>
    <col min="1" max="1" width="7" style="9" customWidth="1"/>
    <col min="2" max="2" width="17.140625" style="5" bestFit="1" customWidth="1"/>
    <col min="3" max="3" width="44.85546875" style="7" bestFit="1" customWidth="1"/>
    <col min="4" max="4" width="33.140625" style="7" bestFit="1" customWidth="1"/>
    <col min="5" max="5" width="10.140625" style="8" bestFit="1" customWidth="1"/>
    <col min="6" max="6" width="24.42578125" style="7" bestFit="1" customWidth="1"/>
    <col min="7" max="7" width="24.42578125" style="7" customWidth="1"/>
    <col min="8" max="8" width="23.140625" style="5" bestFit="1" customWidth="1"/>
    <col min="9" max="9" width="18.140625" style="5" bestFit="1" customWidth="1"/>
    <col min="10" max="10" width="25" style="5" bestFit="1" customWidth="1"/>
    <col min="11" max="11" width="9.7109375" style="5" bestFit="1" customWidth="1"/>
    <col min="12" max="12" width="17.28515625" style="5" bestFit="1" customWidth="1"/>
    <col min="13" max="13" width="11.140625" style="5" bestFit="1" customWidth="1"/>
    <col min="14" max="14" width="12" style="5" bestFit="1" customWidth="1"/>
    <col min="15" max="15" width="11.7109375" style="5" bestFit="1" customWidth="1"/>
    <col min="16" max="16" width="21" style="6" bestFit="1" customWidth="1"/>
    <col min="17" max="17" width="22.140625" style="5" bestFit="1" customWidth="1"/>
    <col min="18" max="18" width="15.42578125" style="5" bestFit="1" customWidth="1"/>
    <col min="19" max="19" width="25.140625" style="5" bestFit="1" customWidth="1"/>
    <col min="20" max="16384" width="9.140625" style="5" hidden="1"/>
  </cols>
  <sheetData>
    <row r="4" spans="1:19" s="15" customFormat="1" x14ac:dyDescent="0.25">
      <c r="A4" s="10" t="s">
        <v>637</v>
      </c>
      <c r="B4" s="11" t="s">
        <v>85</v>
      </c>
      <c r="C4" s="11" t="s">
        <v>638</v>
      </c>
      <c r="D4" s="11" t="s">
        <v>639</v>
      </c>
      <c r="E4" s="12" t="s">
        <v>88</v>
      </c>
      <c r="F4" s="11" t="s">
        <v>743</v>
      </c>
      <c r="G4" s="13" t="s">
        <v>818</v>
      </c>
      <c r="H4" s="13" t="s">
        <v>640</v>
      </c>
      <c r="I4" s="13" t="s">
        <v>641</v>
      </c>
      <c r="J4" s="13" t="s">
        <v>642</v>
      </c>
      <c r="K4" s="13" t="s">
        <v>644</v>
      </c>
      <c r="L4" s="13" t="s">
        <v>643</v>
      </c>
      <c r="M4" s="13" t="s">
        <v>646</v>
      </c>
      <c r="N4" s="13" t="s">
        <v>645</v>
      </c>
      <c r="O4" s="13" t="s">
        <v>97</v>
      </c>
      <c r="P4" s="14" t="s">
        <v>834</v>
      </c>
      <c r="Q4" s="13" t="s">
        <v>835</v>
      </c>
      <c r="R4" s="13" t="s">
        <v>647</v>
      </c>
      <c r="S4" s="13" t="s">
        <v>648</v>
      </c>
    </row>
    <row r="5" spans="1:19" s="65" customFormat="1" x14ac:dyDescent="0.25">
      <c r="A5" s="64">
        <v>2025</v>
      </c>
      <c r="B5" s="65" t="s">
        <v>827</v>
      </c>
      <c r="C5" s="66" t="s">
        <v>828</v>
      </c>
      <c r="D5" s="66" t="s">
        <v>828</v>
      </c>
      <c r="E5" s="77">
        <v>1</v>
      </c>
      <c r="F5" s="68" t="s">
        <v>721</v>
      </c>
      <c r="G5" s="69">
        <v>110000</v>
      </c>
      <c r="H5" s="69">
        <v>110000</v>
      </c>
      <c r="I5" s="79">
        <v>15715</v>
      </c>
      <c r="J5" s="80">
        <v>4.9466537342386034E-2</v>
      </c>
      <c r="K5" s="193" t="s">
        <v>205</v>
      </c>
      <c r="L5" s="67" t="s">
        <v>278</v>
      </c>
      <c r="M5" s="65" t="s">
        <v>539</v>
      </c>
      <c r="N5" s="72" t="s">
        <v>545</v>
      </c>
      <c r="O5" s="72" t="s">
        <v>720</v>
      </c>
      <c r="P5" s="72" t="s">
        <v>745</v>
      </c>
      <c r="Q5" s="72" t="s">
        <v>837</v>
      </c>
      <c r="R5" s="72">
        <v>2028</v>
      </c>
      <c r="S5" s="72">
        <v>473</v>
      </c>
    </row>
    <row r="6" spans="1:19" s="65" customFormat="1" x14ac:dyDescent="0.25">
      <c r="A6" s="64">
        <v>2025</v>
      </c>
      <c r="B6" s="65" t="s">
        <v>825</v>
      </c>
      <c r="C6" s="66" t="s">
        <v>826</v>
      </c>
      <c r="D6" s="66" t="s">
        <v>826</v>
      </c>
      <c r="E6" s="77">
        <v>1</v>
      </c>
      <c r="F6" s="68" t="s">
        <v>721</v>
      </c>
      <c r="G6" s="69">
        <v>365000</v>
      </c>
      <c r="H6" s="69">
        <v>365000</v>
      </c>
      <c r="I6" s="79">
        <v>29080</v>
      </c>
      <c r="J6" s="80">
        <v>0.30765503875968991</v>
      </c>
      <c r="K6" s="193" t="s">
        <v>815</v>
      </c>
      <c r="L6" s="67" t="s">
        <v>535</v>
      </c>
      <c r="M6" s="65" t="s">
        <v>539</v>
      </c>
      <c r="N6" s="72" t="s">
        <v>833</v>
      </c>
      <c r="O6" s="72" t="s">
        <v>720</v>
      </c>
      <c r="P6" s="72" t="s">
        <v>745</v>
      </c>
      <c r="Q6" s="72" t="s">
        <v>836</v>
      </c>
      <c r="R6" s="72">
        <v>2028</v>
      </c>
      <c r="S6" s="72">
        <v>704</v>
      </c>
    </row>
    <row r="7" spans="1:19" s="65" customFormat="1" x14ac:dyDescent="0.25">
      <c r="A7" s="64">
        <v>2025</v>
      </c>
      <c r="B7" s="65" t="s">
        <v>820</v>
      </c>
      <c r="C7" s="66" t="s">
        <v>821</v>
      </c>
      <c r="D7" s="66" t="s">
        <v>821</v>
      </c>
      <c r="E7" s="77">
        <v>1</v>
      </c>
      <c r="F7" s="68" t="s">
        <v>721</v>
      </c>
      <c r="G7" s="69">
        <v>165000</v>
      </c>
      <c r="H7" s="69">
        <v>165000</v>
      </c>
      <c r="I7" s="79">
        <v>16836</v>
      </c>
      <c r="J7" s="80">
        <v>0.15768056968463887</v>
      </c>
      <c r="K7" s="193" t="s">
        <v>815</v>
      </c>
      <c r="L7" s="67" t="s">
        <v>536</v>
      </c>
      <c r="M7" s="65" t="s">
        <v>539</v>
      </c>
      <c r="N7" s="72" t="s">
        <v>542</v>
      </c>
      <c r="O7" s="72" t="s">
        <v>720</v>
      </c>
      <c r="P7" s="72" t="s">
        <v>744</v>
      </c>
      <c r="Q7" s="72" t="s">
        <v>791</v>
      </c>
      <c r="R7" s="72">
        <v>2028</v>
      </c>
      <c r="S7" s="72">
        <v>257</v>
      </c>
    </row>
    <row r="8" spans="1:19" s="65" customFormat="1" x14ac:dyDescent="0.25">
      <c r="A8" s="64">
        <v>2025</v>
      </c>
      <c r="B8" s="65" t="s">
        <v>155</v>
      </c>
      <c r="C8" s="66" t="s">
        <v>822</v>
      </c>
      <c r="D8" s="66" t="s">
        <v>822</v>
      </c>
      <c r="E8" s="77">
        <v>1</v>
      </c>
      <c r="F8" s="68" t="s">
        <v>721</v>
      </c>
      <c r="G8" s="69">
        <v>107000</v>
      </c>
      <c r="H8" s="69">
        <v>107000</v>
      </c>
      <c r="I8" s="79">
        <v>7970</v>
      </c>
      <c r="J8" s="80">
        <v>0.28193146417445486</v>
      </c>
      <c r="K8" s="193" t="s">
        <v>815</v>
      </c>
      <c r="L8" s="67" t="s">
        <v>535</v>
      </c>
      <c r="M8" s="65" t="s">
        <v>539</v>
      </c>
      <c r="N8" s="72" t="s">
        <v>542</v>
      </c>
      <c r="O8" s="72" t="s">
        <v>720</v>
      </c>
      <c r="P8" s="72" t="s">
        <v>744</v>
      </c>
      <c r="Q8" s="72" t="s">
        <v>791</v>
      </c>
      <c r="R8" s="72">
        <v>2028</v>
      </c>
      <c r="S8" s="72">
        <v>266</v>
      </c>
    </row>
    <row r="9" spans="1:19" s="65" customFormat="1" x14ac:dyDescent="0.25">
      <c r="A9" s="64">
        <v>2025</v>
      </c>
      <c r="B9" s="65" t="s">
        <v>823</v>
      </c>
      <c r="C9" s="66" t="s">
        <v>824</v>
      </c>
      <c r="D9" s="66" t="s">
        <v>824</v>
      </c>
      <c r="E9" s="77">
        <v>1</v>
      </c>
      <c r="F9" s="68" t="s">
        <v>721</v>
      </c>
      <c r="G9" s="69">
        <v>218000</v>
      </c>
      <c r="H9" s="69">
        <v>218000</v>
      </c>
      <c r="I9" s="79">
        <v>22949</v>
      </c>
      <c r="J9" s="80">
        <v>0.16296296296296298</v>
      </c>
      <c r="K9" s="193" t="s">
        <v>205</v>
      </c>
      <c r="L9" s="67" t="s">
        <v>278</v>
      </c>
      <c r="M9" s="65" t="s">
        <v>539</v>
      </c>
      <c r="N9" s="72" t="s">
        <v>542</v>
      </c>
      <c r="O9" s="72" t="s">
        <v>720</v>
      </c>
      <c r="P9" s="72" t="s">
        <v>744</v>
      </c>
      <c r="Q9" s="72" t="s">
        <v>771</v>
      </c>
      <c r="R9" s="72">
        <v>2028</v>
      </c>
      <c r="S9" s="72">
        <v>357</v>
      </c>
    </row>
    <row r="10" spans="1:19" s="65" customFormat="1" x14ac:dyDescent="0.25">
      <c r="A10" s="64">
        <v>2025</v>
      </c>
      <c r="B10" s="65" t="s">
        <v>783</v>
      </c>
      <c r="C10" s="66" t="s">
        <v>784</v>
      </c>
      <c r="D10" s="66" t="s">
        <v>784</v>
      </c>
      <c r="E10" s="77">
        <v>1</v>
      </c>
      <c r="F10" s="68" t="s">
        <v>721</v>
      </c>
      <c r="G10" s="69">
        <v>298000</v>
      </c>
      <c r="H10" s="69">
        <v>298000</v>
      </c>
      <c r="I10" s="79">
        <v>22516</v>
      </c>
      <c r="J10" s="80">
        <v>0.30858186244674402</v>
      </c>
      <c r="K10" s="68" t="s">
        <v>815</v>
      </c>
      <c r="L10" s="72" t="s">
        <v>535</v>
      </c>
      <c r="M10" s="65" t="s">
        <v>539</v>
      </c>
      <c r="N10" s="72" t="s">
        <v>544</v>
      </c>
      <c r="O10" s="72" t="s">
        <v>720</v>
      </c>
      <c r="P10" s="72" t="s">
        <v>635</v>
      </c>
      <c r="Q10" s="72" t="s">
        <v>791</v>
      </c>
      <c r="R10" s="72">
        <v>2028</v>
      </c>
      <c r="S10" s="72">
        <v>780</v>
      </c>
    </row>
    <row r="11" spans="1:19" s="65" customFormat="1" x14ac:dyDescent="0.25">
      <c r="A11" s="64">
        <v>2025</v>
      </c>
      <c r="B11" s="65" t="s">
        <v>786</v>
      </c>
      <c r="C11" s="66" t="s">
        <v>787</v>
      </c>
      <c r="D11" s="66" t="s">
        <v>787</v>
      </c>
      <c r="E11" s="77">
        <v>1</v>
      </c>
      <c r="F11" s="68" t="s">
        <v>721</v>
      </c>
      <c r="G11" s="69">
        <v>318000</v>
      </c>
      <c r="H11" s="69">
        <v>318000</v>
      </c>
      <c r="I11" s="79">
        <v>12084</v>
      </c>
      <c r="J11" s="80">
        <v>0.37599510104102873</v>
      </c>
      <c r="K11" s="68" t="s">
        <v>815</v>
      </c>
      <c r="L11" s="72" t="s">
        <v>535</v>
      </c>
      <c r="M11" s="65" t="s">
        <v>539</v>
      </c>
      <c r="N11" s="72" t="s">
        <v>541</v>
      </c>
      <c r="O11" s="72" t="s">
        <v>720</v>
      </c>
      <c r="P11" s="72" t="s">
        <v>635</v>
      </c>
      <c r="Q11" s="72" t="s">
        <v>791</v>
      </c>
      <c r="R11" s="72">
        <v>2029</v>
      </c>
      <c r="S11" s="72">
        <v>45</v>
      </c>
    </row>
    <row r="12" spans="1:19" s="65" customFormat="1" x14ac:dyDescent="0.25">
      <c r="A12" s="64">
        <v>2024</v>
      </c>
      <c r="B12" s="65" t="s">
        <v>767</v>
      </c>
      <c r="C12" s="66" t="s">
        <v>769</v>
      </c>
      <c r="D12" s="66" t="s">
        <v>769</v>
      </c>
      <c r="E12" s="77">
        <v>0.5</v>
      </c>
      <c r="F12" s="68" t="s">
        <v>742</v>
      </c>
      <c r="G12" s="69">
        <v>256000</v>
      </c>
      <c r="H12" s="69">
        <v>128000</v>
      </c>
      <c r="I12" s="79">
        <v>10476.389999929999</v>
      </c>
      <c r="J12" s="80">
        <v>0.375</v>
      </c>
      <c r="K12" s="68" t="s">
        <v>815</v>
      </c>
      <c r="L12" s="72" t="s">
        <v>535</v>
      </c>
      <c r="M12" s="65" t="s">
        <v>539</v>
      </c>
      <c r="N12" s="72" t="s">
        <v>541</v>
      </c>
      <c r="O12" s="72" t="s">
        <v>816</v>
      </c>
      <c r="P12" s="72" t="s">
        <v>763</v>
      </c>
      <c r="Q12" s="72" t="s">
        <v>744</v>
      </c>
      <c r="R12" s="72">
        <v>2028</v>
      </c>
      <c r="S12" s="72">
        <v>107</v>
      </c>
    </row>
    <row r="13" spans="1:19" s="65" customFormat="1" x14ac:dyDescent="0.25">
      <c r="A13" s="64">
        <v>2024</v>
      </c>
      <c r="B13" s="65" t="s">
        <v>766</v>
      </c>
      <c r="C13" s="66" t="s">
        <v>768</v>
      </c>
      <c r="D13" s="66" t="s">
        <v>768</v>
      </c>
      <c r="E13" s="77">
        <v>0.5</v>
      </c>
      <c r="F13" s="68" t="s">
        <v>742</v>
      </c>
      <c r="G13" s="69">
        <v>140000</v>
      </c>
      <c r="H13" s="69">
        <v>70000</v>
      </c>
      <c r="I13" s="79">
        <v>16423.520000000055</v>
      </c>
      <c r="J13" s="80">
        <v>0.23880000000000001</v>
      </c>
      <c r="K13" s="68" t="s">
        <v>815</v>
      </c>
      <c r="L13" s="72" t="s">
        <v>535</v>
      </c>
      <c r="M13" s="65" t="s">
        <v>539</v>
      </c>
      <c r="N13" s="72" t="s">
        <v>545</v>
      </c>
      <c r="O13" s="72" t="s">
        <v>720</v>
      </c>
      <c r="P13" s="72" t="s">
        <v>763</v>
      </c>
      <c r="Q13" s="72" t="s">
        <v>771</v>
      </c>
      <c r="R13" s="72">
        <v>2027</v>
      </c>
      <c r="S13" s="72">
        <v>476</v>
      </c>
    </row>
    <row r="14" spans="1:19" s="65" customFormat="1" x14ac:dyDescent="0.25">
      <c r="A14" s="64">
        <v>2024</v>
      </c>
      <c r="B14" s="65" t="s">
        <v>738</v>
      </c>
      <c r="C14" s="66" t="s">
        <v>739</v>
      </c>
      <c r="D14" s="66" t="s">
        <v>739</v>
      </c>
      <c r="E14" s="77">
        <v>1</v>
      </c>
      <c r="F14" s="68" t="s">
        <v>742</v>
      </c>
      <c r="G14" s="69">
        <v>153000</v>
      </c>
      <c r="H14" s="69">
        <v>153000</v>
      </c>
      <c r="I14" s="79">
        <v>8874</v>
      </c>
      <c r="J14" s="80">
        <v>0.36499999999999999</v>
      </c>
      <c r="K14" s="68" t="s">
        <v>815</v>
      </c>
      <c r="L14" s="72" t="s">
        <v>537</v>
      </c>
      <c r="M14" s="65" t="s">
        <v>539</v>
      </c>
      <c r="N14" s="72" t="s">
        <v>544</v>
      </c>
      <c r="O14" s="67" t="s">
        <v>720</v>
      </c>
      <c r="P14" s="72" t="s">
        <v>636</v>
      </c>
      <c r="Q14" s="72" t="s">
        <v>745</v>
      </c>
      <c r="R14" s="72">
        <v>2027</v>
      </c>
      <c r="S14" s="72">
        <v>280</v>
      </c>
    </row>
    <row r="15" spans="1:19" s="65" customFormat="1" x14ac:dyDescent="0.25">
      <c r="A15" s="64">
        <v>2024</v>
      </c>
      <c r="B15" s="65" t="s">
        <v>735</v>
      </c>
      <c r="C15" s="66" t="s">
        <v>736</v>
      </c>
      <c r="D15" s="66" t="s">
        <v>736</v>
      </c>
      <c r="E15" s="77">
        <v>0.9</v>
      </c>
      <c r="F15" s="68" t="s">
        <v>721</v>
      </c>
      <c r="G15" s="69">
        <v>569473.68421052629</v>
      </c>
      <c r="H15" s="69">
        <v>512526.31578947365</v>
      </c>
      <c r="I15" s="79">
        <v>36327</v>
      </c>
      <c r="J15" s="80">
        <v>0.2858</v>
      </c>
      <c r="K15" s="68" t="s">
        <v>815</v>
      </c>
      <c r="L15" s="72" t="s">
        <v>535</v>
      </c>
      <c r="M15" s="65" t="s">
        <v>539</v>
      </c>
      <c r="N15" s="67" t="s">
        <v>541</v>
      </c>
      <c r="O15" s="72" t="s">
        <v>816</v>
      </c>
      <c r="P15" s="72" t="s">
        <v>636</v>
      </c>
      <c r="Q15" s="72" t="s">
        <v>744</v>
      </c>
      <c r="R15" s="72">
        <v>2028</v>
      </c>
      <c r="S15" s="72">
        <v>216</v>
      </c>
    </row>
    <row r="16" spans="1:19" s="65" customFormat="1" x14ac:dyDescent="0.25">
      <c r="A16" s="64">
        <v>2024</v>
      </c>
      <c r="B16" s="65" t="s">
        <v>530</v>
      </c>
      <c r="C16" s="66" t="s">
        <v>734</v>
      </c>
      <c r="D16" s="66" t="s">
        <v>734</v>
      </c>
      <c r="E16" s="77">
        <v>0.5</v>
      </c>
      <c r="F16" s="68" t="s">
        <v>721</v>
      </c>
      <c r="G16" s="69">
        <v>67500</v>
      </c>
      <c r="H16" s="69">
        <v>33750</v>
      </c>
      <c r="I16" s="79">
        <v>4942</v>
      </c>
      <c r="J16" s="80">
        <v>0.24568965517241378</v>
      </c>
      <c r="K16" s="68" t="s">
        <v>815</v>
      </c>
      <c r="L16" s="72" t="s">
        <v>535</v>
      </c>
      <c r="M16" s="65" t="s">
        <v>539</v>
      </c>
      <c r="N16" s="72" t="s">
        <v>541</v>
      </c>
      <c r="O16" s="72" t="s">
        <v>816</v>
      </c>
      <c r="P16" s="72" t="s">
        <v>634</v>
      </c>
      <c r="Q16" s="72" t="s">
        <v>636</v>
      </c>
      <c r="R16" s="72">
        <v>2027</v>
      </c>
      <c r="S16" s="72">
        <v>210</v>
      </c>
    </row>
    <row r="17" spans="1:19" s="65" customFormat="1" x14ac:dyDescent="0.25">
      <c r="A17" s="64">
        <v>2024</v>
      </c>
      <c r="B17" s="65" t="s">
        <v>730</v>
      </c>
      <c r="C17" s="66" t="s">
        <v>731</v>
      </c>
      <c r="D17" s="66" t="s">
        <v>731</v>
      </c>
      <c r="E17" s="77">
        <v>0.75</v>
      </c>
      <c r="F17" s="68" t="s">
        <v>721</v>
      </c>
      <c r="G17" s="69">
        <v>184000</v>
      </c>
      <c r="H17" s="69">
        <v>138000</v>
      </c>
      <c r="I17" s="79">
        <v>18054</v>
      </c>
      <c r="J17" s="80">
        <v>0.2177</v>
      </c>
      <c r="K17" s="68" t="s">
        <v>815</v>
      </c>
      <c r="L17" s="72" t="s">
        <v>538</v>
      </c>
      <c r="M17" s="65" t="s">
        <v>539</v>
      </c>
      <c r="N17" s="72" t="s">
        <v>542</v>
      </c>
      <c r="O17" s="72" t="s">
        <v>816</v>
      </c>
      <c r="P17" s="72" t="s">
        <v>634</v>
      </c>
      <c r="Q17" s="72" t="s">
        <v>635</v>
      </c>
      <c r="R17" s="72">
        <v>2027</v>
      </c>
      <c r="S17" s="72">
        <v>373</v>
      </c>
    </row>
    <row r="18" spans="1:19" s="65" customFormat="1" x14ac:dyDescent="0.25">
      <c r="A18" s="64">
        <v>2024</v>
      </c>
      <c r="B18" s="65" t="s">
        <v>530</v>
      </c>
      <c r="C18" s="66" t="s">
        <v>531</v>
      </c>
      <c r="D18" s="66" t="s">
        <v>531</v>
      </c>
      <c r="E18" s="77">
        <v>0.5</v>
      </c>
      <c r="F18" s="68" t="s">
        <v>721</v>
      </c>
      <c r="G18" s="69">
        <v>324000</v>
      </c>
      <c r="H18" s="69">
        <v>162000</v>
      </c>
      <c r="I18" s="79">
        <v>17741.28999999999</v>
      </c>
      <c r="J18" s="80">
        <v>0.24568965517241378</v>
      </c>
      <c r="K18" s="68" t="s">
        <v>815</v>
      </c>
      <c r="L18" s="72" t="s">
        <v>535</v>
      </c>
      <c r="M18" s="65" t="s">
        <v>539</v>
      </c>
      <c r="N18" s="72" t="s">
        <v>541</v>
      </c>
      <c r="O18" s="72" t="s">
        <v>816</v>
      </c>
      <c r="P18" s="72" t="s">
        <v>624</v>
      </c>
      <c r="Q18" s="72" t="s">
        <v>636</v>
      </c>
      <c r="R18" s="72">
        <v>2027</v>
      </c>
      <c r="S18" s="72">
        <v>65</v>
      </c>
    </row>
    <row r="19" spans="1:19" s="65" customFormat="1" x14ac:dyDescent="0.25">
      <c r="A19" s="64">
        <v>2024</v>
      </c>
      <c r="B19" s="65" t="s">
        <v>527</v>
      </c>
      <c r="C19" s="66" t="s">
        <v>529</v>
      </c>
      <c r="D19" s="66" t="s">
        <v>529</v>
      </c>
      <c r="E19" s="77">
        <v>0.5</v>
      </c>
      <c r="F19" s="68" t="s">
        <v>742</v>
      </c>
      <c r="G19" s="69">
        <v>268000</v>
      </c>
      <c r="H19" s="69">
        <v>134000</v>
      </c>
      <c r="I19" s="79">
        <v>21324.240000000002</v>
      </c>
      <c r="J19" s="71">
        <v>0.11363636363636363</v>
      </c>
      <c r="K19" s="68" t="s">
        <v>815</v>
      </c>
      <c r="L19" s="72" t="s">
        <v>536</v>
      </c>
      <c r="M19" s="65" t="s">
        <v>539</v>
      </c>
      <c r="N19" s="67" t="s">
        <v>544</v>
      </c>
      <c r="O19" s="72" t="s">
        <v>816</v>
      </c>
      <c r="P19" s="72" t="s">
        <v>624</v>
      </c>
      <c r="Q19" s="72" t="s">
        <v>635</v>
      </c>
      <c r="R19" s="72">
        <v>2027</v>
      </c>
      <c r="S19" s="72">
        <v>168</v>
      </c>
    </row>
    <row r="20" spans="1:19" s="65" customFormat="1" x14ac:dyDescent="0.25">
      <c r="A20" s="64">
        <v>2024</v>
      </c>
      <c r="B20" s="65" t="s">
        <v>527</v>
      </c>
      <c r="C20" s="66" t="s">
        <v>528</v>
      </c>
      <c r="D20" s="66" t="s">
        <v>528</v>
      </c>
      <c r="E20" s="77">
        <v>0.5</v>
      </c>
      <c r="F20" s="68" t="s">
        <v>742</v>
      </c>
      <c r="G20" s="69">
        <v>180000</v>
      </c>
      <c r="H20" s="69">
        <v>90000</v>
      </c>
      <c r="I20" s="79">
        <v>14820.12</v>
      </c>
      <c r="J20" s="71">
        <v>0.11363636363636363</v>
      </c>
      <c r="K20" s="68" t="s">
        <v>815</v>
      </c>
      <c r="L20" s="72" t="s">
        <v>536</v>
      </c>
      <c r="M20" s="65" t="s">
        <v>539</v>
      </c>
      <c r="N20" s="67" t="s">
        <v>544</v>
      </c>
      <c r="O20" s="72" t="s">
        <v>816</v>
      </c>
      <c r="P20" s="72" t="s">
        <v>624</v>
      </c>
      <c r="Q20" s="72" t="s">
        <v>635</v>
      </c>
      <c r="R20" s="72">
        <v>2027</v>
      </c>
      <c r="S20" s="72">
        <v>186</v>
      </c>
    </row>
    <row r="21" spans="1:19" s="65" customFormat="1" x14ac:dyDescent="0.25">
      <c r="A21" s="64">
        <v>2023</v>
      </c>
      <c r="B21" s="65" t="s">
        <v>392</v>
      </c>
      <c r="C21" s="66" t="s">
        <v>81</v>
      </c>
      <c r="D21" s="66" t="s">
        <v>81</v>
      </c>
      <c r="E21" s="67">
        <v>0</v>
      </c>
      <c r="F21" s="68" t="s">
        <v>742</v>
      </c>
      <c r="G21" s="69">
        <v>254000</v>
      </c>
      <c r="H21" s="69">
        <v>0</v>
      </c>
      <c r="I21" s="70">
        <v>17986</v>
      </c>
      <c r="J21" s="71">
        <v>0.35864783</v>
      </c>
      <c r="K21" s="193" t="s">
        <v>815</v>
      </c>
      <c r="L21" s="67" t="s">
        <v>535</v>
      </c>
      <c r="M21" s="67" t="s">
        <v>539</v>
      </c>
      <c r="N21" s="67" t="s">
        <v>541</v>
      </c>
      <c r="O21" s="72" t="s">
        <v>816</v>
      </c>
      <c r="P21" s="72" t="s">
        <v>620</v>
      </c>
      <c r="Q21" s="72" t="s">
        <v>622</v>
      </c>
      <c r="R21" s="73">
        <v>2026</v>
      </c>
      <c r="S21" s="74">
        <v>285</v>
      </c>
    </row>
    <row r="22" spans="1:19" s="65" customFormat="1" x14ac:dyDescent="0.25">
      <c r="A22" s="64">
        <v>2023</v>
      </c>
      <c r="B22" s="65" t="s">
        <v>393</v>
      </c>
      <c r="C22" s="66" t="s">
        <v>394</v>
      </c>
      <c r="D22" s="66" t="s">
        <v>394</v>
      </c>
      <c r="E22" s="67">
        <v>1</v>
      </c>
      <c r="F22" s="68" t="s">
        <v>721</v>
      </c>
      <c r="G22" s="69">
        <v>175000</v>
      </c>
      <c r="H22" s="69">
        <v>175000</v>
      </c>
      <c r="I22" s="70">
        <v>16587</v>
      </c>
      <c r="J22" s="76">
        <v>0.2364</v>
      </c>
      <c r="K22" s="193" t="s">
        <v>815</v>
      </c>
      <c r="L22" s="67" t="s">
        <v>536</v>
      </c>
      <c r="M22" s="67" t="s">
        <v>539</v>
      </c>
      <c r="N22" s="67" t="s">
        <v>544</v>
      </c>
      <c r="O22" s="72" t="s">
        <v>816</v>
      </c>
      <c r="P22" s="72" t="s">
        <v>621</v>
      </c>
      <c r="Q22" s="72" t="s">
        <v>634</v>
      </c>
      <c r="R22" s="73">
        <v>2026</v>
      </c>
      <c r="S22" s="74">
        <v>123</v>
      </c>
    </row>
    <row r="23" spans="1:19" s="65" customFormat="1" x14ac:dyDescent="0.25">
      <c r="A23" s="64">
        <v>2023</v>
      </c>
      <c r="B23" s="65" t="s">
        <v>397</v>
      </c>
      <c r="C23" s="66" t="s">
        <v>398</v>
      </c>
      <c r="D23" s="66" t="s">
        <v>399</v>
      </c>
      <c r="E23" s="77">
        <v>0.8</v>
      </c>
      <c r="F23" s="68" t="s">
        <v>721</v>
      </c>
      <c r="G23" s="69">
        <v>333000</v>
      </c>
      <c r="H23" s="69">
        <v>266400</v>
      </c>
      <c r="I23" s="78">
        <v>12964</v>
      </c>
      <c r="J23" s="76">
        <v>0.22</v>
      </c>
      <c r="K23" s="193" t="s">
        <v>815</v>
      </c>
      <c r="L23" s="67" t="s">
        <v>535</v>
      </c>
      <c r="M23" s="67" t="s">
        <v>539</v>
      </c>
      <c r="N23" s="72" t="s">
        <v>541</v>
      </c>
      <c r="O23" s="72" t="s">
        <v>816</v>
      </c>
      <c r="P23" s="72" t="s">
        <v>621</v>
      </c>
      <c r="Q23" s="72" t="s">
        <v>614</v>
      </c>
      <c r="R23" s="73">
        <v>2026</v>
      </c>
      <c r="S23" s="74">
        <v>44</v>
      </c>
    </row>
    <row r="24" spans="1:19" s="65" customFormat="1" x14ac:dyDescent="0.25">
      <c r="A24" s="64">
        <v>2023</v>
      </c>
      <c r="B24" s="65" t="s">
        <v>520</v>
      </c>
      <c r="C24" s="66" t="s">
        <v>519</v>
      </c>
      <c r="D24" s="66" t="s">
        <v>519</v>
      </c>
      <c r="E24" s="77">
        <v>0</v>
      </c>
      <c r="F24" s="68" t="s">
        <v>742</v>
      </c>
      <c r="G24" s="69">
        <v>170000</v>
      </c>
      <c r="H24" s="69">
        <v>0</v>
      </c>
      <c r="I24" s="78">
        <v>8515</v>
      </c>
      <c r="J24" s="76">
        <v>0.37369999999999998</v>
      </c>
      <c r="K24" s="193" t="s">
        <v>815</v>
      </c>
      <c r="L24" s="67" t="s">
        <v>537</v>
      </c>
      <c r="M24" s="67" t="s">
        <v>539</v>
      </c>
      <c r="N24" s="72" t="s">
        <v>541</v>
      </c>
      <c r="O24" s="72" t="s">
        <v>816</v>
      </c>
      <c r="P24" s="72" t="s">
        <v>622</v>
      </c>
      <c r="Q24" s="72" t="s">
        <v>634</v>
      </c>
      <c r="R24" s="73">
        <v>2026</v>
      </c>
      <c r="S24" s="74">
        <v>41</v>
      </c>
    </row>
    <row r="25" spans="1:19" s="65" customFormat="1" x14ac:dyDescent="0.25">
      <c r="A25" s="64">
        <v>2023</v>
      </c>
      <c r="B25" s="65" t="s">
        <v>397</v>
      </c>
      <c r="C25" s="66" t="s">
        <v>398</v>
      </c>
      <c r="D25" s="66" t="s">
        <v>523</v>
      </c>
      <c r="E25" s="77">
        <v>0.8</v>
      </c>
      <c r="F25" s="68" t="s">
        <v>721</v>
      </c>
      <c r="G25" s="69">
        <v>333000</v>
      </c>
      <c r="H25" s="69">
        <v>266400</v>
      </c>
      <c r="I25" s="78">
        <v>12964</v>
      </c>
      <c r="J25" s="76">
        <v>0.22</v>
      </c>
      <c r="K25" s="193" t="s">
        <v>815</v>
      </c>
      <c r="L25" s="67" t="s">
        <v>535</v>
      </c>
      <c r="M25" s="67" t="s">
        <v>539</v>
      </c>
      <c r="N25" s="72" t="s">
        <v>541</v>
      </c>
      <c r="O25" s="72" t="s">
        <v>816</v>
      </c>
      <c r="P25" s="72" t="s">
        <v>623</v>
      </c>
      <c r="Q25" s="72" t="s">
        <v>614</v>
      </c>
      <c r="R25" s="73">
        <v>2026</v>
      </c>
      <c r="S25" s="74">
        <v>44</v>
      </c>
    </row>
    <row r="26" spans="1:19" s="65" customFormat="1" x14ac:dyDescent="0.25">
      <c r="A26" s="201">
        <v>2022</v>
      </c>
      <c r="B26" s="65" t="s">
        <v>388</v>
      </c>
      <c r="C26" s="66" t="s">
        <v>78</v>
      </c>
      <c r="D26" s="66" t="s">
        <v>78</v>
      </c>
      <c r="E26" s="67">
        <v>0.5</v>
      </c>
      <c r="F26" s="68" t="s">
        <v>742</v>
      </c>
      <c r="G26" s="69">
        <v>500000</v>
      </c>
      <c r="H26" s="69">
        <v>250000</v>
      </c>
      <c r="I26" s="70">
        <v>14466</v>
      </c>
      <c r="J26" s="71">
        <v>0.39243809664761631</v>
      </c>
      <c r="K26" s="193" t="s">
        <v>815</v>
      </c>
      <c r="L26" s="67" t="s">
        <v>535</v>
      </c>
      <c r="M26" s="67" t="s">
        <v>539</v>
      </c>
      <c r="N26" s="67" t="s">
        <v>541</v>
      </c>
      <c r="O26" s="72" t="s">
        <v>816</v>
      </c>
      <c r="P26" s="72" t="s">
        <v>620</v>
      </c>
      <c r="Q26" s="72" t="s">
        <v>616</v>
      </c>
      <c r="R26" s="73">
        <v>2025</v>
      </c>
      <c r="S26" s="74">
        <v>90</v>
      </c>
    </row>
    <row r="27" spans="1:19" s="65" customFormat="1" x14ac:dyDescent="0.25">
      <c r="A27" s="201">
        <v>2022</v>
      </c>
      <c r="B27" s="65" t="s">
        <v>390</v>
      </c>
      <c r="C27" s="66" t="s">
        <v>80</v>
      </c>
      <c r="D27" s="66" t="s">
        <v>80</v>
      </c>
      <c r="E27" s="67">
        <v>1</v>
      </c>
      <c r="F27" s="68" t="s">
        <v>721</v>
      </c>
      <c r="G27" s="69">
        <v>176000</v>
      </c>
      <c r="H27" s="69">
        <v>176000</v>
      </c>
      <c r="I27" s="70">
        <v>12389</v>
      </c>
      <c r="J27" s="71">
        <v>0.26374315982251634</v>
      </c>
      <c r="K27" s="193" t="s">
        <v>815</v>
      </c>
      <c r="L27" s="67" t="s">
        <v>535</v>
      </c>
      <c r="M27" s="67" t="s">
        <v>539</v>
      </c>
      <c r="N27" s="67" t="s">
        <v>541</v>
      </c>
      <c r="O27" s="72" t="s">
        <v>816</v>
      </c>
      <c r="P27" s="72" t="s">
        <v>619</v>
      </c>
      <c r="Q27" s="72" t="s">
        <v>622</v>
      </c>
      <c r="R27" s="73">
        <v>2026</v>
      </c>
      <c r="S27" s="74">
        <v>250</v>
      </c>
    </row>
    <row r="28" spans="1:19" s="65" customFormat="1" x14ac:dyDescent="0.25">
      <c r="A28" s="201" t="s">
        <v>793</v>
      </c>
      <c r="B28" s="65" t="s">
        <v>381</v>
      </c>
      <c r="C28" s="66" t="s">
        <v>382</v>
      </c>
      <c r="D28" s="66" t="s">
        <v>73</v>
      </c>
      <c r="E28" s="67">
        <v>1</v>
      </c>
      <c r="F28" s="68" t="s">
        <v>721</v>
      </c>
      <c r="G28" s="69">
        <v>228400</v>
      </c>
      <c r="H28" s="69">
        <v>228400</v>
      </c>
      <c r="I28" s="70">
        <v>17915</v>
      </c>
      <c r="J28" s="71">
        <v>0.28699999999999998</v>
      </c>
      <c r="K28" s="193" t="s">
        <v>815</v>
      </c>
      <c r="L28" s="67" t="s">
        <v>535</v>
      </c>
      <c r="M28" s="67" t="s">
        <v>539</v>
      </c>
      <c r="N28" s="67" t="s">
        <v>124</v>
      </c>
      <c r="O28" s="72" t="s">
        <v>816</v>
      </c>
      <c r="P28" s="72" t="s">
        <v>616</v>
      </c>
      <c r="Q28" s="72" t="s">
        <v>618</v>
      </c>
      <c r="R28" s="73">
        <v>2025</v>
      </c>
      <c r="S28" s="74">
        <v>433</v>
      </c>
    </row>
    <row r="29" spans="1:19" s="65" customFormat="1" x14ac:dyDescent="0.25">
      <c r="A29" s="201" t="s">
        <v>793</v>
      </c>
      <c r="B29" s="65" t="s">
        <v>381</v>
      </c>
      <c r="C29" s="66" t="s">
        <v>382</v>
      </c>
      <c r="D29" s="66" t="s">
        <v>74</v>
      </c>
      <c r="E29" s="67">
        <v>1</v>
      </c>
      <c r="F29" s="68" t="s">
        <v>721</v>
      </c>
      <c r="G29" s="69">
        <v>176900</v>
      </c>
      <c r="H29" s="69">
        <v>176900</v>
      </c>
      <c r="I29" s="70">
        <v>12051</v>
      </c>
      <c r="J29" s="71">
        <v>0.28699999999999998</v>
      </c>
      <c r="K29" s="193" t="s">
        <v>815</v>
      </c>
      <c r="L29" s="67" t="s">
        <v>535</v>
      </c>
      <c r="M29" s="67" t="s">
        <v>539</v>
      </c>
      <c r="N29" s="67" t="s">
        <v>541</v>
      </c>
      <c r="O29" s="72" t="s">
        <v>816</v>
      </c>
      <c r="P29" s="72" t="s">
        <v>616</v>
      </c>
      <c r="Q29" s="72" t="s">
        <v>618</v>
      </c>
      <c r="R29" s="73">
        <v>2025</v>
      </c>
      <c r="S29" s="74">
        <v>80</v>
      </c>
    </row>
    <row r="30" spans="1:19" s="65" customFormat="1" x14ac:dyDescent="0.25">
      <c r="A30" s="201" t="s">
        <v>793</v>
      </c>
      <c r="B30" s="65" t="s">
        <v>383</v>
      </c>
      <c r="C30" s="66" t="s">
        <v>75</v>
      </c>
      <c r="D30" s="66" t="s">
        <v>75</v>
      </c>
      <c r="E30" s="67">
        <v>0.6</v>
      </c>
      <c r="F30" s="68" t="s">
        <v>742</v>
      </c>
      <c r="G30" s="69">
        <v>140100</v>
      </c>
      <c r="H30" s="69">
        <v>84060</v>
      </c>
      <c r="I30" s="70">
        <v>28021</v>
      </c>
      <c r="J30" s="71">
        <v>8.7856849759926359E-2</v>
      </c>
      <c r="K30" s="193" t="s">
        <v>205</v>
      </c>
      <c r="L30" s="67" t="s">
        <v>278</v>
      </c>
      <c r="M30" s="67" t="s">
        <v>539</v>
      </c>
      <c r="N30" s="67" t="s">
        <v>545</v>
      </c>
      <c r="O30" s="67" t="s">
        <v>546</v>
      </c>
      <c r="P30" s="72" t="s">
        <v>616</v>
      </c>
      <c r="Q30" s="72" t="s">
        <v>616</v>
      </c>
      <c r="R30" s="73">
        <v>2024</v>
      </c>
      <c r="S30" s="74">
        <v>830</v>
      </c>
    </row>
    <row r="31" spans="1:19" s="65" customFormat="1" x14ac:dyDescent="0.25">
      <c r="A31" s="201" t="s">
        <v>793</v>
      </c>
      <c r="B31" s="65" t="s">
        <v>384</v>
      </c>
      <c r="C31" s="66" t="s">
        <v>385</v>
      </c>
      <c r="D31" s="66" t="s">
        <v>386</v>
      </c>
      <c r="E31" s="67">
        <v>1</v>
      </c>
      <c r="F31" s="68" t="s">
        <v>721</v>
      </c>
      <c r="G31" s="69">
        <v>182200</v>
      </c>
      <c r="H31" s="69">
        <v>182200</v>
      </c>
      <c r="I31" s="70">
        <v>16038</v>
      </c>
      <c r="J31" s="71">
        <v>0.28599999999999998</v>
      </c>
      <c r="K31" s="193" t="s">
        <v>815</v>
      </c>
      <c r="L31" s="67" t="s">
        <v>535</v>
      </c>
      <c r="M31" s="67" t="s">
        <v>539</v>
      </c>
      <c r="N31" s="67" t="s">
        <v>124</v>
      </c>
      <c r="O31" s="72" t="s">
        <v>816</v>
      </c>
      <c r="P31" s="72" t="s">
        <v>617</v>
      </c>
      <c r="Q31" s="72" t="s">
        <v>619</v>
      </c>
      <c r="R31" s="73">
        <v>2025</v>
      </c>
      <c r="S31" s="74">
        <v>412</v>
      </c>
    </row>
    <row r="32" spans="1:19" s="65" customFormat="1" x14ac:dyDescent="0.25">
      <c r="A32" s="201" t="s">
        <v>793</v>
      </c>
      <c r="B32" s="65" t="s">
        <v>384</v>
      </c>
      <c r="C32" s="66" t="s">
        <v>385</v>
      </c>
      <c r="D32" s="66" t="s">
        <v>387</v>
      </c>
      <c r="E32" s="67">
        <v>1</v>
      </c>
      <c r="F32" s="68" t="s">
        <v>721</v>
      </c>
      <c r="G32" s="69">
        <v>232200</v>
      </c>
      <c r="H32" s="69">
        <v>232200</v>
      </c>
      <c r="I32" s="70">
        <v>16813.16</v>
      </c>
      <c r="J32" s="71">
        <v>0.28599999999999998</v>
      </c>
      <c r="K32" s="193" t="s">
        <v>815</v>
      </c>
      <c r="L32" s="67" t="s">
        <v>535</v>
      </c>
      <c r="M32" s="67" t="s">
        <v>539</v>
      </c>
      <c r="N32" s="67" t="s">
        <v>541</v>
      </c>
      <c r="O32" s="72" t="s">
        <v>816</v>
      </c>
      <c r="P32" s="72" t="s">
        <v>617</v>
      </c>
      <c r="Q32" s="72" t="s">
        <v>619</v>
      </c>
      <c r="R32" s="73">
        <v>2025</v>
      </c>
      <c r="S32" s="74">
        <v>104</v>
      </c>
    </row>
    <row r="33" spans="1:19" s="65" customFormat="1" x14ac:dyDescent="0.25">
      <c r="A33" s="64" t="s">
        <v>793</v>
      </c>
      <c r="B33" s="65" t="s">
        <v>378</v>
      </c>
      <c r="C33" s="66" t="s">
        <v>379</v>
      </c>
      <c r="D33" s="66" t="s">
        <v>76</v>
      </c>
      <c r="E33" s="67">
        <v>1</v>
      </c>
      <c r="F33" s="68" t="s">
        <v>721</v>
      </c>
      <c r="G33" s="69">
        <v>410200</v>
      </c>
      <c r="H33" s="69">
        <v>410200</v>
      </c>
      <c r="I33" s="70">
        <v>43504</v>
      </c>
      <c r="J33" s="71">
        <v>8.8387052129004093E-2</v>
      </c>
      <c r="K33" s="193" t="s">
        <v>815</v>
      </c>
      <c r="L33" s="67" t="s">
        <v>537</v>
      </c>
      <c r="M33" s="67" t="s">
        <v>539</v>
      </c>
      <c r="N33" s="72" t="s">
        <v>544</v>
      </c>
      <c r="O33" s="72" t="s">
        <v>816</v>
      </c>
      <c r="P33" s="72" t="s">
        <v>618</v>
      </c>
      <c r="Q33" s="72" t="s">
        <v>618</v>
      </c>
      <c r="R33" s="73">
        <v>2025</v>
      </c>
      <c r="S33" s="74">
        <v>443</v>
      </c>
    </row>
    <row r="34" spans="1:19" s="65" customFormat="1" x14ac:dyDescent="0.25">
      <c r="A34" s="64" t="s">
        <v>793</v>
      </c>
      <c r="B34" s="65" t="s">
        <v>375</v>
      </c>
      <c r="C34" s="66" t="s">
        <v>376</v>
      </c>
      <c r="D34" s="66" t="s">
        <v>77</v>
      </c>
      <c r="E34" s="67">
        <v>0.6</v>
      </c>
      <c r="F34" s="68" t="s">
        <v>742</v>
      </c>
      <c r="G34" s="69">
        <v>72500</v>
      </c>
      <c r="H34" s="69">
        <v>43500</v>
      </c>
      <c r="I34" s="70">
        <v>12924</v>
      </c>
      <c r="J34" s="71">
        <v>9.6871863698255262E-2</v>
      </c>
      <c r="K34" s="193" t="s">
        <v>205</v>
      </c>
      <c r="L34" s="67" t="s">
        <v>278</v>
      </c>
      <c r="M34" s="67" t="s">
        <v>539</v>
      </c>
      <c r="N34" s="72" t="s">
        <v>545</v>
      </c>
      <c r="O34" s="67" t="s">
        <v>546</v>
      </c>
      <c r="P34" s="72" t="s">
        <v>619</v>
      </c>
      <c r="Q34" s="72" t="s">
        <v>617</v>
      </c>
      <c r="R34" s="73">
        <v>2024</v>
      </c>
      <c r="S34" s="74">
        <v>351</v>
      </c>
    </row>
    <row r="35" spans="1:19" s="65" customFormat="1" x14ac:dyDescent="0.25">
      <c r="A35" s="201" t="s">
        <v>794</v>
      </c>
      <c r="B35" s="65" t="s">
        <v>363</v>
      </c>
      <c r="C35" s="66" t="s">
        <v>364</v>
      </c>
      <c r="D35" s="66" t="s">
        <v>67</v>
      </c>
      <c r="E35" s="67">
        <v>0.5</v>
      </c>
      <c r="F35" s="68" t="s">
        <v>742</v>
      </c>
      <c r="G35" s="69">
        <v>56200</v>
      </c>
      <c r="H35" s="69">
        <v>28100</v>
      </c>
      <c r="I35" s="70">
        <v>6495</v>
      </c>
      <c r="J35" s="71">
        <v>0.27796203454404067</v>
      </c>
      <c r="K35" s="193" t="s">
        <v>815</v>
      </c>
      <c r="L35" s="67" t="s">
        <v>535</v>
      </c>
      <c r="M35" s="67" t="s">
        <v>539</v>
      </c>
      <c r="N35" s="67" t="s">
        <v>124</v>
      </c>
      <c r="O35" s="67" t="s">
        <v>546</v>
      </c>
      <c r="P35" s="72" t="s">
        <v>612</v>
      </c>
      <c r="Q35" s="72" t="s">
        <v>613</v>
      </c>
      <c r="R35" s="73">
        <v>2024</v>
      </c>
      <c r="S35" s="74">
        <v>231</v>
      </c>
    </row>
    <row r="36" spans="1:19" s="65" customFormat="1" x14ac:dyDescent="0.25">
      <c r="A36" s="201" t="s">
        <v>794</v>
      </c>
      <c r="B36" s="65" t="s">
        <v>368</v>
      </c>
      <c r="C36" s="66" t="s">
        <v>369</v>
      </c>
      <c r="D36" s="66" t="s">
        <v>68</v>
      </c>
      <c r="E36" s="67">
        <v>1</v>
      </c>
      <c r="F36" s="68" t="s">
        <v>721</v>
      </c>
      <c r="G36" s="69">
        <v>252700</v>
      </c>
      <c r="H36" s="69">
        <v>252700</v>
      </c>
      <c r="I36" s="70">
        <v>31450</v>
      </c>
      <c r="J36" s="71">
        <v>0.17589776034368282</v>
      </c>
      <c r="K36" s="193" t="s">
        <v>815</v>
      </c>
      <c r="L36" s="67" t="s">
        <v>535</v>
      </c>
      <c r="M36" s="67" t="s">
        <v>539</v>
      </c>
      <c r="N36" s="67" t="s">
        <v>542</v>
      </c>
      <c r="O36" s="67" t="s">
        <v>546</v>
      </c>
      <c r="P36" s="72" t="s">
        <v>613</v>
      </c>
      <c r="Q36" s="72" t="s">
        <v>615</v>
      </c>
      <c r="R36" s="73">
        <v>2024</v>
      </c>
      <c r="S36" s="74">
        <v>420</v>
      </c>
    </row>
    <row r="37" spans="1:19" s="65" customFormat="1" x14ac:dyDescent="0.25">
      <c r="A37" s="201" t="s">
        <v>794</v>
      </c>
      <c r="B37" s="65" t="s">
        <v>370</v>
      </c>
      <c r="C37" s="66" t="s">
        <v>69</v>
      </c>
      <c r="D37" s="66" t="s">
        <v>69</v>
      </c>
      <c r="E37" s="67">
        <v>1</v>
      </c>
      <c r="F37" s="68" t="s">
        <v>721</v>
      </c>
      <c r="G37" s="69">
        <v>459900</v>
      </c>
      <c r="H37" s="69">
        <v>459900</v>
      </c>
      <c r="I37" s="70">
        <v>35887</v>
      </c>
      <c r="J37" s="71">
        <v>0.27178258121364224</v>
      </c>
      <c r="K37" s="193" t="s">
        <v>815</v>
      </c>
      <c r="L37" s="67" t="s">
        <v>535</v>
      </c>
      <c r="M37" s="67" t="s">
        <v>539</v>
      </c>
      <c r="N37" s="67" t="s">
        <v>541</v>
      </c>
      <c r="O37" s="72" t="s">
        <v>816</v>
      </c>
      <c r="P37" s="72" t="s">
        <v>614</v>
      </c>
      <c r="Q37" s="72" t="s">
        <v>616</v>
      </c>
      <c r="R37" s="73">
        <v>2025</v>
      </c>
      <c r="S37" s="74">
        <v>276</v>
      </c>
    </row>
    <row r="38" spans="1:19" s="65" customFormat="1" x14ac:dyDescent="0.25">
      <c r="A38" s="201" t="s">
        <v>794</v>
      </c>
      <c r="B38" s="65" t="s">
        <v>368</v>
      </c>
      <c r="C38" s="66" t="s">
        <v>369</v>
      </c>
      <c r="D38" s="66" t="s">
        <v>70</v>
      </c>
      <c r="E38" s="67">
        <v>1</v>
      </c>
      <c r="F38" s="68" t="s">
        <v>721</v>
      </c>
      <c r="G38" s="69">
        <v>15600</v>
      </c>
      <c r="H38" s="69">
        <v>15600</v>
      </c>
      <c r="I38" s="70">
        <v>2650</v>
      </c>
      <c r="J38" s="71">
        <v>0.22881152638400337</v>
      </c>
      <c r="K38" s="193" t="s">
        <v>815</v>
      </c>
      <c r="L38" s="67" t="s">
        <v>535</v>
      </c>
      <c r="M38" s="67" t="s">
        <v>539</v>
      </c>
      <c r="N38" s="67" t="s">
        <v>545</v>
      </c>
      <c r="O38" s="67" t="s">
        <v>546</v>
      </c>
      <c r="P38" s="72" t="s">
        <v>615</v>
      </c>
      <c r="Q38" s="72" t="s">
        <v>615</v>
      </c>
      <c r="R38" s="73">
        <v>2024</v>
      </c>
      <c r="S38" s="74">
        <v>80</v>
      </c>
    </row>
    <row r="39" spans="1:19" s="65" customFormat="1" x14ac:dyDescent="0.25">
      <c r="A39" s="201" t="s">
        <v>794</v>
      </c>
      <c r="B39" s="65" t="s">
        <v>373</v>
      </c>
      <c r="C39" s="66" t="s">
        <v>71</v>
      </c>
      <c r="D39" s="66" t="s">
        <v>71</v>
      </c>
      <c r="E39" s="67">
        <v>1</v>
      </c>
      <c r="F39" s="68" t="s">
        <v>721</v>
      </c>
      <c r="G39" s="69">
        <v>66500</v>
      </c>
      <c r="H39" s="69">
        <v>66500</v>
      </c>
      <c r="I39" s="70">
        <v>6395</v>
      </c>
      <c r="J39" s="71">
        <v>0.24892367243060232</v>
      </c>
      <c r="K39" s="193" t="s">
        <v>815</v>
      </c>
      <c r="L39" s="67" t="s">
        <v>535</v>
      </c>
      <c r="M39" s="67" t="s">
        <v>539</v>
      </c>
      <c r="N39" s="67" t="s">
        <v>544</v>
      </c>
      <c r="O39" s="67" t="s">
        <v>546</v>
      </c>
      <c r="P39" s="72" t="s">
        <v>615</v>
      </c>
      <c r="Q39" s="72" t="s">
        <v>619</v>
      </c>
      <c r="R39" s="73">
        <v>2024</v>
      </c>
      <c r="S39" s="74">
        <v>150</v>
      </c>
    </row>
    <row r="40" spans="1:19" s="65" customFormat="1" x14ac:dyDescent="0.25">
      <c r="A40" s="201" t="s">
        <v>794</v>
      </c>
      <c r="B40" s="65" t="s">
        <v>375</v>
      </c>
      <c r="C40" s="66" t="s">
        <v>376</v>
      </c>
      <c r="D40" s="66" t="s">
        <v>376</v>
      </c>
      <c r="E40" s="67">
        <v>0.6</v>
      </c>
      <c r="F40" s="68" t="s">
        <v>742</v>
      </c>
      <c r="G40" s="69">
        <v>68800</v>
      </c>
      <c r="H40" s="69">
        <v>41280</v>
      </c>
      <c r="I40" s="70">
        <v>12924</v>
      </c>
      <c r="J40" s="71">
        <v>9.6874113563483494E-2</v>
      </c>
      <c r="K40" s="193" t="s">
        <v>205</v>
      </c>
      <c r="L40" s="67" t="s">
        <v>278</v>
      </c>
      <c r="M40" s="67" t="s">
        <v>539</v>
      </c>
      <c r="N40" s="67" t="s">
        <v>545</v>
      </c>
      <c r="O40" s="67" t="s">
        <v>546</v>
      </c>
      <c r="P40" s="72" t="s">
        <v>615</v>
      </c>
      <c r="Q40" s="72" t="s">
        <v>617</v>
      </c>
      <c r="R40" s="73">
        <v>2024</v>
      </c>
      <c r="S40" s="74">
        <v>351</v>
      </c>
    </row>
    <row r="41" spans="1:19" s="65" customFormat="1" x14ac:dyDescent="0.25">
      <c r="A41" s="201" t="s">
        <v>794</v>
      </c>
      <c r="B41" s="65" t="s">
        <v>378</v>
      </c>
      <c r="C41" s="66" t="s">
        <v>379</v>
      </c>
      <c r="D41" s="66" t="s">
        <v>72</v>
      </c>
      <c r="E41" s="67">
        <v>1</v>
      </c>
      <c r="F41" s="68" t="s">
        <v>721</v>
      </c>
      <c r="G41" s="69">
        <v>367100</v>
      </c>
      <c r="H41" s="69">
        <v>367100</v>
      </c>
      <c r="I41" s="70">
        <v>43737</v>
      </c>
      <c r="J41" s="71">
        <v>8.8387052129004079E-2</v>
      </c>
      <c r="K41" s="193" t="s">
        <v>815</v>
      </c>
      <c r="L41" s="67" t="s">
        <v>537</v>
      </c>
      <c r="M41" s="67" t="s">
        <v>539</v>
      </c>
      <c r="N41" s="67" t="s">
        <v>544</v>
      </c>
      <c r="O41" s="72" t="s">
        <v>816</v>
      </c>
      <c r="P41" s="72" t="s">
        <v>615</v>
      </c>
      <c r="Q41" s="72" t="s">
        <v>618</v>
      </c>
      <c r="R41" s="73">
        <v>2025</v>
      </c>
      <c r="S41" s="74">
        <v>442</v>
      </c>
    </row>
    <row r="42" spans="1:19" s="65" customFormat="1" x14ac:dyDescent="0.25">
      <c r="A42" s="201" t="s">
        <v>795</v>
      </c>
      <c r="B42" s="65" t="s">
        <v>354</v>
      </c>
      <c r="C42" s="66" t="s">
        <v>58</v>
      </c>
      <c r="D42" s="66" t="s">
        <v>58</v>
      </c>
      <c r="E42" s="67">
        <v>1</v>
      </c>
      <c r="F42" s="68" t="s">
        <v>721</v>
      </c>
      <c r="G42" s="69">
        <v>80900</v>
      </c>
      <c r="H42" s="69">
        <v>80900</v>
      </c>
      <c r="I42" s="70">
        <v>10168</v>
      </c>
      <c r="J42" s="71">
        <v>0.32628792158838837</v>
      </c>
      <c r="K42" s="193" t="s">
        <v>815</v>
      </c>
      <c r="L42" s="67" t="s">
        <v>535</v>
      </c>
      <c r="M42" s="67" t="s">
        <v>539</v>
      </c>
      <c r="N42" s="67" t="s">
        <v>545</v>
      </c>
      <c r="O42" s="67" t="s">
        <v>546</v>
      </c>
      <c r="P42" s="72" t="s">
        <v>609</v>
      </c>
      <c r="Q42" s="72" t="s">
        <v>610</v>
      </c>
      <c r="R42" s="73">
        <v>2022</v>
      </c>
      <c r="S42" s="74">
        <v>370</v>
      </c>
    </row>
    <row r="43" spans="1:19" s="65" customFormat="1" x14ac:dyDescent="0.25">
      <c r="A43" s="201" t="s">
        <v>795</v>
      </c>
      <c r="B43" s="65" t="s">
        <v>355</v>
      </c>
      <c r="C43" s="66" t="s">
        <v>61</v>
      </c>
      <c r="D43" s="66" t="s">
        <v>61</v>
      </c>
      <c r="E43" s="67">
        <v>1</v>
      </c>
      <c r="F43" s="68" t="s">
        <v>721</v>
      </c>
      <c r="G43" s="69">
        <v>364600</v>
      </c>
      <c r="H43" s="69">
        <v>364600</v>
      </c>
      <c r="I43" s="70">
        <v>31196</v>
      </c>
      <c r="J43" s="71">
        <v>0.32922306632878784</v>
      </c>
      <c r="K43" s="193" t="s">
        <v>815</v>
      </c>
      <c r="L43" s="67" t="s">
        <v>535</v>
      </c>
      <c r="M43" s="67" t="s">
        <v>539</v>
      </c>
      <c r="N43" s="67" t="s">
        <v>124</v>
      </c>
      <c r="O43" s="67" t="s">
        <v>546</v>
      </c>
      <c r="P43" s="72" t="s">
        <v>609</v>
      </c>
      <c r="Q43" s="72" t="s">
        <v>610</v>
      </c>
      <c r="R43" s="73">
        <v>2023</v>
      </c>
      <c r="S43" s="74">
        <v>663</v>
      </c>
    </row>
    <row r="44" spans="1:19" s="65" customFormat="1" x14ac:dyDescent="0.25">
      <c r="A44" s="201" t="s">
        <v>795</v>
      </c>
      <c r="B44" s="65" t="s">
        <v>356</v>
      </c>
      <c r="C44" s="66" t="s">
        <v>59</v>
      </c>
      <c r="D44" s="66" t="s">
        <v>59</v>
      </c>
      <c r="E44" s="67">
        <v>1</v>
      </c>
      <c r="F44" s="68" t="s">
        <v>721</v>
      </c>
      <c r="G44" s="69">
        <v>118600</v>
      </c>
      <c r="H44" s="69">
        <v>118600</v>
      </c>
      <c r="I44" s="70">
        <v>7781</v>
      </c>
      <c r="J44" s="71">
        <v>0.40944211557480409</v>
      </c>
      <c r="K44" s="193" t="s">
        <v>815</v>
      </c>
      <c r="L44" s="67" t="s">
        <v>535</v>
      </c>
      <c r="M44" s="67" t="s">
        <v>539</v>
      </c>
      <c r="N44" s="67" t="s">
        <v>124</v>
      </c>
      <c r="O44" s="67" t="s">
        <v>546</v>
      </c>
      <c r="P44" s="72" t="s">
        <v>609</v>
      </c>
      <c r="Q44" s="72" t="s">
        <v>610</v>
      </c>
      <c r="R44" s="73">
        <v>2023</v>
      </c>
      <c r="S44" s="74">
        <v>172</v>
      </c>
    </row>
    <row r="45" spans="1:19" s="65" customFormat="1" x14ac:dyDescent="0.25">
      <c r="A45" s="201" t="s">
        <v>795</v>
      </c>
      <c r="B45" s="65" t="s">
        <v>357</v>
      </c>
      <c r="C45" s="66" t="s">
        <v>62</v>
      </c>
      <c r="D45" s="66" t="s">
        <v>62</v>
      </c>
      <c r="E45" s="67">
        <v>1</v>
      </c>
      <c r="F45" s="68" t="s">
        <v>721</v>
      </c>
      <c r="G45" s="69">
        <v>101600</v>
      </c>
      <c r="H45" s="69">
        <v>101600</v>
      </c>
      <c r="I45" s="70">
        <v>14366</v>
      </c>
      <c r="J45" s="71">
        <v>0.20680635226913416</v>
      </c>
      <c r="K45" s="193" t="s">
        <v>205</v>
      </c>
      <c r="L45" s="67" t="s">
        <v>264</v>
      </c>
      <c r="M45" s="67" t="s">
        <v>539</v>
      </c>
      <c r="N45" s="67" t="s">
        <v>542</v>
      </c>
      <c r="O45" s="67" t="s">
        <v>546</v>
      </c>
      <c r="P45" s="72" t="s">
        <v>610</v>
      </c>
      <c r="Q45" s="72" t="s">
        <v>612</v>
      </c>
      <c r="R45" s="73">
        <v>2023</v>
      </c>
      <c r="S45" s="74">
        <v>322</v>
      </c>
    </row>
    <row r="46" spans="1:19" s="65" customFormat="1" x14ac:dyDescent="0.25">
      <c r="A46" s="201" t="s">
        <v>795</v>
      </c>
      <c r="B46" s="65" t="s">
        <v>357</v>
      </c>
      <c r="C46" s="66" t="s">
        <v>63</v>
      </c>
      <c r="D46" s="66" t="s">
        <v>63</v>
      </c>
      <c r="E46" s="67">
        <v>1</v>
      </c>
      <c r="F46" s="68" t="s">
        <v>721</v>
      </c>
      <c r="G46" s="69">
        <v>104200</v>
      </c>
      <c r="H46" s="69">
        <v>104200</v>
      </c>
      <c r="I46" s="70">
        <v>16255</v>
      </c>
      <c r="J46" s="71">
        <v>0.21484413848083198</v>
      </c>
      <c r="K46" s="193" t="s">
        <v>205</v>
      </c>
      <c r="L46" s="67" t="s">
        <v>264</v>
      </c>
      <c r="M46" s="67" t="s">
        <v>539</v>
      </c>
      <c r="N46" s="67" t="s">
        <v>542</v>
      </c>
      <c r="O46" s="67" t="s">
        <v>546</v>
      </c>
      <c r="P46" s="72" t="s">
        <v>610</v>
      </c>
      <c r="Q46" s="72" t="s">
        <v>612</v>
      </c>
      <c r="R46" s="73">
        <v>2023</v>
      </c>
      <c r="S46" s="74">
        <v>192</v>
      </c>
    </row>
    <row r="47" spans="1:19" s="65" customFormat="1" x14ac:dyDescent="0.25">
      <c r="A47" s="201" t="s">
        <v>795</v>
      </c>
      <c r="B47" s="65" t="s">
        <v>359</v>
      </c>
      <c r="C47" s="66" t="s">
        <v>360</v>
      </c>
      <c r="D47" s="66" t="s">
        <v>360</v>
      </c>
      <c r="E47" s="67">
        <v>1</v>
      </c>
      <c r="F47" s="68" t="s">
        <v>721</v>
      </c>
      <c r="G47" s="69">
        <v>135100</v>
      </c>
      <c r="H47" s="69">
        <v>135100</v>
      </c>
      <c r="I47" s="70">
        <v>28444</v>
      </c>
      <c r="J47" s="71">
        <v>0.15776709451059323</v>
      </c>
      <c r="K47" s="193" t="s">
        <v>815</v>
      </c>
      <c r="L47" s="67" t="s">
        <v>536</v>
      </c>
      <c r="M47" s="67" t="s">
        <v>539</v>
      </c>
      <c r="N47" s="67" t="s">
        <v>545</v>
      </c>
      <c r="O47" s="67" t="s">
        <v>546</v>
      </c>
      <c r="P47" s="72" t="s">
        <v>611</v>
      </c>
      <c r="Q47" s="72" t="s">
        <v>613</v>
      </c>
      <c r="R47" s="73">
        <v>2024</v>
      </c>
      <c r="S47" s="74">
        <v>894</v>
      </c>
    </row>
    <row r="48" spans="1:19" s="65" customFormat="1" x14ac:dyDescent="0.25">
      <c r="A48" s="201" t="s">
        <v>795</v>
      </c>
      <c r="B48" s="65" t="s">
        <v>363</v>
      </c>
      <c r="C48" s="66" t="s">
        <v>364</v>
      </c>
      <c r="D48" s="66" t="s">
        <v>64</v>
      </c>
      <c r="E48" s="67">
        <v>0.5</v>
      </c>
      <c r="F48" s="68" t="s">
        <v>742</v>
      </c>
      <c r="G48" s="69">
        <v>194500</v>
      </c>
      <c r="H48" s="69">
        <v>97250</v>
      </c>
      <c r="I48" s="70">
        <v>15419</v>
      </c>
      <c r="J48" s="71">
        <v>0.27796203454404078</v>
      </c>
      <c r="K48" s="193" t="s">
        <v>815</v>
      </c>
      <c r="L48" s="67" t="s">
        <v>535</v>
      </c>
      <c r="M48" s="67" t="s">
        <v>539</v>
      </c>
      <c r="N48" s="67" t="s">
        <v>541</v>
      </c>
      <c r="O48" s="67" t="s">
        <v>546</v>
      </c>
      <c r="P48" s="72" t="s">
        <v>611</v>
      </c>
      <c r="Q48" s="72" t="s">
        <v>613</v>
      </c>
      <c r="R48" s="73">
        <v>2024</v>
      </c>
      <c r="S48" s="74">
        <v>104</v>
      </c>
    </row>
    <row r="49" spans="1:19" s="65" customFormat="1" x14ac:dyDescent="0.25">
      <c r="A49" s="201" t="s">
        <v>795</v>
      </c>
      <c r="B49" s="65" t="s">
        <v>365</v>
      </c>
      <c r="C49" s="66" t="s">
        <v>65</v>
      </c>
      <c r="D49" s="66" t="s">
        <v>65</v>
      </c>
      <c r="E49" s="67">
        <v>0.5</v>
      </c>
      <c r="F49" s="68" t="s">
        <v>742</v>
      </c>
      <c r="G49" s="69">
        <v>141800</v>
      </c>
      <c r="H49" s="69">
        <v>70900</v>
      </c>
      <c r="I49" s="70">
        <v>16329</v>
      </c>
      <c r="J49" s="71">
        <v>0.23426011725399284</v>
      </c>
      <c r="K49" s="193" t="s">
        <v>815</v>
      </c>
      <c r="L49" s="67" t="s">
        <v>536</v>
      </c>
      <c r="M49" s="67" t="s">
        <v>539</v>
      </c>
      <c r="N49" s="67" t="s">
        <v>544</v>
      </c>
      <c r="O49" s="67" t="s">
        <v>546</v>
      </c>
      <c r="P49" s="72" t="s">
        <v>611</v>
      </c>
      <c r="Q49" s="72" t="s">
        <v>615</v>
      </c>
      <c r="R49" s="73">
        <v>2023</v>
      </c>
      <c r="S49" s="74">
        <v>136</v>
      </c>
    </row>
    <row r="50" spans="1:19" s="65" customFormat="1" x14ac:dyDescent="0.25">
      <c r="A50" s="201" t="s">
        <v>795</v>
      </c>
      <c r="B50" s="65" t="s">
        <v>367</v>
      </c>
      <c r="C50" s="66" t="s">
        <v>66</v>
      </c>
      <c r="D50" s="66" t="s">
        <v>66</v>
      </c>
      <c r="E50" s="67">
        <v>0.5</v>
      </c>
      <c r="F50" s="68" t="s">
        <v>742</v>
      </c>
      <c r="G50" s="69">
        <v>155100</v>
      </c>
      <c r="H50" s="69">
        <v>77550</v>
      </c>
      <c r="I50" s="70">
        <v>25173</v>
      </c>
      <c r="J50" s="71">
        <v>0.1892287140955006</v>
      </c>
      <c r="K50" s="193" t="s">
        <v>815</v>
      </c>
      <c r="L50" s="67" t="s">
        <v>536</v>
      </c>
      <c r="M50" s="67" t="s">
        <v>539</v>
      </c>
      <c r="N50" s="67" t="s">
        <v>545</v>
      </c>
      <c r="O50" s="67" t="s">
        <v>546</v>
      </c>
      <c r="P50" s="72" t="s">
        <v>611</v>
      </c>
      <c r="Q50" s="72" t="s">
        <v>613</v>
      </c>
      <c r="R50" s="73">
        <v>2023</v>
      </c>
      <c r="S50" s="74">
        <v>774</v>
      </c>
    </row>
    <row r="51" spans="1:19" s="65" customFormat="1" x14ac:dyDescent="0.25">
      <c r="A51" s="201" t="s">
        <v>796</v>
      </c>
      <c r="B51" s="65" t="s">
        <v>339</v>
      </c>
      <c r="C51" s="66" t="s">
        <v>48</v>
      </c>
      <c r="D51" s="66" t="s">
        <v>48</v>
      </c>
      <c r="E51" s="67">
        <v>1</v>
      </c>
      <c r="F51" s="68" t="s">
        <v>721</v>
      </c>
      <c r="G51" s="69">
        <v>71600</v>
      </c>
      <c r="H51" s="69">
        <v>71600</v>
      </c>
      <c r="I51" s="70">
        <v>4129</v>
      </c>
      <c r="J51" s="71">
        <v>0.45372002790100363</v>
      </c>
      <c r="K51" s="193" t="s">
        <v>815</v>
      </c>
      <c r="L51" s="67" t="s">
        <v>535</v>
      </c>
      <c r="M51" s="67" t="s">
        <v>539</v>
      </c>
      <c r="N51" s="67" t="s">
        <v>541</v>
      </c>
      <c r="O51" s="67" t="s">
        <v>546</v>
      </c>
      <c r="P51" s="72" t="s">
        <v>605</v>
      </c>
      <c r="Q51" s="72" t="s">
        <v>607</v>
      </c>
      <c r="R51" s="73">
        <v>2021</v>
      </c>
      <c r="S51" s="74">
        <v>22</v>
      </c>
    </row>
    <row r="52" spans="1:19" s="65" customFormat="1" x14ac:dyDescent="0.25">
      <c r="A52" s="201" t="s">
        <v>796</v>
      </c>
      <c r="B52" s="65" t="s">
        <v>199</v>
      </c>
      <c r="C52" s="66" t="s">
        <v>49</v>
      </c>
      <c r="D52" s="66" t="s">
        <v>49</v>
      </c>
      <c r="E52" s="67">
        <v>1</v>
      </c>
      <c r="F52" s="68" t="s">
        <v>721</v>
      </c>
      <c r="G52" s="69">
        <v>98600</v>
      </c>
      <c r="H52" s="69">
        <v>98600</v>
      </c>
      <c r="I52" s="70">
        <v>14078</v>
      </c>
      <c r="J52" s="71">
        <v>0.26852908422951771</v>
      </c>
      <c r="K52" s="193" t="s">
        <v>815</v>
      </c>
      <c r="L52" s="67" t="s">
        <v>535</v>
      </c>
      <c r="M52" s="67" t="s">
        <v>539</v>
      </c>
      <c r="N52" s="67" t="s">
        <v>542</v>
      </c>
      <c r="O52" s="67" t="s">
        <v>546</v>
      </c>
      <c r="P52" s="72" t="s">
        <v>605</v>
      </c>
      <c r="Q52" s="72" t="s">
        <v>608</v>
      </c>
      <c r="R52" s="73">
        <v>2012</v>
      </c>
      <c r="S52" s="74">
        <v>168</v>
      </c>
    </row>
    <row r="53" spans="1:19" s="65" customFormat="1" x14ac:dyDescent="0.25">
      <c r="A53" s="201" t="s">
        <v>796</v>
      </c>
      <c r="B53" s="65" t="s">
        <v>342</v>
      </c>
      <c r="C53" s="66" t="s">
        <v>50</v>
      </c>
      <c r="D53" s="66" t="s">
        <v>50</v>
      </c>
      <c r="E53" s="67">
        <v>1</v>
      </c>
      <c r="F53" s="68" t="s">
        <v>721</v>
      </c>
      <c r="G53" s="69">
        <v>141600</v>
      </c>
      <c r="H53" s="69">
        <v>141600</v>
      </c>
      <c r="I53" s="70">
        <v>24423</v>
      </c>
      <c r="J53" s="71">
        <v>0.11352388565511204</v>
      </c>
      <c r="K53" s="193" t="s">
        <v>815</v>
      </c>
      <c r="L53" s="67" t="s">
        <v>535</v>
      </c>
      <c r="M53" s="67" t="s">
        <v>539</v>
      </c>
      <c r="N53" s="67" t="s">
        <v>545</v>
      </c>
      <c r="O53" s="67" t="s">
        <v>546</v>
      </c>
      <c r="P53" s="72" t="s">
        <v>605</v>
      </c>
      <c r="Q53" s="72" t="s">
        <v>606</v>
      </c>
      <c r="R53" s="73">
        <v>2021</v>
      </c>
      <c r="S53" s="74">
        <v>560</v>
      </c>
    </row>
    <row r="54" spans="1:19" s="65" customFormat="1" x14ac:dyDescent="0.25">
      <c r="A54" s="201" t="s">
        <v>796</v>
      </c>
      <c r="B54" s="65" t="s">
        <v>343</v>
      </c>
      <c r="C54" s="66" t="s">
        <v>51</v>
      </c>
      <c r="D54" s="66" t="s">
        <v>51</v>
      </c>
      <c r="E54" s="67">
        <v>1</v>
      </c>
      <c r="F54" s="68" t="s">
        <v>721</v>
      </c>
      <c r="G54" s="69">
        <v>65900</v>
      </c>
      <c r="H54" s="69">
        <v>65900</v>
      </c>
      <c r="I54" s="70">
        <v>6459</v>
      </c>
      <c r="J54" s="71">
        <v>0.33062347903848849</v>
      </c>
      <c r="K54" s="193" t="s">
        <v>815</v>
      </c>
      <c r="L54" s="67" t="s">
        <v>537</v>
      </c>
      <c r="M54" s="67" t="s">
        <v>539</v>
      </c>
      <c r="N54" s="67" t="s">
        <v>124</v>
      </c>
      <c r="O54" s="67" t="s">
        <v>546</v>
      </c>
      <c r="P54" s="72" t="s">
        <v>606</v>
      </c>
      <c r="Q54" s="72" t="s">
        <v>609</v>
      </c>
      <c r="R54" s="73">
        <v>2022</v>
      </c>
      <c r="S54" s="74">
        <v>102</v>
      </c>
    </row>
    <row r="55" spans="1:19" s="65" customFormat="1" x14ac:dyDescent="0.25">
      <c r="A55" s="201" t="s">
        <v>796</v>
      </c>
      <c r="B55" s="65" t="s">
        <v>345</v>
      </c>
      <c r="C55" s="66" t="s">
        <v>346</v>
      </c>
      <c r="D55" s="66" t="s">
        <v>52</v>
      </c>
      <c r="E55" s="67">
        <v>0.70440000000000003</v>
      </c>
      <c r="F55" s="68" t="s">
        <v>721</v>
      </c>
      <c r="G55" s="69">
        <v>282100</v>
      </c>
      <c r="H55" s="69">
        <v>198711.24000000002</v>
      </c>
      <c r="I55" s="70">
        <v>15811</v>
      </c>
      <c r="J55" s="71">
        <v>0.40183575818081541</v>
      </c>
      <c r="K55" s="193" t="s">
        <v>815</v>
      </c>
      <c r="L55" s="67" t="s">
        <v>535</v>
      </c>
      <c r="M55" s="67" t="s">
        <v>539</v>
      </c>
      <c r="N55" s="67" t="s">
        <v>541</v>
      </c>
      <c r="O55" s="67" t="s">
        <v>546</v>
      </c>
      <c r="P55" s="72" t="s">
        <v>606</v>
      </c>
      <c r="Q55" s="72" t="s">
        <v>608</v>
      </c>
      <c r="R55" s="73">
        <v>2022</v>
      </c>
      <c r="S55" s="74">
        <v>54</v>
      </c>
    </row>
    <row r="56" spans="1:19" s="65" customFormat="1" x14ac:dyDescent="0.25">
      <c r="A56" s="201" t="s">
        <v>796</v>
      </c>
      <c r="B56" s="65" t="s">
        <v>214</v>
      </c>
      <c r="C56" s="66" t="s">
        <v>53</v>
      </c>
      <c r="D56" s="66" t="s">
        <v>53</v>
      </c>
      <c r="E56" s="67">
        <v>1</v>
      </c>
      <c r="F56" s="68" t="s">
        <v>721</v>
      </c>
      <c r="G56" s="69">
        <v>48800</v>
      </c>
      <c r="H56" s="69">
        <v>48800</v>
      </c>
      <c r="I56" s="70">
        <v>6762</v>
      </c>
      <c r="J56" s="71">
        <v>0.22895678133234124</v>
      </c>
      <c r="K56" s="193" t="s">
        <v>815</v>
      </c>
      <c r="L56" s="67" t="s">
        <v>535</v>
      </c>
      <c r="M56" s="67" t="s">
        <v>539</v>
      </c>
      <c r="N56" s="67" t="s">
        <v>542</v>
      </c>
      <c r="O56" s="67" t="s">
        <v>546</v>
      </c>
      <c r="P56" s="72" t="s">
        <v>606</v>
      </c>
      <c r="Q56" s="72" t="s">
        <v>609</v>
      </c>
      <c r="R56" s="73">
        <v>2012</v>
      </c>
      <c r="S56" s="74">
        <v>92</v>
      </c>
    </row>
    <row r="57" spans="1:19" s="65" customFormat="1" x14ac:dyDescent="0.25">
      <c r="A57" s="201" t="s">
        <v>796</v>
      </c>
      <c r="B57" s="65" t="s">
        <v>276</v>
      </c>
      <c r="C57" s="66" t="s">
        <v>347</v>
      </c>
      <c r="D57" s="66" t="s">
        <v>348</v>
      </c>
      <c r="E57" s="67">
        <v>0.76249999999999996</v>
      </c>
      <c r="F57" s="68" t="s">
        <v>742</v>
      </c>
      <c r="G57" s="69">
        <v>158900</v>
      </c>
      <c r="H57" s="69">
        <v>121161.25</v>
      </c>
      <c r="I57" s="70">
        <v>25241</v>
      </c>
      <c r="J57" s="71">
        <v>0.1222939371227105</v>
      </c>
      <c r="K57" s="193" t="s">
        <v>205</v>
      </c>
      <c r="L57" s="67" t="s">
        <v>278</v>
      </c>
      <c r="M57" s="67" t="s">
        <v>539</v>
      </c>
      <c r="N57" s="67" t="s">
        <v>542</v>
      </c>
      <c r="O57" s="67" t="s">
        <v>546</v>
      </c>
      <c r="P57" s="72" t="s">
        <v>607</v>
      </c>
      <c r="Q57" s="72" t="s">
        <v>609</v>
      </c>
      <c r="R57" s="73">
        <v>2015</v>
      </c>
      <c r="S57" s="74">
        <v>330</v>
      </c>
    </row>
    <row r="58" spans="1:19" s="65" customFormat="1" x14ac:dyDescent="0.25">
      <c r="A58" s="201" t="s">
        <v>796</v>
      </c>
      <c r="B58" s="65" t="s">
        <v>139</v>
      </c>
      <c r="C58" s="66" t="s">
        <v>349</v>
      </c>
      <c r="D58" s="66" t="s">
        <v>54</v>
      </c>
      <c r="E58" s="67">
        <v>1</v>
      </c>
      <c r="F58" s="68" t="s">
        <v>721</v>
      </c>
      <c r="G58" s="69">
        <v>120400</v>
      </c>
      <c r="H58" s="69">
        <v>120400</v>
      </c>
      <c r="I58" s="70">
        <v>9188</v>
      </c>
      <c r="J58" s="71">
        <v>0.36455772830303712</v>
      </c>
      <c r="K58" s="193" t="s">
        <v>815</v>
      </c>
      <c r="L58" s="67" t="s">
        <v>535</v>
      </c>
      <c r="M58" s="67" t="s">
        <v>539</v>
      </c>
      <c r="N58" s="67" t="s">
        <v>541</v>
      </c>
      <c r="O58" s="67" t="s">
        <v>546</v>
      </c>
      <c r="P58" s="72" t="s">
        <v>607</v>
      </c>
      <c r="Q58" s="72" t="s">
        <v>609</v>
      </c>
      <c r="R58" s="73">
        <v>2022</v>
      </c>
      <c r="S58" s="74">
        <v>57</v>
      </c>
    </row>
    <row r="59" spans="1:19" s="65" customFormat="1" x14ac:dyDescent="0.25">
      <c r="A59" s="201" t="s">
        <v>796</v>
      </c>
      <c r="B59" s="65" t="s">
        <v>139</v>
      </c>
      <c r="C59" s="66" t="s">
        <v>349</v>
      </c>
      <c r="D59" s="66" t="s">
        <v>55</v>
      </c>
      <c r="E59" s="67">
        <v>1</v>
      </c>
      <c r="F59" s="68" t="s">
        <v>721</v>
      </c>
      <c r="G59" s="69">
        <v>28700</v>
      </c>
      <c r="H59" s="69">
        <v>28700</v>
      </c>
      <c r="I59" s="70">
        <v>2451</v>
      </c>
      <c r="J59" s="71">
        <v>0.36092891813503658</v>
      </c>
      <c r="K59" s="193" t="s">
        <v>815</v>
      </c>
      <c r="L59" s="67" t="s">
        <v>535</v>
      </c>
      <c r="M59" s="67" t="s">
        <v>539</v>
      </c>
      <c r="N59" s="67" t="s">
        <v>124</v>
      </c>
      <c r="O59" s="67" t="s">
        <v>546</v>
      </c>
      <c r="P59" s="72" t="s">
        <v>608</v>
      </c>
      <c r="Q59" s="72" t="s">
        <v>609</v>
      </c>
      <c r="R59" s="73">
        <v>2022</v>
      </c>
      <c r="S59" s="74">
        <v>105</v>
      </c>
    </row>
    <row r="60" spans="1:19" s="65" customFormat="1" x14ac:dyDescent="0.25">
      <c r="A60" s="201" t="s">
        <v>796</v>
      </c>
      <c r="B60" s="65" t="s">
        <v>405</v>
      </c>
      <c r="C60" s="66" t="s">
        <v>350</v>
      </c>
      <c r="D60" s="66" t="s">
        <v>56</v>
      </c>
      <c r="E60" s="67">
        <v>0.6</v>
      </c>
      <c r="F60" s="68" t="s">
        <v>742</v>
      </c>
      <c r="G60" s="69">
        <v>271000</v>
      </c>
      <c r="H60" s="69">
        <v>162600</v>
      </c>
      <c r="I60" s="70">
        <v>50856</v>
      </c>
      <c r="J60" s="71">
        <v>0.17874967819970278</v>
      </c>
      <c r="K60" s="193" t="s">
        <v>205</v>
      </c>
      <c r="L60" s="67" t="s">
        <v>264</v>
      </c>
      <c r="M60" s="67" t="s">
        <v>539</v>
      </c>
      <c r="N60" s="67" t="s">
        <v>545</v>
      </c>
      <c r="O60" s="67" t="s">
        <v>546</v>
      </c>
      <c r="P60" s="72" t="s">
        <v>608</v>
      </c>
      <c r="Q60" s="72" t="s">
        <v>610</v>
      </c>
      <c r="R60" s="73">
        <v>2023</v>
      </c>
      <c r="S60" s="74">
        <v>1416</v>
      </c>
    </row>
    <row r="61" spans="1:19" s="65" customFormat="1" x14ac:dyDescent="0.25">
      <c r="A61" s="201" t="s">
        <v>796</v>
      </c>
      <c r="B61" s="65" t="s">
        <v>345</v>
      </c>
      <c r="C61" s="66" t="s">
        <v>346</v>
      </c>
      <c r="D61" s="66" t="s">
        <v>57</v>
      </c>
      <c r="E61" s="67">
        <v>0.70440000000000003</v>
      </c>
      <c r="F61" s="68" t="s">
        <v>721</v>
      </c>
      <c r="G61" s="69">
        <v>52400</v>
      </c>
      <c r="H61" s="69">
        <v>36910.560000000005</v>
      </c>
      <c r="I61" s="70">
        <v>3776</v>
      </c>
      <c r="J61" s="71">
        <v>0.40280946842015319</v>
      </c>
      <c r="K61" s="193" t="s">
        <v>815</v>
      </c>
      <c r="L61" s="67" t="s">
        <v>535</v>
      </c>
      <c r="M61" s="67" t="s">
        <v>539</v>
      </c>
      <c r="N61" s="67" t="s">
        <v>124</v>
      </c>
      <c r="O61" s="67" t="s">
        <v>546</v>
      </c>
      <c r="P61" s="72" t="s">
        <v>608</v>
      </c>
      <c r="Q61" s="72" t="s">
        <v>608</v>
      </c>
      <c r="R61" s="73">
        <v>2022</v>
      </c>
      <c r="S61" s="74">
        <v>169</v>
      </c>
    </row>
    <row r="62" spans="1:19" s="65" customFormat="1" x14ac:dyDescent="0.25">
      <c r="A62" s="201" t="s">
        <v>796</v>
      </c>
      <c r="B62" s="65" t="s">
        <v>352</v>
      </c>
      <c r="C62" s="66" t="s">
        <v>60</v>
      </c>
      <c r="D62" s="66" t="s">
        <v>60</v>
      </c>
      <c r="E62" s="67">
        <v>1</v>
      </c>
      <c r="F62" s="68" t="s">
        <v>721</v>
      </c>
      <c r="G62" s="69">
        <v>576400</v>
      </c>
      <c r="H62" s="69">
        <v>576400</v>
      </c>
      <c r="I62" s="70">
        <v>45153</v>
      </c>
      <c r="J62" s="71">
        <v>0.27192024743796883</v>
      </c>
      <c r="K62" s="193" t="s">
        <v>815</v>
      </c>
      <c r="L62" s="67" t="s">
        <v>535</v>
      </c>
      <c r="M62" s="67" t="s">
        <v>539</v>
      </c>
      <c r="N62" s="67" t="s">
        <v>541</v>
      </c>
      <c r="O62" s="67" t="s">
        <v>546</v>
      </c>
      <c r="P62" s="72" t="s">
        <v>608</v>
      </c>
      <c r="Q62" s="72" t="s">
        <v>609</v>
      </c>
      <c r="R62" s="73">
        <v>2023</v>
      </c>
      <c r="S62" s="74">
        <v>244</v>
      </c>
    </row>
    <row r="63" spans="1:19" s="65" customFormat="1" x14ac:dyDescent="0.25">
      <c r="A63" s="201" t="s">
        <v>796</v>
      </c>
      <c r="B63" s="65" t="s">
        <v>276</v>
      </c>
      <c r="C63" s="66" t="s">
        <v>347</v>
      </c>
      <c r="D63" s="66" t="s">
        <v>353</v>
      </c>
      <c r="E63" s="67">
        <v>0.76249999999999996</v>
      </c>
      <c r="F63" s="68" t="s">
        <v>742</v>
      </c>
      <c r="G63" s="69">
        <v>170800</v>
      </c>
      <c r="H63" s="69">
        <v>130234.99999999999</v>
      </c>
      <c r="I63" s="70">
        <v>27427</v>
      </c>
      <c r="J63" s="71">
        <v>0.1177433213911073</v>
      </c>
      <c r="K63" s="193" t="s">
        <v>205</v>
      </c>
      <c r="L63" s="67" t="s">
        <v>278</v>
      </c>
      <c r="M63" s="67" t="s">
        <v>539</v>
      </c>
      <c r="N63" s="67" t="s">
        <v>542</v>
      </c>
      <c r="O63" s="67" t="s">
        <v>546</v>
      </c>
      <c r="P63" s="72" t="s">
        <v>608</v>
      </c>
      <c r="Q63" s="72" t="s">
        <v>609</v>
      </c>
      <c r="R63" s="73">
        <v>2015</v>
      </c>
      <c r="S63" s="74">
        <v>352</v>
      </c>
    </row>
    <row r="64" spans="1:19" s="65" customFormat="1" x14ac:dyDescent="0.25">
      <c r="A64" s="201" t="s">
        <v>797</v>
      </c>
      <c r="B64" s="65" t="s">
        <v>127</v>
      </c>
      <c r="C64" s="66" t="s">
        <v>42</v>
      </c>
      <c r="D64" s="66" t="s">
        <v>42</v>
      </c>
      <c r="E64" s="67">
        <v>1</v>
      </c>
      <c r="F64" s="68" t="s">
        <v>721</v>
      </c>
      <c r="G64" s="69">
        <v>105500</v>
      </c>
      <c r="H64" s="69">
        <v>105500</v>
      </c>
      <c r="I64" s="70">
        <v>7701</v>
      </c>
      <c r="J64" s="71">
        <v>0.31253350916462891</v>
      </c>
      <c r="K64" s="193" t="s">
        <v>815</v>
      </c>
      <c r="L64" s="67" t="s">
        <v>535</v>
      </c>
      <c r="M64" s="67" t="s">
        <v>539</v>
      </c>
      <c r="N64" s="67" t="s">
        <v>541</v>
      </c>
      <c r="O64" s="67" t="s">
        <v>546</v>
      </c>
      <c r="P64" s="72" t="s">
        <v>602</v>
      </c>
      <c r="Q64" s="72" t="s">
        <v>603</v>
      </c>
      <c r="R64" s="73">
        <v>2006</v>
      </c>
      <c r="S64" s="74">
        <v>199</v>
      </c>
    </row>
    <row r="65" spans="1:19" s="65" customFormat="1" x14ac:dyDescent="0.25">
      <c r="A65" s="201" t="s">
        <v>797</v>
      </c>
      <c r="B65" s="65" t="s">
        <v>152</v>
      </c>
      <c r="C65" s="66" t="s">
        <v>43</v>
      </c>
      <c r="D65" s="66" t="s">
        <v>43</v>
      </c>
      <c r="E65" s="67">
        <v>1</v>
      </c>
      <c r="F65" s="68" t="s">
        <v>721</v>
      </c>
      <c r="G65" s="69">
        <v>106120.053</v>
      </c>
      <c r="H65" s="69">
        <v>106120.053</v>
      </c>
      <c r="I65" s="70">
        <v>15195</v>
      </c>
      <c r="J65" s="71">
        <v>0.3165833635073918</v>
      </c>
      <c r="K65" s="193" t="s">
        <v>815</v>
      </c>
      <c r="L65" s="67" t="s">
        <v>536</v>
      </c>
      <c r="M65" s="67" t="s">
        <v>539</v>
      </c>
      <c r="N65" s="67" t="s">
        <v>544</v>
      </c>
      <c r="O65" s="67" t="s">
        <v>546</v>
      </c>
      <c r="P65" s="72" t="s">
        <v>603</v>
      </c>
      <c r="Q65" s="72" t="s">
        <v>606</v>
      </c>
      <c r="R65" s="73">
        <v>2009</v>
      </c>
      <c r="S65" s="74">
        <v>200</v>
      </c>
    </row>
    <row r="66" spans="1:19" s="65" customFormat="1" x14ac:dyDescent="0.25">
      <c r="A66" s="201" t="s">
        <v>797</v>
      </c>
      <c r="B66" s="65" t="s">
        <v>330</v>
      </c>
      <c r="C66" s="66" t="s">
        <v>44</v>
      </c>
      <c r="D66" s="66" t="s">
        <v>44</v>
      </c>
      <c r="E66" s="67">
        <v>0.7</v>
      </c>
      <c r="F66" s="68" t="s">
        <v>742</v>
      </c>
      <c r="G66" s="69">
        <v>179900</v>
      </c>
      <c r="H66" s="69">
        <v>125929.99999999999</v>
      </c>
      <c r="I66" s="70">
        <v>33737</v>
      </c>
      <c r="J66" s="71">
        <v>0.2299206172160646</v>
      </c>
      <c r="K66" s="193" t="s">
        <v>815</v>
      </c>
      <c r="L66" s="67" t="s">
        <v>331</v>
      </c>
      <c r="M66" s="67" t="s">
        <v>539</v>
      </c>
      <c r="N66" s="67" t="s">
        <v>545</v>
      </c>
      <c r="O66" s="67" t="s">
        <v>546</v>
      </c>
      <c r="P66" s="72" t="s">
        <v>604</v>
      </c>
      <c r="Q66" s="72" t="s">
        <v>605</v>
      </c>
      <c r="R66" s="73">
        <v>2021</v>
      </c>
      <c r="S66" s="74">
        <v>979</v>
      </c>
    </row>
    <row r="67" spans="1:19" s="65" customFormat="1" x14ac:dyDescent="0.25">
      <c r="A67" s="201" t="s">
        <v>797</v>
      </c>
      <c r="B67" s="65" t="s">
        <v>334</v>
      </c>
      <c r="C67" s="66" t="s">
        <v>45</v>
      </c>
      <c r="D67" s="66" t="s">
        <v>45</v>
      </c>
      <c r="E67" s="67">
        <v>1</v>
      </c>
      <c r="F67" s="68" t="s">
        <v>721</v>
      </c>
      <c r="G67" s="69">
        <v>68300</v>
      </c>
      <c r="H67" s="69">
        <v>68300</v>
      </c>
      <c r="I67" s="70">
        <v>7455</v>
      </c>
      <c r="J67" s="71">
        <v>0.33255112830691708</v>
      </c>
      <c r="K67" s="193" t="s">
        <v>815</v>
      </c>
      <c r="L67" s="67" t="s">
        <v>535</v>
      </c>
      <c r="M67" s="67" t="s">
        <v>539</v>
      </c>
      <c r="N67" s="67" t="s">
        <v>544</v>
      </c>
      <c r="O67" s="67" t="s">
        <v>546</v>
      </c>
      <c r="P67" s="72" t="s">
        <v>604</v>
      </c>
      <c r="Q67" s="72" t="s">
        <v>606</v>
      </c>
      <c r="R67" s="73">
        <v>2021</v>
      </c>
      <c r="S67" s="74">
        <v>115</v>
      </c>
    </row>
    <row r="68" spans="1:19" s="65" customFormat="1" x14ac:dyDescent="0.25">
      <c r="A68" s="201" t="s">
        <v>797</v>
      </c>
      <c r="B68" s="65" t="s">
        <v>335</v>
      </c>
      <c r="C68" s="66" t="s">
        <v>336</v>
      </c>
      <c r="D68" s="66" t="s">
        <v>337</v>
      </c>
      <c r="E68" s="67">
        <v>1</v>
      </c>
      <c r="F68" s="68" t="s">
        <v>721</v>
      </c>
      <c r="G68" s="69">
        <v>16238</v>
      </c>
      <c r="H68" s="69">
        <v>16238</v>
      </c>
      <c r="I68" s="70">
        <v>1299</v>
      </c>
      <c r="J68" s="71">
        <v>0.42299999999999999</v>
      </c>
      <c r="K68" s="193" t="s">
        <v>815</v>
      </c>
      <c r="L68" s="67" t="s">
        <v>535</v>
      </c>
      <c r="M68" s="67" t="s">
        <v>539</v>
      </c>
      <c r="N68" s="67" t="s">
        <v>541</v>
      </c>
      <c r="O68" s="67" t="s">
        <v>546</v>
      </c>
      <c r="P68" s="72" t="s">
        <v>604</v>
      </c>
      <c r="Q68" s="72" t="s">
        <v>606</v>
      </c>
      <c r="R68" s="73">
        <v>2021</v>
      </c>
      <c r="S68" s="74">
        <v>67</v>
      </c>
    </row>
    <row r="69" spans="1:19" s="65" customFormat="1" x14ac:dyDescent="0.25">
      <c r="A69" s="201" t="s">
        <v>797</v>
      </c>
      <c r="B69" s="65" t="s">
        <v>335</v>
      </c>
      <c r="C69" s="66" t="s">
        <v>336</v>
      </c>
      <c r="D69" s="66" t="s">
        <v>46</v>
      </c>
      <c r="E69" s="67">
        <v>1</v>
      </c>
      <c r="F69" s="68" t="s">
        <v>721</v>
      </c>
      <c r="G69" s="69">
        <v>119162</v>
      </c>
      <c r="H69" s="69">
        <v>119162</v>
      </c>
      <c r="I69" s="70">
        <v>9902</v>
      </c>
      <c r="J69" s="71">
        <v>0.42299999999999999</v>
      </c>
      <c r="K69" s="193" t="s">
        <v>815</v>
      </c>
      <c r="L69" s="67" t="s">
        <v>535</v>
      </c>
      <c r="M69" s="67" t="s">
        <v>539</v>
      </c>
      <c r="N69" s="67" t="s">
        <v>541</v>
      </c>
      <c r="O69" s="67" t="s">
        <v>546</v>
      </c>
      <c r="P69" s="72" t="s">
        <v>604</v>
      </c>
      <c r="Q69" s="72" t="s">
        <v>606</v>
      </c>
      <c r="R69" s="73">
        <v>2021</v>
      </c>
      <c r="S69" s="74">
        <v>69</v>
      </c>
    </row>
    <row r="70" spans="1:19" s="65" customFormat="1" x14ac:dyDescent="0.25">
      <c r="A70" s="201" t="s">
        <v>797</v>
      </c>
      <c r="B70" s="65" t="s">
        <v>338</v>
      </c>
      <c r="C70" s="66" t="s">
        <v>47</v>
      </c>
      <c r="D70" s="66" t="s">
        <v>47</v>
      </c>
      <c r="E70" s="67">
        <v>1</v>
      </c>
      <c r="F70" s="68" t="s">
        <v>721</v>
      </c>
      <c r="G70" s="69">
        <v>188200</v>
      </c>
      <c r="H70" s="69">
        <v>188200</v>
      </c>
      <c r="I70" s="70">
        <v>15567</v>
      </c>
      <c r="J70" s="71">
        <v>0.37106090201109276</v>
      </c>
      <c r="K70" s="193" t="s">
        <v>815</v>
      </c>
      <c r="L70" s="67" t="s">
        <v>537</v>
      </c>
      <c r="M70" s="67" t="s">
        <v>539</v>
      </c>
      <c r="N70" s="67" t="s">
        <v>541</v>
      </c>
      <c r="O70" s="67" t="s">
        <v>546</v>
      </c>
      <c r="P70" s="72" t="s">
        <v>604</v>
      </c>
      <c r="Q70" s="72" t="s">
        <v>606</v>
      </c>
      <c r="R70" s="73">
        <v>2022</v>
      </c>
      <c r="S70" s="74">
        <v>386</v>
      </c>
    </row>
    <row r="71" spans="1:19" s="65" customFormat="1" x14ac:dyDescent="0.25">
      <c r="A71" s="201" t="s">
        <v>798</v>
      </c>
      <c r="B71" s="65" t="s">
        <v>321</v>
      </c>
      <c r="C71" s="66" t="s">
        <v>322</v>
      </c>
      <c r="D71" s="66" t="s">
        <v>322</v>
      </c>
      <c r="E71" s="67">
        <v>1</v>
      </c>
      <c r="F71" s="68" t="s">
        <v>721</v>
      </c>
      <c r="G71" s="69">
        <v>49500</v>
      </c>
      <c r="H71" s="69">
        <v>49500</v>
      </c>
      <c r="I71" s="70">
        <v>5677</v>
      </c>
      <c r="J71" s="71">
        <v>0.3888422072135076</v>
      </c>
      <c r="K71" s="193" t="s">
        <v>815</v>
      </c>
      <c r="L71" s="67" t="s">
        <v>537</v>
      </c>
      <c r="M71" s="67" t="s">
        <v>539</v>
      </c>
      <c r="N71" s="67" t="s">
        <v>541</v>
      </c>
      <c r="O71" s="67" t="s">
        <v>546</v>
      </c>
      <c r="P71" s="72" t="s">
        <v>599</v>
      </c>
      <c r="Q71" s="72" t="s">
        <v>601</v>
      </c>
      <c r="R71" s="73">
        <v>2020</v>
      </c>
      <c r="S71" s="74">
        <v>54</v>
      </c>
    </row>
    <row r="72" spans="1:19" s="65" customFormat="1" x14ac:dyDescent="0.25">
      <c r="A72" s="201" t="s">
        <v>798</v>
      </c>
      <c r="B72" s="65" t="s">
        <v>324</v>
      </c>
      <c r="C72" s="66" t="s">
        <v>39</v>
      </c>
      <c r="D72" s="66" t="s">
        <v>39</v>
      </c>
      <c r="E72" s="67">
        <v>1</v>
      </c>
      <c r="F72" s="68" t="s">
        <v>721</v>
      </c>
      <c r="G72" s="69">
        <v>67800</v>
      </c>
      <c r="H72" s="69">
        <v>67800</v>
      </c>
      <c r="I72" s="70">
        <v>7950</v>
      </c>
      <c r="J72" s="71">
        <v>0.34089036035226378</v>
      </c>
      <c r="K72" s="193" t="s">
        <v>815</v>
      </c>
      <c r="L72" s="67" t="s">
        <v>535</v>
      </c>
      <c r="M72" s="67" t="s">
        <v>539</v>
      </c>
      <c r="N72" s="67" t="s">
        <v>544</v>
      </c>
      <c r="O72" s="67" t="s">
        <v>546</v>
      </c>
      <c r="P72" s="72" t="s">
        <v>600</v>
      </c>
      <c r="Q72" s="72" t="s">
        <v>633</v>
      </c>
      <c r="R72" s="73">
        <v>2020</v>
      </c>
      <c r="S72" s="74">
        <v>114</v>
      </c>
    </row>
    <row r="73" spans="1:19" s="65" customFormat="1" x14ac:dyDescent="0.25">
      <c r="A73" s="201" t="s">
        <v>798</v>
      </c>
      <c r="B73" s="65" t="s">
        <v>326</v>
      </c>
      <c r="C73" s="66" t="s">
        <v>40</v>
      </c>
      <c r="D73" s="66" t="s">
        <v>40</v>
      </c>
      <c r="E73" s="67">
        <v>1</v>
      </c>
      <c r="F73" s="68" t="s">
        <v>721</v>
      </c>
      <c r="G73" s="69">
        <v>82300</v>
      </c>
      <c r="H73" s="69">
        <v>82300</v>
      </c>
      <c r="I73" s="70">
        <v>9097</v>
      </c>
      <c r="J73" s="71">
        <v>0.40309962469390848</v>
      </c>
      <c r="K73" s="193" t="s">
        <v>815</v>
      </c>
      <c r="L73" s="67" t="s">
        <v>535</v>
      </c>
      <c r="M73" s="67" t="s">
        <v>539</v>
      </c>
      <c r="N73" s="67" t="s">
        <v>541</v>
      </c>
      <c r="O73" s="67" t="s">
        <v>546</v>
      </c>
      <c r="P73" s="72" t="s">
        <v>601</v>
      </c>
      <c r="Q73" s="72" t="s">
        <v>633</v>
      </c>
      <c r="R73" s="73">
        <v>2020</v>
      </c>
      <c r="S73" s="74">
        <v>48</v>
      </c>
    </row>
    <row r="74" spans="1:19" s="65" customFormat="1" x14ac:dyDescent="0.25">
      <c r="A74" s="201" t="s">
        <v>798</v>
      </c>
      <c r="B74" s="65" t="s">
        <v>134</v>
      </c>
      <c r="C74" s="66" t="s">
        <v>41</v>
      </c>
      <c r="D74" s="66" t="s">
        <v>41</v>
      </c>
      <c r="E74" s="67">
        <v>1</v>
      </c>
      <c r="F74" s="68" t="s">
        <v>721</v>
      </c>
      <c r="G74" s="69">
        <v>68700</v>
      </c>
      <c r="H74" s="69">
        <v>68700</v>
      </c>
      <c r="I74" s="70">
        <v>9641</v>
      </c>
      <c r="J74" s="71">
        <v>0.2504421264272933</v>
      </c>
      <c r="K74" s="193" t="s">
        <v>815</v>
      </c>
      <c r="L74" s="67" t="s">
        <v>537</v>
      </c>
      <c r="M74" s="67" t="s">
        <v>539</v>
      </c>
      <c r="N74" s="67" t="s">
        <v>544</v>
      </c>
      <c r="O74" s="67" t="s">
        <v>546</v>
      </c>
      <c r="P74" s="72" t="s">
        <v>601</v>
      </c>
      <c r="Q74" s="72" t="s">
        <v>603</v>
      </c>
      <c r="R74" s="73">
        <v>2008</v>
      </c>
      <c r="S74" s="74">
        <v>106</v>
      </c>
    </row>
    <row r="75" spans="1:19" s="65" customFormat="1" x14ac:dyDescent="0.25">
      <c r="A75" s="201" t="s">
        <v>799</v>
      </c>
      <c r="B75" s="65" t="s">
        <v>313</v>
      </c>
      <c r="C75" s="66" t="s">
        <v>314</v>
      </c>
      <c r="D75" s="66" t="s">
        <v>314</v>
      </c>
      <c r="E75" s="67">
        <v>0.5</v>
      </c>
      <c r="F75" s="68" t="s">
        <v>742</v>
      </c>
      <c r="G75" s="69">
        <v>103700</v>
      </c>
      <c r="H75" s="69">
        <v>51850</v>
      </c>
      <c r="I75" s="70">
        <v>6804</v>
      </c>
      <c r="J75" s="71">
        <v>0.4108712498145024</v>
      </c>
      <c r="K75" s="193" t="s">
        <v>815</v>
      </c>
      <c r="L75" s="67" t="s">
        <v>535</v>
      </c>
      <c r="M75" s="67" t="s">
        <v>539</v>
      </c>
      <c r="N75" s="67" t="s">
        <v>541</v>
      </c>
      <c r="O75" s="67" t="s">
        <v>546</v>
      </c>
      <c r="P75" s="72" t="s">
        <v>596</v>
      </c>
      <c r="Q75" s="72" t="s">
        <v>599</v>
      </c>
      <c r="R75" s="73">
        <v>2019</v>
      </c>
      <c r="S75" s="74">
        <v>38</v>
      </c>
    </row>
    <row r="76" spans="1:19" s="65" customFormat="1" x14ac:dyDescent="0.25">
      <c r="A76" s="201" t="s">
        <v>799</v>
      </c>
      <c r="B76" s="65" t="s">
        <v>245</v>
      </c>
      <c r="C76" s="66" t="s">
        <v>37</v>
      </c>
      <c r="D76" s="66" t="s">
        <v>37</v>
      </c>
      <c r="E76" s="67">
        <v>1</v>
      </c>
      <c r="F76" s="68" t="s">
        <v>721</v>
      </c>
      <c r="G76" s="69">
        <v>91500</v>
      </c>
      <c r="H76" s="69">
        <v>91500</v>
      </c>
      <c r="I76" s="70">
        <v>8946</v>
      </c>
      <c r="J76" s="71">
        <v>0.35381478242161002</v>
      </c>
      <c r="K76" s="193" t="s">
        <v>815</v>
      </c>
      <c r="L76" s="67" t="s">
        <v>535</v>
      </c>
      <c r="M76" s="67" t="s">
        <v>539</v>
      </c>
      <c r="N76" s="67" t="s">
        <v>541</v>
      </c>
      <c r="O76" s="67" t="s">
        <v>546</v>
      </c>
      <c r="P76" s="72" t="s">
        <v>597</v>
      </c>
      <c r="Q76" s="72" t="s">
        <v>599</v>
      </c>
      <c r="R76" s="73">
        <v>2014</v>
      </c>
      <c r="S76" s="74">
        <v>42</v>
      </c>
    </row>
    <row r="77" spans="1:19" s="65" customFormat="1" x14ac:dyDescent="0.25">
      <c r="A77" s="201" t="s">
        <v>799</v>
      </c>
      <c r="B77" s="65" t="s">
        <v>318</v>
      </c>
      <c r="C77" s="66" t="s">
        <v>38</v>
      </c>
      <c r="D77" s="66" t="s">
        <v>38</v>
      </c>
      <c r="E77" s="67">
        <v>1</v>
      </c>
      <c r="F77" s="68" t="s">
        <v>721</v>
      </c>
      <c r="G77" s="69">
        <v>61300</v>
      </c>
      <c r="H77" s="69">
        <v>61300</v>
      </c>
      <c r="I77" s="70">
        <v>8880</v>
      </c>
      <c r="J77" s="71">
        <v>0.27041445266383196</v>
      </c>
      <c r="K77" s="193" t="s">
        <v>815</v>
      </c>
      <c r="L77" s="67" t="s">
        <v>535</v>
      </c>
      <c r="M77" s="67" t="s">
        <v>539</v>
      </c>
      <c r="N77" s="67" t="s">
        <v>544</v>
      </c>
      <c r="O77" s="67" t="s">
        <v>546</v>
      </c>
      <c r="P77" s="72" t="s">
        <v>598</v>
      </c>
      <c r="Q77" s="72" t="s">
        <v>600</v>
      </c>
      <c r="R77" s="73">
        <v>2020</v>
      </c>
      <c r="S77" s="74">
        <v>129</v>
      </c>
    </row>
    <row r="78" spans="1:19" s="65" customFormat="1" x14ac:dyDescent="0.25">
      <c r="A78" s="201" t="s">
        <v>800</v>
      </c>
      <c r="B78" s="65" t="s">
        <v>165</v>
      </c>
      <c r="C78" s="66" t="s">
        <v>35</v>
      </c>
      <c r="D78" s="66" t="s">
        <v>35</v>
      </c>
      <c r="E78" s="67">
        <v>1</v>
      </c>
      <c r="F78" s="68" t="s">
        <v>721</v>
      </c>
      <c r="G78" s="69">
        <v>72000</v>
      </c>
      <c r="H78" s="69">
        <v>72000</v>
      </c>
      <c r="I78" s="70">
        <v>7820</v>
      </c>
      <c r="J78" s="71">
        <v>0.19670059270670251</v>
      </c>
      <c r="K78" s="193" t="s">
        <v>815</v>
      </c>
      <c r="L78" s="67" t="s">
        <v>535</v>
      </c>
      <c r="M78" s="67" t="s">
        <v>539</v>
      </c>
      <c r="N78" s="67" t="s">
        <v>541</v>
      </c>
      <c r="O78" s="67" t="s">
        <v>546</v>
      </c>
      <c r="P78" s="72" t="s">
        <v>594</v>
      </c>
      <c r="Q78" s="72" t="s">
        <v>632</v>
      </c>
      <c r="R78" s="73">
        <v>2009</v>
      </c>
      <c r="S78" s="74">
        <v>44</v>
      </c>
    </row>
    <row r="79" spans="1:19" s="65" customFormat="1" x14ac:dyDescent="0.25">
      <c r="A79" s="201" t="s">
        <v>800</v>
      </c>
      <c r="B79" s="65" t="s">
        <v>255</v>
      </c>
      <c r="C79" s="66" t="s">
        <v>36</v>
      </c>
      <c r="D79" s="66" t="s">
        <v>36</v>
      </c>
      <c r="E79" s="67">
        <v>1</v>
      </c>
      <c r="F79" s="68" t="s">
        <v>721</v>
      </c>
      <c r="G79" s="69">
        <v>52600</v>
      </c>
      <c r="H79" s="69">
        <v>52600</v>
      </c>
      <c r="I79" s="70">
        <v>7021</v>
      </c>
      <c r="J79" s="71">
        <v>0.17011684701859864</v>
      </c>
      <c r="K79" s="193" t="s">
        <v>815</v>
      </c>
      <c r="L79" s="67" t="s">
        <v>536</v>
      </c>
      <c r="M79" s="67" t="s">
        <v>539</v>
      </c>
      <c r="N79" s="67" t="s">
        <v>544</v>
      </c>
      <c r="O79" s="67" t="s">
        <v>546</v>
      </c>
      <c r="P79" s="72" t="s">
        <v>595</v>
      </c>
      <c r="Q79" s="72" t="s">
        <v>632</v>
      </c>
      <c r="R79" s="73">
        <v>2014</v>
      </c>
      <c r="S79" s="74">
        <v>66</v>
      </c>
    </row>
    <row r="80" spans="1:19" s="65" customFormat="1" x14ac:dyDescent="0.25">
      <c r="A80" s="201" t="s">
        <v>800</v>
      </c>
      <c r="B80" s="65" t="s">
        <v>276</v>
      </c>
      <c r="C80" s="66" t="s">
        <v>312</v>
      </c>
      <c r="D80" s="66" t="s">
        <v>312</v>
      </c>
      <c r="E80" s="67">
        <v>0.76249999999999996</v>
      </c>
      <c r="F80" s="68" t="s">
        <v>742</v>
      </c>
      <c r="G80" s="69">
        <v>263400</v>
      </c>
      <c r="H80" s="69">
        <v>200842.5</v>
      </c>
      <c r="I80" s="70">
        <v>41018</v>
      </c>
      <c r="J80" s="71">
        <v>0.13141820575224936</v>
      </c>
      <c r="K80" s="193" t="s">
        <v>205</v>
      </c>
      <c r="L80" s="67" t="s">
        <v>278</v>
      </c>
      <c r="M80" s="67" t="s">
        <v>539</v>
      </c>
      <c r="N80" s="67" t="s">
        <v>544</v>
      </c>
      <c r="O80" s="67" t="s">
        <v>546</v>
      </c>
      <c r="P80" s="72" t="s">
        <v>595</v>
      </c>
      <c r="Q80" s="72" t="s">
        <v>631</v>
      </c>
      <c r="R80" s="73">
        <v>2015</v>
      </c>
      <c r="S80" s="74">
        <v>386</v>
      </c>
    </row>
    <row r="81" spans="1:19" s="65" customFormat="1" x14ac:dyDescent="0.25">
      <c r="A81" s="201" t="s">
        <v>801</v>
      </c>
      <c r="B81" s="65" t="s">
        <v>295</v>
      </c>
      <c r="C81" s="66" t="s">
        <v>32</v>
      </c>
      <c r="D81" s="66" t="s">
        <v>32</v>
      </c>
      <c r="E81" s="67">
        <v>1</v>
      </c>
      <c r="F81" s="68" t="s">
        <v>721</v>
      </c>
      <c r="G81" s="69">
        <v>261100</v>
      </c>
      <c r="H81" s="69">
        <v>261100</v>
      </c>
      <c r="I81" s="70">
        <v>45375</v>
      </c>
      <c r="J81" s="71">
        <v>5.5080162603743391E-2</v>
      </c>
      <c r="K81" s="193" t="s">
        <v>205</v>
      </c>
      <c r="L81" s="67" t="s">
        <v>264</v>
      </c>
      <c r="M81" s="67" t="s">
        <v>539</v>
      </c>
      <c r="N81" s="67" t="s">
        <v>542</v>
      </c>
      <c r="O81" s="67" t="s">
        <v>546</v>
      </c>
      <c r="P81" s="72" t="s">
        <v>590</v>
      </c>
      <c r="Q81" s="72" t="s">
        <v>592</v>
      </c>
      <c r="R81" s="73">
        <v>2017</v>
      </c>
      <c r="S81" s="74">
        <v>566</v>
      </c>
    </row>
    <row r="82" spans="1:19" s="65" customFormat="1" x14ac:dyDescent="0.25">
      <c r="A82" s="201" t="s">
        <v>801</v>
      </c>
      <c r="B82" s="65" t="s">
        <v>295</v>
      </c>
      <c r="C82" s="66" t="s">
        <v>33</v>
      </c>
      <c r="D82" s="66" t="s">
        <v>33</v>
      </c>
      <c r="E82" s="67">
        <v>1</v>
      </c>
      <c r="F82" s="68" t="s">
        <v>721</v>
      </c>
      <c r="G82" s="69">
        <v>183500</v>
      </c>
      <c r="H82" s="69">
        <v>183500</v>
      </c>
      <c r="I82" s="70">
        <v>31160</v>
      </c>
      <c r="J82" s="71">
        <v>5.9716229843042055E-2</v>
      </c>
      <c r="K82" s="193" t="s">
        <v>205</v>
      </c>
      <c r="L82" s="67" t="s">
        <v>264</v>
      </c>
      <c r="M82" s="67" t="s">
        <v>539</v>
      </c>
      <c r="N82" s="67" t="s">
        <v>542</v>
      </c>
      <c r="O82" s="67" t="s">
        <v>546</v>
      </c>
      <c r="P82" s="72" t="s">
        <v>590</v>
      </c>
      <c r="Q82" s="72" t="s">
        <v>594</v>
      </c>
      <c r="R82" s="73">
        <v>2017</v>
      </c>
      <c r="S82" s="74">
        <v>224</v>
      </c>
    </row>
    <row r="83" spans="1:19" s="65" customFormat="1" x14ac:dyDescent="0.25">
      <c r="A83" s="201" t="s">
        <v>801</v>
      </c>
      <c r="B83" s="65" t="s">
        <v>299</v>
      </c>
      <c r="C83" s="66" t="s">
        <v>300</v>
      </c>
      <c r="D83" s="66" t="s">
        <v>300</v>
      </c>
      <c r="E83" s="67">
        <v>0.625</v>
      </c>
      <c r="F83" s="68" t="s">
        <v>742</v>
      </c>
      <c r="G83" s="69">
        <v>95800</v>
      </c>
      <c r="H83" s="69">
        <v>59875</v>
      </c>
      <c r="I83" s="70">
        <v>13208</v>
      </c>
      <c r="J83" s="71">
        <v>0.18175130932069111</v>
      </c>
      <c r="K83" s="193" t="s">
        <v>815</v>
      </c>
      <c r="L83" s="67" t="s">
        <v>536</v>
      </c>
      <c r="M83" s="67" t="s">
        <v>539</v>
      </c>
      <c r="N83" s="67" t="s">
        <v>544</v>
      </c>
      <c r="O83" s="67" t="s">
        <v>546</v>
      </c>
      <c r="P83" s="72" t="s">
        <v>591</v>
      </c>
      <c r="Q83" s="72" t="s">
        <v>594</v>
      </c>
      <c r="R83" s="73">
        <v>2017</v>
      </c>
      <c r="S83" s="74">
        <v>162</v>
      </c>
    </row>
    <row r="84" spans="1:19" s="65" customFormat="1" x14ac:dyDescent="0.25">
      <c r="A84" s="64">
        <v>2014</v>
      </c>
      <c r="B84" s="65" t="s">
        <v>152</v>
      </c>
      <c r="C84" s="66" t="s">
        <v>301</v>
      </c>
      <c r="D84" s="66" t="s">
        <v>302</v>
      </c>
      <c r="E84" s="67">
        <v>1</v>
      </c>
      <c r="F84" s="68" t="s">
        <v>721</v>
      </c>
      <c r="G84" s="69">
        <v>45612</v>
      </c>
      <c r="H84" s="69">
        <v>45612</v>
      </c>
      <c r="I84" s="70">
        <v>6484</v>
      </c>
      <c r="J84" s="71">
        <v>0.19025786573870179</v>
      </c>
      <c r="K84" s="193" t="s">
        <v>815</v>
      </c>
      <c r="L84" s="67" t="s">
        <v>536</v>
      </c>
      <c r="M84" s="67" t="s">
        <v>539</v>
      </c>
      <c r="N84" s="67" t="s">
        <v>544</v>
      </c>
      <c r="O84" s="67" t="s">
        <v>546</v>
      </c>
      <c r="P84" s="72" t="s">
        <v>591</v>
      </c>
      <c r="Q84" s="72" t="s">
        <v>593</v>
      </c>
      <c r="R84" s="73">
        <v>2009</v>
      </c>
      <c r="S84" s="74">
        <v>48</v>
      </c>
    </row>
    <row r="85" spans="1:19" s="65" customFormat="1" x14ac:dyDescent="0.25">
      <c r="A85" s="201" t="s">
        <v>801</v>
      </c>
      <c r="B85" s="65" t="s">
        <v>152</v>
      </c>
      <c r="C85" s="66" t="s">
        <v>302</v>
      </c>
      <c r="D85" s="66" t="s">
        <v>301</v>
      </c>
      <c r="E85" s="67">
        <v>1</v>
      </c>
      <c r="F85" s="68" t="s">
        <v>721</v>
      </c>
      <c r="G85" s="69">
        <v>90331</v>
      </c>
      <c r="H85" s="69">
        <v>90331</v>
      </c>
      <c r="I85" s="70">
        <v>12941</v>
      </c>
      <c r="J85" s="71">
        <v>0.1891154246062195</v>
      </c>
      <c r="K85" s="193" t="s">
        <v>815</v>
      </c>
      <c r="L85" s="67" t="s">
        <v>536</v>
      </c>
      <c r="M85" s="67" t="s">
        <v>539</v>
      </c>
      <c r="N85" s="67" t="s">
        <v>544</v>
      </c>
      <c r="O85" s="67" t="s">
        <v>546</v>
      </c>
      <c r="P85" s="72" t="s">
        <v>591</v>
      </c>
      <c r="Q85" s="72" t="s">
        <v>593</v>
      </c>
      <c r="R85" s="73">
        <v>2009</v>
      </c>
      <c r="S85" s="74">
        <v>104</v>
      </c>
    </row>
    <row r="86" spans="1:19" s="65" customFormat="1" x14ac:dyDescent="0.25">
      <c r="A86" s="201" t="s">
        <v>801</v>
      </c>
      <c r="B86" s="65" t="s">
        <v>304</v>
      </c>
      <c r="C86" s="66" t="s">
        <v>305</v>
      </c>
      <c r="D86" s="66" t="s">
        <v>305</v>
      </c>
      <c r="E86" s="67">
        <v>1</v>
      </c>
      <c r="F86" s="68" t="s">
        <v>721</v>
      </c>
      <c r="G86" s="69">
        <v>119400</v>
      </c>
      <c r="H86" s="69">
        <v>119400</v>
      </c>
      <c r="I86" s="70">
        <v>14498</v>
      </c>
      <c r="J86" s="71">
        <v>0.11765476896666759</v>
      </c>
      <c r="K86" s="193" t="s">
        <v>187</v>
      </c>
      <c r="L86" s="67" t="s">
        <v>306</v>
      </c>
      <c r="M86" s="67" t="s">
        <v>539</v>
      </c>
      <c r="N86" s="67" t="s">
        <v>541</v>
      </c>
      <c r="O86" s="67" t="s">
        <v>546</v>
      </c>
      <c r="P86" s="72" t="s">
        <v>592</v>
      </c>
      <c r="Q86" s="72" t="s">
        <v>594</v>
      </c>
      <c r="R86" s="73">
        <v>2017</v>
      </c>
      <c r="S86" s="74">
        <v>108</v>
      </c>
    </row>
    <row r="87" spans="1:19" s="65" customFormat="1" x14ac:dyDescent="0.25">
      <c r="A87" s="201" t="s">
        <v>801</v>
      </c>
      <c r="B87" s="65" t="s">
        <v>307</v>
      </c>
      <c r="C87" s="66" t="s">
        <v>308</v>
      </c>
      <c r="D87" s="66" t="s">
        <v>308</v>
      </c>
      <c r="E87" s="67">
        <v>1</v>
      </c>
      <c r="F87" s="68" t="s">
        <v>721</v>
      </c>
      <c r="G87" s="69">
        <v>184400</v>
      </c>
      <c r="H87" s="69">
        <v>184400</v>
      </c>
      <c r="I87" s="70">
        <v>34414</v>
      </c>
      <c r="J87" s="71">
        <v>6.5239054185178141E-2</v>
      </c>
      <c r="K87" s="193" t="s">
        <v>205</v>
      </c>
      <c r="L87" s="67" t="s">
        <v>278</v>
      </c>
      <c r="M87" s="67" t="s">
        <v>539</v>
      </c>
      <c r="N87" s="67" t="s">
        <v>544</v>
      </c>
      <c r="O87" s="67" t="s">
        <v>546</v>
      </c>
      <c r="P87" s="72" t="s">
        <v>593</v>
      </c>
      <c r="Q87" s="72" t="s">
        <v>595</v>
      </c>
      <c r="R87" s="73">
        <v>2017</v>
      </c>
      <c r="S87" s="74">
        <v>568</v>
      </c>
    </row>
    <row r="88" spans="1:19" s="65" customFormat="1" x14ac:dyDescent="0.25">
      <c r="A88" s="201" t="s">
        <v>801</v>
      </c>
      <c r="B88" s="65" t="s">
        <v>102</v>
      </c>
      <c r="C88" s="66" t="s">
        <v>34</v>
      </c>
      <c r="D88" s="66" t="s">
        <v>34</v>
      </c>
      <c r="E88" s="67">
        <v>1</v>
      </c>
      <c r="F88" s="68" t="s">
        <v>721</v>
      </c>
      <c r="G88" s="69">
        <v>49800</v>
      </c>
      <c r="H88" s="69">
        <v>49800</v>
      </c>
      <c r="I88" s="70">
        <v>6532</v>
      </c>
      <c r="J88" s="71">
        <v>0.22318496602629304</v>
      </c>
      <c r="K88" s="193" t="s">
        <v>815</v>
      </c>
      <c r="L88" s="67" t="s">
        <v>538</v>
      </c>
      <c r="M88" s="67" t="s">
        <v>539</v>
      </c>
      <c r="N88" s="67" t="s">
        <v>544</v>
      </c>
      <c r="O88" s="67" t="s">
        <v>546</v>
      </c>
      <c r="P88" s="72" t="s">
        <v>593</v>
      </c>
      <c r="Q88" s="72" t="s">
        <v>631</v>
      </c>
      <c r="R88" s="73">
        <v>2009</v>
      </c>
      <c r="S88" s="74">
        <v>70</v>
      </c>
    </row>
    <row r="89" spans="1:19" s="65" customFormat="1" x14ac:dyDescent="0.25">
      <c r="A89" s="201" t="s">
        <v>802</v>
      </c>
      <c r="B89" s="65" t="s">
        <v>224</v>
      </c>
      <c r="C89" s="66" t="s">
        <v>26</v>
      </c>
      <c r="D89" s="66" t="s">
        <v>26</v>
      </c>
      <c r="E89" s="67">
        <v>1</v>
      </c>
      <c r="F89" s="68" t="s">
        <v>721</v>
      </c>
      <c r="G89" s="69">
        <v>50300</v>
      </c>
      <c r="H89" s="69">
        <v>50300</v>
      </c>
      <c r="I89" s="70">
        <v>9464</v>
      </c>
      <c r="J89" s="71">
        <v>8.340789270573154E-2</v>
      </c>
      <c r="K89" s="193" t="s">
        <v>815</v>
      </c>
      <c r="L89" s="67" t="s">
        <v>535</v>
      </c>
      <c r="M89" s="67" t="s">
        <v>539</v>
      </c>
      <c r="N89" s="67" t="s">
        <v>542</v>
      </c>
      <c r="O89" s="67" t="s">
        <v>546</v>
      </c>
      <c r="P89" s="72" t="s">
        <v>586</v>
      </c>
      <c r="Q89" s="72" t="s">
        <v>588</v>
      </c>
      <c r="R89" s="73">
        <v>2013</v>
      </c>
      <c r="S89" s="74">
        <v>138</v>
      </c>
    </row>
    <row r="90" spans="1:19" s="65" customFormat="1" x14ac:dyDescent="0.25">
      <c r="A90" s="201" t="s">
        <v>802</v>
      </c>
      <c r="B90" s="65" t="s">
        <v>142</v>
      </c>
      <c r="C90" s="66" t="s">
        <v>283</v>
      </c>
      <c r="D90" s="66" t="s">
        <v>283</v>
      </c>
      <c r="E90" s="67">
        <v>1</v>
      </c>
      <c r="F90" s="68" t="s">
        <v>721</v>
      </c>
      <c r="G90" s="69">
        <v>66200</v>
      </c>
      <c r="H90" s="69">
        <v>66200</v>
      </c>
      <c r="I90" s="70">
        <v>6262</v>
      </c>
      <c r="J90" s="71">
        <v>0.2092690033663773</v>
      </c>
      <c r="K90" s="193" t="s">
        <v>815</v>
      </c>
      <c r="L90" s="67" t="s">
        <v>535</v>
      </c>
      <c r="M90" s="67" t="s">
        <v>539</v>
      </c>
      <c r="N90" s="67" t="s">
        <v>541</v>
      </c>
      <c r="O90" s="67" t="s">
        <v>546</v>
      </c>
      <c r="P90" s="72" t="s">
        <v>586</v>
      </c>
      <c r="Q90" s="72" t="s">
        <v>588</v>
      </c>
      <c r="R90" s="73">
        <v>2010</v>
      </c>
      <c r="S90" s="74">
        <v>34</v>
      </c>
    </row>
    <row r="91" spans="1:19" s="65" customFormat="1" x14ac:dyDescent="0.25">
      <c r="A91" s="201" t="s">
        <v>802</v>
      </c>
      <c r="B91" s="65" t="s">
        <v>131</v>
      </c>
      <c r="C91" s="66" t="s">
        <v>284</v>
      </c>
      <c r="D91" s="66" t="s">
        <v>284</v>
      </c>
      <c r="E91" s="67">
        <v>1</v>
      </c>
      <c r="F91" s="68" t="s">
        <v>721</v>
      </c>
      <c r="G91" s="69">
        <v>85400</v>
      </c>
      <c r="H91" s="69">
        <v>85400</v>
      </c>
      <c r="I91" s="70">
        <v>7950</v>
      </c>
      <c r="J91" s="71">
        <v>0.30141015001833671</v>
      </c>
      <c r="K91" s="193" t="s">
        <v>815</v>
      </c>
      <c r="L91" s="67" t="s">
        <v>535</v>
      </c>
      <c r="M91" s="67" t="s">
        <v>539</v>
      </c>
      <c r="N91" s="67" t="s">
        <v>541</v>
      </c>
      <c r="O91" s="67" t="s">
        <v>546</v>
      </c>
      <c r="P91" s="72" t="s">
        <v>586</v>
      </c>
      <c r="Q91" s="72" t="s">
        <v>588</v>
      </c>
      <c r="R91" s="73">
        <v>2006</v>
      </c>
      <c r="S91" s="74">
        <v>40</v>
      </c>
    </row>
    <row r="92" spans="1:19" s="65" customFormat="1" x14ac:dyDescent="0.25">
      <c r="A92" s="201" t="s">
        <v>802</v>
      </c>
      <c r="B92" s="65" t="s">
        <v>285</v>
      </c>
      <c r="C92" s="66" t="s">
        <v>27</v>
      </c>
      <c r="D92" s="66" t="s">
        <v>27</v>
      </c>
      <c r="E92" s="67">
        <v>1</v>
      </c>
      <c r="F92" s="68" t="s">
        <v>721</v>
      </c>
      <c r="G92" s="69">
        <v>333800</v>
      </c>
      <c r="H92" s="69">
        <v>333800</v>
      </c>
      <c r="I92" s="70">
        <v>20843</v>
      </c>
      <c r="J92" s="71">
        <v>0.26196623407036174</v>
      </c>
      <c r="K92" s="193" t="s">
        <v>815</v>
      </c>
      <c r="L92" s="67" t="s">
        <v>535</v>
      </c>
      <c r="M92" s="67" t="s">
        <v>540</v>
      </c>
      <c r="N92" s="67" t="s">
        <v>540</v>
      </c>
      <c r="O92" s="67" t="s">
        <v>546</v>
      </c>
      <c r="P92" s="72" t="s">
        <v>587</v>
      </c>
      <c r="Q92" s="72" t="s">
        <v>589</v>
      </c>
      <c r="R92" s="73">
        <v>2016</v>
      </c>
      <c r="S92" s="74">
        <v>323</v>
      </c>
    </row>
    <row r="93" spans="1:19" s="65" customFormat="1" x14ac:dyDescent="0.25">
      <c r="A93" s="201" t="s">
        <v>802</v>
      </c>
      <c r="B93" s="65" t="s">
        <v>276</v>
      </c>
      <c r="C93" s="66" t="s">
        <v>287</v>
      </c>
      <c r="D93" s="66" t="s">
        <v>287</v>
      </c>
      <c r="E93" s="67">
        <v>0.76249999999999996</v>
      </c>
      <c r="F93" s="68" t="s">
        <v>742</v>
      </c>
      <c r="G93" s="69">
        <v>244400</v>
      </c>
      <c r="H93" s="69">
        <v>186355</v>
      </c>
      <c r="I93" s="70">
        <v>34352</v>
      </c>
      <c r="J93" s="71">
        <v>8.2491113592586582E-2</v>
      </c>
      <c r="K93" s="193" t="s">
        <v>205</v>
      </c>
      <c r="L93" s="67" t="s">
        <v>278</v>
      </c>
      <c r="M93" s="67" t="s">
        <v>540</v>
      </c>
      <c r="N93" s="67" t="s">
        <v>540</v>
      </c>
      <c r="O93" s="67" t="s">
        <v>546</v>
      </c>
      <c r="P93" s="72" t="s">
        <v>587</v>
      </c>
      <c r="Q93" s="72" t="s">
        <v>589</v>
      </c>
      <c r="R93" s="73">
        <v>2015</v>
      </c>
      <c r="S93" s="74">
        <v>848</v>
      </c>
    </row>
    <row r="94" spans="1:19" s="65" customFormat="1" x14ac:dyDescent="0.25">
      <c r="A94" s="201" t="s">
        <v>802</v>
      </c>
      <c r="B94" s="65" t="s">
        <v>276</v>
      </c>
      <c r="C94" s="66" t="s">
        <v>288</v>
      </c>
      <c r="D94" s="66" t="s">
        <v>288</v>
      </c>
      <c r="E94" s="67">
        <v>0.76249999999999996</v>
      </c>
      <c r="F94" s="68" t="s">
        <v>742</v>
      </c>
      <c r="G94" s="69">
        <v>234200</v>
      </c>
      <c r="H94" s="69">
        <v>178577.5</v>
      </c>
      <c r="I94" s="70">
        <v>37917</v>
      </c>
      <c r="J94" s="71">
        <v>0.10325307256059617</v>
      </c>
      <c r="K94" s="193" t="s">
        <v>205</v>
      </c>
      <c r="L94" s="67" t="s">
        <v>278</v>
      </c>
      <c r="M94" s="67" t="s">
        <v>539</v>
      </c>
      <c r="N94" s="67" t="s">
        <v>544</v>
      </c>
      <c r="O94" s="67" t="s">
        <v>546</v>
      </c>
      <c r="P94" s="72" t="s">
        <v>587</v>
      </c>
      <c r="Q94" s="72" t="s">
        <v>590</v>
      </c>
      <c r="R94" s="73">
        <v>2015</v>
      </c>
      <c r="S94" s="74">
        <v>498</v>
      </c>
    </row>
    <row r="95" spans="1:19" s="65" customFormat="1" x14ac:dyDescent="0.25">
      <c r="A95" s="201" t="s">
        <v>802</v>
      </c>
      <c r="B95" s="65" t="s">
        <v>290</v>
      </c>
      <c r="C95" s="66" t="s">
        <v>28</v>
      </c>
      <c r="D95" s="66" t="s">
        <v>28</v>
      </c>
      <c r="E95" s="67">
        <v>1</v>
      </c>
      <c r="F95" s="68" t="s">
        <v>721</v>
      </c>
      <c r="G95" s="69">
        <v>109200</v>
      </c>
      <c r="H95" s="69">
        <v>109200</v>
      </c>
      <c r="I95" s="70">
        <v>17911</v>
      </c>
      <c r="J95" s="71">
        <v>0.1410474758826131</v>
      </c>
      <c r="K95" s="193" t="s">
        <v>291</v>
      </c>
      <c r="L95" s="67" t="s">
        <v>292</v>
      </c>
      <c r="M95" s="67" t="s">
        <v>539</v>
      </c>
      <c r="N95" s="67" t="s">
        <v>542</v>
      </c>
      <c r="O95" s="67" t="s">
        <v>546</v>
      </c>
      <c r="P95" s="72" t="s">
        <v>588</v>
      </c>
      <c r="Q95" s="72" t="s">
        <v>591</v>
      </c>
      <c r="R95" s="73">
        <v>2016</v>
      </c>
      <c r="S95" s="74">
        <v>238</v>
      </c>
    </row>
    <row r="96" spans="1:19" s="65" customFormat="1" x14ac:dyDescent="0.25">
      <c r="A96" s="201" t="s">
        <v>802</v>
      </c>
      <c r="B96" s="65" t="s">
        <v>190</v>
      </c>
      <c r="C96" s="66" t="s">
        <v>294</v>
      </c>
      <c r="D96" s="66" t="s">
        <v>294</v>
      </c>
      <c r="E96" s="67">
        <v>1</v>
      </c>
      <c r="F96" s="68" t="s">
        <v>721</v>
      </c>
      <c r="G96" s="69">
        <v>132500</v>
      </c>
      <c r="H96" s="69">
        <v>132500</v>
      </c>
      <c r="I96" s="70">
        <v>16247</v>
      </c>
      <c r="J96" s="71">
        <v>0.25724537643036444</v>
      </c>
      <c r="K96" s="193" t="s">
        <v>815</v>
      </c>
      <c r="L96" s="67" t="s">
        <v>535</v>
      </c>
      <c r="M96" s="67" t="s">
        <v>539</v>
      </c>
      <c r="N96" s="67" t="s">
        <v>544</v>
      </c>
      <c r="O96" s="67" t="s">
        <v>546</v>
      </c>
      <c r="P96" s="72" t="s">
        <v>588</v>
      </c>
      <c r="Q96" s="72" t="s">
        <v>591</v>
      </c>
      <c r="R96" s="73">
        <v>2011</v>
      </c>
      <c r="S96" s="74">
        <v>162</v>
      </c>
    </row>
    <row r="97" spans="1:19" s="65" customFormat="1" x14ac:dyDescent="0.25">
      <c r="A97" s="201" t="s">
        <v>802</v>
      </c>
      <c r="B97" s="65" t="s">
        <v>295</v>
      </c>
      <c r="C97" s="66" t="s">
        <v>29</v>
      </c>
      <c r="D97" s="66" t="s">
        <v>29</v>
      </c>
      <c r="E97" s="67">
        <v>1</v>
      </c>
      <c r="F97" s="68" t="s">
        <v>721</v>
      </c>
      <c r="G97" s="69">
        <v>127200</v>
      </c>
      <c r="H97" s="69">
        <v>127200</v>
      </c>
      <c r="I97" s="70">
        <v>19253</v>
      </c>
      <c r="J97" s="71">
        <v>4.5696610353775785E-2</v>
      </c>
      <c r="K97" s="193" t="s">
        <v>205</v>
      </c>
      <c r="L97" s="67" t="s">
        <v>264</v>
      </c>
      <c r="M97" s="67" t="s">
        <v>539</v>
      </c>
      <c r="N97" s="67" t="s">
        <v>543</v>
      </c>
      <c r="O97" s="67" t="s">
        <v>546</v>
      </c>
      <c r="P97" s="72" t="s">
        <v>589</v>
      </c>
      <c r="Q97" s="72" t="s">
        <v>591</v>
      </c>
      <c r="R97" s="73">
        <v>2017</v>
      </c>
      <c r="S97" s="74">
        <v>448</v>
      </c>
    </row>
    <row r="98" spans="1:19" s="65" customFormat="1" x14ac:dyDescent="0.25">
      <c r="A98" s="201" t="s">
        <v>802</v>
      </c>
      <c r="B98" s="65" t="s">
        <v>295</v>
      </c>
      <c r="C98" s="66" t="s">
        <v>30</v>
      </c>
      <c r="D98" s="66" t="s">
        <v>30</v>
      </c>
      <c r="E98" s="67">
        <v>1</v>
      </c>
      <c r="F98" s="68" t="s">
        <v>721</v>
      </c>
      <c r="G98" s="69">
        <v>210500</v>
      </c>
      <c r="H98" s="69">
        <v>210500</v>
      </c>
      <c r="I98" s="70">
        <v>37438</v>
      </c>
      <c r="J98" s="71">
        <v>5.30159687370447E-2</v>
      </c>
      <c r="K98" s="193" t="s">
        <v>205</v>
      </c>
      <c r="L98" s="67" t="s">
        <v>264</v>
      </c>
      <c r="M98" s="67" t="s">
        <v>539</v>
      </c>
      <c r="N98" s="67" t="s">
        <v>543</v>
      </c>
      <c r="O98" s="67" t="s">
        <v>546</v>
      </c>
      <c r="P98" s="72" t="s">
        <v>589</v>
      </c>
      <c r="Q98" s="72" t="s">
        <v>591</v>
      </c>
      <c r="R98" s="73">
        <v>2017</v>
      </c>
      <c r="S98" s="74">
        <v>451</v>
      </c>
    </row>
    <row r="99" spans="1:19" s="65" customFormat="1" x14ac:dyDescent="0.25">
      <c r="A99" s="201" t="s">
        <v>802</v>
      </c>
      <c r="B99" s="65" t="s">
        <v>295</v>
      </c>
      <c r="C99" s="66" t="s">
        <v>31</v>
      </c>
      <c r="D99" s="66" t="s">
        <v>31</v>
      </c>
      <c r="E99" s="67">
        <v>1</v>
      </c>
      <c r="F99" s="68" t="s">
        <v>721</v>
      </c>
      <c r="G99" s="69">
        <v>165500</v>
      </c>
      <c r="H99" s="69">
        <v>165500</v>
      </c>
      <c r="I99" s="70">
        <v>28254</v>
      </c>
      <c r="J99" s="71">
        <v>5.332050579910854E-2</v>
      </c>
      <c r="K99" s="193" t="s">
        <v>205</v>
      </c>
      <c r="L99" s="67" t="s">
        <v>264</v>
      </c>
      <c r="M99" s="67" t="s">
        <v>539</v>
      </c>
      <c r="N99" s="67" t="s">
        <v>543</v>
      </c>
      <c r="O99" s="67" t="s">
        <v>546</v>
      </c>
      <c r="P99" s="72" t="s">
        <v>589</v>
      </c>
      <c r="Q99" s="72" t="s">
        <v>592</v>
      </c>
      <c r="R99" s="73">
        <v>2017</v>
      </c>
      <c r="S99" s="74">
        <v>280</v>
      </c>
    </row>
    <row r="100" spans="1:19" s="65" customFormat="1" x14ac:dyDescent="0.25">
      <c r="A100" s="201" t="s">
        <v>803</v>
      </c>
      <c r="B100" s="65" t="s">
        <v>114</v>
      </c>
      <c r="C100" s="66" t="s">
        <v>18</v>
      </c>
      <c r="D100" s="66" t="s">
        <v>18</v>
      </c>
      <c r="E100" s="67">
        <v>1</v>
      </c>
      <c r="F100" s="68" t="s">
        <v>721</v>
      </c>
      <c r="G100" s="69">
        <v>40800</v>
      </c>
      <c r="H100" s="69">
        <v>40800</v>
      </c>
      <c r="I100" s="70">
        <v>3679</v>
      </c>
      <c r="J100" s="71">
        <v>0.3386567080397978</v>
      </c>
      <c r="K100" s="193" t="s">
        <v>815</v>
      </c>
      <c r="L100" s="67" t="s">
        <v>535</v>
      </c>
      <c r="M100" s="67" t="s">
        <v>540</v>
      </c>
      <c r="N100" s="67" t="s">
        <v>540</v>
      </c>
      <c r="O100" s="67" t="s">
        <v>546</v>
      </c>
      <c r="P100" s="72" t="s">
        <v>582</v>
      </c>
      <c r="Q100" s="72" t="s">
        <v>585</v>
      </c>
      <c r="R100" s="73">
        <v>2004</v>
      </c>
      <c r="S100" s="74">
        <v>96</v>
      </c>
    </row>
    <row r="101" spans="1:19" s="65" customFormat="1" x14ac:dyDescent="0.25">
      <c r="A101" s="201" t="s">
        <v>803</v>
      </c>
      <c r="B101" s="65" t="s">
        <v>263</v>
      </c>
      <c r="C101" s="66" t="s">
        <v>19</v>
      </c>
      <c r="D101" s="66" t="s">
        <v>19</v>
      </c>
      <c r="E101" s="67">
        <v>0.85</v>
      </c>
      <c r="F101" s="68" t="s">
        <v>721</v>
      </c>
      <c r="G101" s="69">
        <v>147800</v>
      </c>
      <c r="H101" s="69">
        <v>125630</v>
      </c>
      <c r="I101" s="70">
        <v>33779</v>
      </c>
      <c r="J101" s="71">
        <v>2.946263659713939E-2</v>
      </c>
      <c r="K101" s="193" t="s">
        <v>205</v>
      </c>
      <c r="L101" s="67" t="s">
        <v>264</v>
      </c>
      <c r="M101" s="67" t="s">
        <v>539</v>
      </c>
      <c r="N101" s="67" t="s">
        <v>542</v>
      </c>
      <c r="O101" s="67" t="s">
        <v>546</v>
      </c>
      <c r="P101" s="72" t="s">
        <v>582</v>
      </c>
      <c r="Q101" s="72" t="s">
        <v>585</v>
      </c>
      <c r="R101" s="73">
        <v>2015</v>
      </c>
      <c r="S101" s="74">
        <v>450</v>
      </c>
    </row>
    <row r="102" spans="1:19" s="65" customFormat="1" x14ac:dyDescent="0.25">
      <c r="A102" s="201" t="s">
        <v>803</v>
      </c>
      <c r="B102" s="65" t="s">
        <v>221</v>
      </c>
      <c r="C102" s="66" t="s">
        <v>265</v>
      </c>
      <c r="D102" s="66" t="s">
        <v>265</v>
      </c>
      <c r="E102" s="67">
        <v>1</v>
      </c>
      <c r="F102" s="68" t="s">
        <v>721</v>
      </c>
      <c r="G102" s="69">
        <v>14200</v>
      </c>
      <c r="H102" s="69">
        <v>14200</v>
      </c>
      <c r="I102" s="70">
        <v>2767</v>
      </c>
      <c r="J102" s="71">
        <v>0.18106835312595729</v>
      </c>
      <c r="K102" s="193" t="s">
        <v>815</v>
      </c>
      <c r="L102" s="67" t="s">
        <v>538</v>
      </c>
      <c r="M102" s="67" t="s">
        <v>539</v>
      </c>
      <c r="N102" s="67" t="s">
        <v>542</v>
      </c>
      <c r="O102" s="67" t="s">
        <v>546</v>
      </c>
      <c r="P102" s="72" t="s">
        <v>583</v>
      </c>
      <c r="Q102" s="72" t="s">
        <v>583</v>
      </c>
      <c r="R102" s="73">
        <v>2013</v>
      </c>
      <c r="S102" s="74">
        <v>44</v>
      </c>
    </row>
    <row r="103" spans="1:19" s="65" customFormat="1" x14ac:dyDescent="0.25">
      <c r="A103" s="201" t="s">
        <v>803</v>
      </c>
      <c r="B103" s="65" t="s">
        <v>131</v>
      </c>
      <c r="C103" s="66" t="s">
        <v>266</v>
      </c>
      <c r="D103" s="66" t="s">
        <v>266</v>
      </c>
      <c r="E103" s="67">
        <v>1</v>
      </c>
      <c r="F103" s="68" t="s">
        <v>721</v>
      </c>
      <c r="G103" s="69">
        <v>59100</v>
      </c>
      <c r="H103" s="69">
        <v>59100</v>
      </c>
      <c r="I103" s="70">
        <v>9377</v>
      </c>
      <c r="J103" s="71">
        <v>7.5071173160175947E-2</v>
      </c>
      <c r="K103" s="193" t="s">
        <v>815</v>
      </c>
      <c r="L103" s="67" t="s">
        <v>535</v>
      </c>
      <c r="M103" s="67" t="s">
        <v>539</v>
      </c>
      <c r="N103" s="67" t="s">
        <v>544</v>
      </c>
      <c r="O103" s="67" t="s">
        <v>546</v>
      </c>
      <c r="P103" s="72" t="s">
        <v>583</v>
      </c>
      <c r="Q103" s="72" t="s">
        <v>585</v>
      </c>
      <c r="R103" s="73">
        <v>2006</v>
      </c>
      <c r="S103" s="74">
        <v>108</v>
      </c>
    </row>
    <row r="104" spans="1:19" s="65" customFormat="1" x14ac:dyDescent="0.25">
      <c r="A104" s="201" t="s">
        <v>803</v>
      </c>
      <c r="B104" s="65" t="s">
        <v>267</v>
      </c>
      <c r="C104" s="66" t="s">
        <v>20</v>
      </c>
      <c r="D104" s="66" t="s">
        <v>20</v>
      </c>
      <c r="E104" s="67">
        <v>1</v>
      </c>
      <c r="F104" s="68" t="s">
        <v>721</v>
      </c>
      <c r="G104" s="69">
        <v>108900</v>
      </c>
      <c r="H104" s="69">
        <v>108900</v>
      </c>
      <c r="I104" s="70">
        <v>17967</v>
      </c>
      <c r="J104" s="71">
        <v>8.7790677292746408E-2</v>
      </c>
      <c r="K104" s="193" t="s">
        <v>187</v>
      </c>
      <c r="L104" s="67" t="s">
        <v>188</v>
      </c>
      <c r="M104" s="67" t="s">
        <v>539</v>
      </c>
      <c r="N104" s="67" t="s">
        <v>542</v>
      </c>
      <c r="O104" s="67" t="s">
        <v>546</v>
      </c>
      <c r="P104" s="72" t="s">
        <v>583</v>
      </c>
      <c r="Q104" s="72" t="s">
        <v>585</v>
      </c>
      <c r="R104" s="73">
        <v>2015</v>
      </c>
      <c r="S104" s="74">
        <v>422</v>
      </c>
    </row>
    <row r="105" spans="1:19" s="65" customFormat="1" x14ac:dyDescent="0.25">
      <c r="A105" s="201" t="s">
        <v>803</v>
      </c>
      <c r="B105" s="65" t="s">
        <v>180</v>
      </c>
      <c r="C105" s="66" t="s">
        <v>21</v>
      </c>
      <c r="D105" s="66" t="s">
        <v>21</v>
      </c>
      <c r="E105" s="67">
        <v>1</v>
      </c>
      <c r="F105" s="68" t="s">
        <v>721</v>
      </c>
      <c r="G105" s="69">
        <v>81000</v>
      </c>
      <c r="H105" s="69">
        <v>81000</v>
      </c>
      <c r="I105" s="70">
        <v>14223</v>
      </c>
      <c r="J105" s="71">
        <v>0.14343882711609079</v>
      </c>
      <c r="K105" s="193" t="s">
        <v>815</v>
      </c>
      <c r="L105" s="67" t="s">
        <v>535</v>
      </c>
      <c r="M105" s="67" t="s">
        <v>539</v>
      </c>
      <c r="N105" s="67" t="s">
        <v>544</v>
      </c>
      <c r="O105" s="67" t="s">
        <v>546</v>
      </c>
      <c r="P105" s="72" t="s">
        <v>584</v>
      </c>
      <c r="Q105" s="72" t="s">
        <v>585</v>
      </c>
      <c r="R105" s="73">
        <v>2010</v>
      </c>
      <c r="S105" s="74">
        <v>200</v>
      </c>
    </row>
    <row r="106" spans="1:19" s="65" customFormat="1" x14ac:dyDescent="0.25">
      <c r="A106" s="201" t="s">
        <v>803</v>
      </c>
      <c r="B106" s="65" t="s">
        <v>268</v>
      </c>
      <c r="C106" s="66" t="s">
        <v>22</v>
      </c>
      <c r="D106" s="66" t="s">
        <v>22</v>
      </c>
      <c r="E106" s="67">
        <v>1</v>
      </c>
      <c r="F106" s="68" t="s">
        <v>721</v>
      </c>
      <c r="G106" s="69">
        <v>140200</v>
      </c>
      <c r="H106" s="69">
        <v>140200</v>
      </c>
      <c r="I106" s="70">
        <v>16136</v>
      </c>
      <c r="J106" s="71">
        <v>4.1413974480455508E-2</v>
      </c>
      <c r="K106" s="193" t="s">
        <v>815</v>
      </c>
      <c r="L106" s="67" t="s">
        <v>535</v>
      </c>
      <c r="M106" s="67" t="s">
        <v>540</v>
      </c>
      <c r="N106" s="67" t="s">
        <v>540</v>
      </c>
      <c r="O106" s="67" t="s">
        <v>546</v>
      </c>
      <c r="P106" s="72" t="s">
        <v>584</v>
      </c>
      <c r="Q106" s="72" t="s">
        <v>586</v>
      </c>
      <c r="R106" s="73">
        <v>2015</v>
      </c>
      <c r="S106" s="74">
        <v>378</v>
      </c>
    </row>
    <row r="107" spans="1:19" s="65" customFormat="1" x14ac:dyDescent="0.25">
      <c r="A107" s="201" t="s">
        <v>803</v>
      </c>
      <c r="B107" s="65" t="s">
        <v>270</v>
      </c>
      <c r="C107" s="66" t="s">
        <v>271</v>
      </c>
      <c r="D107" s="66" t="s">
        <v>271</v>
      </c>
      <c r="E107" s="67">
        <v>1</v>
      </c>
      <c r="F107" s="68" t="s">
        <v>721</v>
      </c>
      <c r="G107" s="69">
        <v>49000</v>
      </c>
      <c r="H107" s="69">
        <v>49000</v>
      </c>
      <c r="I107" s="70">
        <v>6936</v>
      </c>
      <c r="J107" s="71">
        <v>0.20908321618515979</v>
      </c>
      <c r="K107" s="193" t="s">
        <v>815</v>
      </c>
      <c r="L107" s="67" t="s">
        <v>538</v>
      </c>
      <c r="M107" s="67" t="s">
        <v>539</v>
      </c>
      <c r="N107" s="67" t="s">
        <v>544</v>
      </c>
      <c r="O107" s="67" t="s">
        <v>546</v>
      </c>
      <c r="P107" s="72" t="s">
        <v>584</v>
      </c>
      <c r="Q107" s="72" t="s">
        <v>588</v>
      </c>
      <c r="R107" s="73">
        <v>2015</v>
      </c>
      <c r="S107" s="74">
        <v>96</v>
      </c>
    </row>
    <row r="108" spans="1:19" s="65" customFormat="1" x14ac:dyDescent="0.25">
      <c r="A108" s="201" t="s">
        <v>803</v>
      </c>
      <c r="B108" s="65" t="s">
        <v>273</v>
      </c>
      <c r="C108" s="66" t="s">
        <v>274</v>
      </c>
      <c r="D108" s="66" t="s">
        <v>274</v>
      </c>
      <c r="E108" s="67">
        <v>1</v>
      </c>
      <c r="F108" s="68" t="s">
        <v>721</v>
      </c>
      <c r="G108" s="69">
        <v>153000</v>
      </c>
      <c r="H108" s="69">
        <v>153000</v>
      </c>
      <c r="I108" s="70">
        <v>23576</v>
      </c>
      <c r="J108" s="71">
        <v>6.9087817244386729E-2</v>
      </c>
      <c r="K108" s="193" t="s">
        <v>815</v>
      </c>
      <c r="L108" s="67" t="s">
        <v>538</v>
      </c>
      <c r="M108" s="67" t="s">
        <v>539</v>
      </c>
      <c r="N108" s="67" t="s">
        <v>544</v>
      </c>
      <c r="O108" s="67" t="s">
        <v>546</v>
      </c>
      <c r="P108" s="72" t="s">
        <v>584</v>
      </c>
      <c r="Q108" s="72" t="s">
        <v>587</v>
      </c>
      <c r="R108" s="73">
        <v>2016</v>
      </c>
      <c r="S108" s="74">
        <v>292</v>
      </c>
    </row>
    <row r="109" spans="1:19" s="65" customFormat="1" x14ac:dyDescent="0.25">
      <c r="A109" s="201" t="s">
        <v>803</v>
      </c>
      <c r="B109" s="65" t="s">
        <v>182</v>
      </c>
      <c r="C109" s="66" t="s">
        <v>23</v>
      </c>
      <c r="D109" s="66" t="s">
        <v>23</v>
      </c>
      <c r="E109" s="67">
        <v>1</v>
      </c>
      <c r="F109" s="68" t="s">
        <v>721</v>
      </c>
      <c r="G109" s="69">
        <v>149400</v>
      </c>
      <c r="H109" s="69">
        <v>149400</v>
      </c>
      <c r="I109" s="70">
        <v>30051</v>
      </c>
      <c r="J109" s="71">
        <v>6.8618732076843325E-2</v>
      </c>
      <c r="K109" s="193" t="s">
        <v>205</v>
      </c>
      <c r="L109" s="67" t="s">
        <v>260</v>
      </c>
      <c r="M109" s="67" t="s">
        <v>539</v>
      </c>
      <c r="N109" s="67" t="s">
        <v>542</v>
      </c>
      <c r="O109" s="67" t="s">
        <v>546</v>
      </c>
      <c r="P109" s="72" t="s">
        <v>584</v>
      </c>
      <c r="Q109" s="72" t="s">
        <v>586</v>
      </c>
      <c r="R109" s="73">
        <v>2010</v>
      </c>
      <c r="S109" s="74">
        <v>508</v>
      </c>
    </row>
    <row r="110" spans="1:19" s="65" customFormat="1" x14ac:dyDescent="0.25">
      <c r="A110" s="201" t="s">
        <v>803</v>
      </c>
      <c r="B110" s="65" t="s">
        <v>263</v>
      </c>
      <c r="C110" s="66" t="s">
        <v>24</v>
      </c>
      <c r="D110" s="66" t="s">
        <v>24</v>
      </c>
      <c r="E110" s="67">
        <v>0.85</v>
      </c>
      <c r="F110" s="68" t="s">
        <v>721</v>
      </c>
      <c r="G110" s="69">
        <v>201100</v>
      </c>
      <c r="H110" s="69">
        <v>170935</v>
      </c>
      <c r="I110" s="70">
        <v>40093</v>
      </c>
      <c r="J110" s="71">
        <v>3.2028163422832309E-2</v>
      </c>
      <c r="K110" s="193" t="s">
        <v>205</v>
      </c>
      <c r="L110" s="67" t="s">
        <v>264</v>
      </c>
      <c r="M110" s="67" t="s">
        <v>539</v>
      </c>
      <c r="N110" s="67" t="s">
        <v>542</v>
      </c>
      <c r="O110" s="67" t="s">
        <v>546</v>
      </c>
      <c r="P110" s="72" t="s">
        <v>585</v>
      </c>
      <c r="Q110" s="72" t="s">
        <v>587</v>
      </c>
      <c r="R110" s="73">
        <v>2015</v>
      </c>
      <c r="S110" s="74">
        <v>508</v>
      </c>
    </row>
    <row r="111" spans="1:19" s="65" customFormat="1" x14ac:dyDescent="0.25">
      <c r="A111" s="201" t="s">
        <v>803</v>
      </c>
      <c r="B111" s="65" t="s">
        <v>276</v>
      </c>
      <c r="C111" s="66" t="s">
        <v>277</v>
      </c>
      <c r="D111" s="75" t="s">
        <v>277</v>
      </c>
      <c r="E111" s="67">
        <v>0.76249999999999996</v>
      </c>
      <c r="F111" s="68" t="s">
        <v>742</v>
      </c>
      <c r="G111" s="69">
        <v>285200</v>
      </c>
      <c r="H111" s="69">
        <v>217465</v>
      </c>
      <c r="I111" s="70">
        <v>46328</v>
      </c>
      <c r="J111" s="71">
        <v>9.6263522197191059E-2</v>
      </c>
      <c r="K111" s="193" t="s">
        <v>205</v>
      </c>
      <c r="L111" s="67" t="s">
        <v>278</v>
      </c>
      <c r="M111" s="67" t="s">
        <v>539</v>
      </c>
      <c r="N111" s="67" t="s">
        <v>544</v>
      </c>
      <c r="O111" s="67" t="s">
        <v>546</v>
      </c>
      <c r="P111" s="72" t="s">
        <v>585</v>
      </c>
      <c r="Q111" s="72" t="s">
        <v>587</v>
      </c>
      <c r="R111" s="73">
        <v>2015</v>
      </c>
      <c r="S111" s="74">
        <v>324</v>
      </c>
    </row>
    <row r="112" spans="1:19" s="65" customFormat="1" x14ac:dyDescent="0.25">
      <c r="A112" s="201" t="s">
        <v>803</v>
      </c>
      <c r="B112" s="65" t="s">
        <v>276</v>
      </c>
      <c r="C112" s="66" t="s">
        <v>279</v>
      </c>
      <c r="D112" s="66" t="s">
        <v>279</v>
      </c>
      <c r="E112" s="67">
        <v>0.76249999999999996</v>
      </c>
      <c r="F112" s="68" t="s">
        <v>742</v>
      </c>
      <c r="G112" s="69">
        <v>231900</v>
      </c>
      <c r="H112" s="69">
        <v>176823.75</v>
      </c>
      <c r="I112" s="70">
        <v>37917</v>
      </c>
      <c r="J112" s="71">
        <v>8.290619045166675E-2</v>
      </c>
      <c r="K112" s="193" t="s">
        <v>205</v>
      </c>
      <c r="L112" s="67" t="s">
        <v>278</v>
      </c>
      <c r="M112" s="67" t="s">
        <v>539</v>
      </c>
      <c r="N112" s="67" t="s">
        <v>544</v>
      </c>
      <c r="O112" s="67" t="s">
        <v>546</v>
      </c>
      <c r="P112" s="72" t="s">
        <v>585</v>
      </c>
      <c r="Q112" s="72" t="s">
        <v>586</v>
      </c>
      <c r="R112" s="73">
        <v>2015</v>
      </c>
      <c r="S112" s="74">
        <v>498</v>
      </c>
    </row>
    <row r="113" spans="1:19" s="65" customFormat="1" x14ac:dyDescent="0.25">
      <c r="A113" s="201" t="s">
        <v>803</v>
      </c>
      <c r="B113" s="65" t="s">
        <v>280</v>
      </c>
      <c r="C113" s="66" t="s">
        <v>25</v>
      </c>
      <c r="D113" s="66" t="s">
        <v>25</v>
      </c>
      <c r="E113" s="67">
        <v>0.9</v>
      </c>
      <c r="F113" s="68" t="s">
        <v>721</v>
      </c>
      <c r="G113" s="69">
        <v>74900</v>
      </c>
      <c r="H113" s="69">
        <v>67410</v>
      </c>
      <c r="I113" s="70">
        <v>7715</v>
      </c>
      <c r="J113" s="71">
        <v>0.27510635311911213</v>
      </c>
      <c r="K113" s="193" t="s">
        <v>815</v>
      </c>
      <c r="L113" s="67" t="s">
        <v>535</v>
      </c>
      <c r="M113" s="67" t="s">
        <v>539</v>
      </c>
      <c r="N113" s="67" t="s">
        <v>541</v>
      </c>
      <c r="O113" s="67" t="s">
        <v>546</v>
      </c>
      <c r="P113" s="72" t="s">
        <v>585</v>
      </c>
      <c r="Q113" s="72" t="s">
        <v>587</v>
      </c>
      <c r="R113" s="73">
        <v>2015</v>
      </c>
      <c r="S113" s="74">
        <v>162</v>
      </c>
    </row>
    <row r="114" spans="1:19" s="65" customFormat="1" x14ac:dyDescent="0.25">
      <c r="A114" s="201" t="s">
        <v>803</v>
      </c>
      <c r="B114" s="65" t="s">
        <v>281</v>
      </c>
      <c r="C114" s="66" t="s">
        <v>282</v>
      </c>
      <c r="D114" s="66" t="s">
        <v>282</v>
      </c>
      <c r="E114" s="67">
        <v>0.5</v>
      </c>
      <c r="F114" s="68" t="s">
        <v>742</v>
      </c>
      <c r="G114" s="69">
        <v>54000</v>
      </c>
      <c r="H114" s="69">
        <v>27000</v>
      </c>
      <c r="I114" s="70">
        <v>13690</v>
      </c>
      <c r="J114" s="71">
        <v>6.9670993376107673E-2</v>
      </c>
      <c r="K114" s="193" t="s">
        <v>815</v>
      </c>
      <c r="L114" s="67" t="s">
        <v>538</v>
      </c>
      <c r="M114" s="67" t="s">
        <v>539</v>
      </c>
      <c r="N114" s="67" t="s">
        <v>545</v>
      </c>
      <c r="O114" s="67" t="s">
        <v>546</v>
      </c>
      <c r="P114" s="72" t="s">
        <v>585</v>
      </c>
      <c r="Q114" s="72" t="s">
        <v>588</v>
      </c>
      <c r="R114" s="73">
        <v>2015</v>
      </c>
      <c r="S114" s="74">
        <v>300</v>
      </c>
    </row>
    <row r="115" spans="1:19" s="65" customFormat="1" x14ac:dyDescent="0.25">
      <c r="A115" s="201" t="s">
        <v>804</v>
      </c>
      <c r="B115" s="65" t="s">
        <v>239</v>
      </c>
      <c r="C115" s="66" t="s">
        <v>11</v>
      </c>
      <c r="D115" s="66" t="s">
        <v>11</v>
      </c>
      <c r="E115" s="67">
        <v>1</v>
      </c>
      <c r="F115" s="68" t="s">
        <v>721</v>
      </c>
      <c r="G115" s="69">
        <v>182000</v>
      </c>
      <c r="H115" s="69">
        <v>182000</v>
      </c>
      <c r="I115" s="70">
        <v>17758</v>
      </c>
      <c r="J115" s="71">
        <v>0.16357223682146738</v>
      </c>
      <c r="K115" s="193" t="s">
        <v>815</v>
      </c>
      <c r="L115" s="67" t="s">
        <v>535</v>
      </c>
      <c r="M115" s="67" t="s">
        <v>540</v>
      </c>
      <c r="N115" s="67" t="s">
        <v>540</v>
      </c>
      <c r="O115" s="67" t="s">
        <v>546</v>
      </c>
      <c r="P115" s="72" t="s">
        <v>578</v>
      </c>
      <c r="Q115" s="72" t="s">
        <v>579</v>
      </c>
      <c r="R115" s="73">
        <v>2014</v>
      </c>
      <c r="S115" s="74">
        <v>297</v>
      </c>
    </row>
    <row r="116" spans="1:19" s="65" customFormat="1" x14ac:dyDescent="0.25">
      <c r="A116" s="201" t="s">
        <v>804</v>
      </c>
      <c r="B116" s="65" t="s">
        <v>214</v>
      </c>
      <c r="C116" s="66" t="s">
        <v>12</v>
      </c>
      <c r="D116" s="66" t="s">
        <v>12</v>
      </c>
      <c r="E116" s="67">
        <v>1</v>
      </c>
      <c r="F116" s="68" t="s">
        <v>721</v>
      </c>
      <c r="G116" s="69">
        <v>61100</v>
      </c>
      <c r="H116" s="69">
        <v>61100</v>
      </c>
      <c r="I116" s="70">
        <v>11499</v>
      </c>
      <c r="J116" s="71">
        <v>0.13046363707577396</v>
      </c>
      <c r="K116" s="193" t="s">
        <v>815</v>
      </c>
      <c r="L116" s="67" t="s">
        <v>535</v>
      </c>
      <c r="M116" s="67" t="s">
        <v>539</v>
      </c>
      <c r="N116" s="67" t="s">
        <v>542</v>
      </c>
      <c r="O116" s="67" t="s">
        <v>546</v>
      </c>
      <c r="P116" s="72" t="s">
        <v>578</v>
      </c>
      <c r="Q116" s="72" t="s">
        <v>580</v>
      </c>
      <c r="R116" s="73">
        <v>2012</v>
      </c>
      <c r="S116" s="74">
        <v>156</v>
      </c>
    </row>
    <row r="117" spans="1:19" s="65" customFormat="1" x14ac:dyDescent="0.25">
      <c r="A117" s="201" t="s">
        <v>804</v>
      </c>
      <c r="B117" s="65" t="s">
        <v>241</v>
      </c>
      <c r="C117" s="66" t="s">
        <v>13</v>
      </c>
      <c r="D117" s="66" t="s">
        <v>13</v>
      </c>
      <c r="E117" s="67">
        <v>1</v>
      </c>
      <c r="F117" s="68" t="s">
        <v>721</v>
      </c>
      <c r="G117" s="69">
        <v>178500</v>
      </c>
      <c r="H117" s="69">
        <v>178500</v>
      </c>
      <c r="I117" s="70">
        <v>13252</v>
      </c>
      <c r="J117" s="71">
        <v>0.29253683022246885</v>
      </c>
      <c r="K117" s="193" t="s">
        <v>815</v>
      </c>
      <c r="L117" s="67" t="s">
        <v>535</v>
      </c>
      <c r="M117" s="67" t="s">
        <v>540</v>
      </c>
      <c r="N117" s="67" t="s">
        <v>540</v>
      </c>
      <c r="O117" s="67" t="s">
        <v>546</v>
      </c>
      <c r="P117" s="72" t="s">
        <v>578</v>
      </c>
      <c r="Q117" s="72" t="s">
        <v>580</v>
      </c>
      <c r="R117" s="73">
        <v>2014</v>
      </c>
      <c r="S117" s="74">
        <v>252</v>
      </c>
    </row>
    <row r="118" spans="1:19" s="65" customFormat="1" x14ac:dyDescent="0.25">
      <c r="A118" s="201" t="s">
        <v>804</v>
      </c>
      <c r="B118" s="65" t="s">
        <v>242</v>
      </c>
      <c r="C118" s="66" t="s">
        <v>243</v>
      </c>
      <c r="D118" s="66" t="s">
        <v>243</v>
      </c>
      <c r="E118" s="67">
        <v>1</v>
      </c>
      <c r="F118" s="68" t="s">
        <v>721</v>
      </c>
      <c r="G118" s="69">
        <v>60400</v>
      </c>
      <c r="H118" s="69">
        <v>60400</v>
      </c>
      <c r="I118" s="70">
        <v>14244</v>
      </c>
      <c r="J118" s="71">
        <v>7.2278447839913343E-2</v>
      </c>
      <c r="K118" s="193" t="s">
        <v>815</v>
      </c>
      <c r="L118" s="67" t="s">
        <v>535</v>
      </c>
      <c r="M118" s="67" t="s">
        <v>539</v>
      </c>
      <c r="N118" s="67" t="s">
        <v>542</v>
      </c>
      <c r="O118" s="67" t="s">
        <v>546</v>
      </c>
      <c r="P118" s="72" t="s">
        <v>578</v>
      </c>
      <c r="Q118" s="72" t="s">
        <v>580</v>
      </c>
      <c r="R118" s="73">
        <v>2014</v>
      </c>
      <c r="S118" s="74">
        <v>216</v>
      </c>
    </row>
    <row r="119" spans="1:19" s="65" customFormat="1" x14ac:dyDescent="0.25">
      <c r="A119" s="201" t="s">
        <v>804</v>
      </c>
      <c r="B119" s="65" t="s">
        <v>233</v>
      </c>
      <c r="C119" s="66" t="s">
        <v>244</v>
      </c>
      <c r="D119" s="66" t="s">
        <v>244</v>
      </c>
      <c r="E119" s="67">
        <v>0.8</v>
      </c>
      <c r="F119" s="68" t="s">
        <v>721</v>
      </c>
      <c r="G119" s="69">
        <v>132200</v>
      </c>
      <c r="H119" s="69">
        <v>105760</v>
      </c>
      <c r="I119" s="70">
        <v>26443</v>
      </c>
      <c r="J119" s="71">
        <v>8.6280303632505287E-2</v>
      </c>
      <c r="K119" s="193" t="s">
        <v>205</v>
      </c>
      <c r="L119" s="67" t="s">
        <v>235</v>
      </c>
      <c r="M119" s="67" t="s">
        <v>539</v>
      </c>
      <c r="N119" s="67" t="s">
        <v>542</v>
      </c>
      <c r="O119" s="67" t="s">
        <v>546</v>
      </c>
      <c r="P119" s="72" t="s">
        <v>578</v>
      </c>
      <c r="Q119" s="72" t="s">
        <v>580</v>
      </c>
      <c r="R119" s="73">
        <v>2013</v>
      </c>
      <c r="S119" s="74">
        <v>240</v>
      </c>
    </row>
    <row r="120" spans="1:19" s="65" customFormat="1" x14ac:dyDescent="0.25">
      <c r="A120" s="201" t="s">
        <v>804</v>
      </c>
      <c r="B120" s="65" t="s">
        <v>245</v>
      </c>
      <c r="C120" s="66" t="s">
        <v>14</v>
      </c>
      <c r="D120" s="66" t="s">
        <v>14</v>
      </c>
      <c r="E120" s="67">
        <v>1</v>
      </c>
      <c r="F120" s="68" t="s">
        <v>721</v>
      </c>
      <c r="G120" s="69">
        <v>67000</v>
      </c>
      <c r="H120" s="69">
        <v>67000</v>
      </c>
      <c r="I120" s="70">
        <v>4987</v>
      </c>
      <c r="J120" s="71">
        <v>0.21940275755666225</v>
      </c>
      <c r="K120" s="193" t="s">
        <v>815</v>
      </c>
      <c r="L120" s="67" t="s">
        <v>537</v>
      </c>
      <c r="M120" s="67" t="s">
        <v>540</v>
      </c>
      <c r="N120" s="67" t="s">
        <v>540</v>
      </c>
      <c r="O120" s="67" t="s">
        <v>546</v>
      </c>
      <c r="P120" s="72" t="s">
        <v>579</v>
      </c>
      <c r="Q120" s="72" t="s">
        <v>583</v>
      </c>
      <c r="R120" s="73">
        <v>2014</v>
      </c>
      <c r="S120" s="74">
        <v>108</v>
      </c>
    </row>
    <row r="121" spans="1:19" s="65" customFormat="1" x14ac:dyDescent="0.25">
      <c r="A121" s="201" t="s">
        <v>804</v>
      </c>
      <c r="B121" s="65" t="s">
        <v>247</v>
      </c>
      <c r="C121" s="66" t="s">
        <v>248</v>
      </c>
      <c r="D121" s="66" t="s">
        <v>248</v>
      </c>
      <c r="E121" s="67">
        <v>1</v>
      </c>
      <c r="F121" s="68" t="s">
        <v>721</v>
      </c>
      <c r="G121" s="69">
        <v>120200</v>
      </c>
      <c r="H121" s="69">
        <v>120200</v>
      </c>
      <c r="I121" s="70">
        <v>23199</v>
      </c>
      <c r="J121" s="71">
        <v>0.13162241544119882</v>
      </c>
      <c r="K121" s="193" t="s">
        <v>815</v>
      </c>
      <c r="L121" s="67" t="s">
        <v>538</v>
      </c>
      <c r="M121" s="67" t="s">
        <v>539</v>
      </c>
      <c r="N121" s="67" t="s">
        <v>544</v>
      </c>
      <c r="O121" s="67" t="s">
        <v>546</v>
      </c>
      <c r="P121" s="72" t="s">
        <v>579</v>
      </c>
      <c r="Q121" s="72" t="s">
        <v>583</v>
      </c>
      <c r="R121" s="73">
        <v>2014</v>
      </c>
      <c r="S121" s="74">
        <v>163</v>
      </c>
    </row>
    <row r="122" spans="1:19" s="65" customFormat="1" x14ac:dyDescent="0.25">
      <c r="A122" s="201" t="s">
        <v>804</v>
      </c>
      <c r="B122" s="65" t="s">
        <v>249</v>
      </c>
      <c r="C122" s="66" t="s">
        <v>15</v>
      </c>
      <c r="D122" s="66" t="s">
        <v>15</v>
      </c>
      <c r="E122" s="67">
        <v>0.5</v>
      </c>
      <c r="F122" s="68" t="s">
        <v>742</v>
      </c>
      <c r="G122" s="69">
        <v>74300</v>
      </c>
      <c r="H122" s="69">
        <v>37150</v>
      </c>
      <c r="I122" s="70">
        <v>9663</v>
      </c>
      <c r="J122" s="71">
        <v>0.18572089514823217</v>
      </c>
      <c r="K122" s="193" t="s">
        <v>815</v>
      </c>
      <c r="L122" s="67" t="s">
        <v>535</v>
      </c>
      <c r="M122" s="67" t="s">
        <v>539</v>
      </c>
      <c r="N122" s="67" t="s">
        <v>541</v>
      </c>
      <c r="O122" s="67" t="s">
        <v>546</v>
      </c>
      <c r="P122" s="72" t="s">
        <v>579</v>
      </c>
      <c r="Q122" s="72" t="s">
        <v>583</v>
      </c>
      <c r="R122" s="73">
        <v>2014</v>
      </c>
      <c r="S122" s="74">
        <v>150</v>
      </c>
    </row>
    <row r="123" spans="1:19" s="65" customFormat="1" x14ac:dyDescent="0.25">
      <c r="A123" s="201" t="s">
        <v>804</v>
      </c>
      <c r="B123" s="65" t="s">
        <v>250</v>
      </c>
      <c r="C123" s="66" t="s">
        <v>16</v>
      </c>
      <c r="D123" s="66" t="s">
        <v>16</v>
      </c>
      <c r="E123" s="67">
        <v>1</v>
      </c>
      <c r="F123" s="68" t="s">
        <v>721</v>
      </c>
      <c r="G123" s="69">
        <v>108500</v>
      </c>
      <c r="H123" s="69">
        <v>108500</v>
      </c>
      <c r="I123" s="70">
        <v>13814</v>
      </c>
      <c r="J123" s="71">
        <v>0.18624052502047125</v>
      </c>
      <c r="K123" s="193" t="s">
        <v>815</v>
      </c>
      <c r="L123" s="67" t="s">
        <v>538</v>
      </c>
      <c r="M123" s="67" t="s">
        <v>539</v>
      </c>
      <c r="N123" s="67" t="s">
        <v>541</v>
      </c>
      <c r="O123" s="67" t="s">
        <v>546</v>
      </c>
      <c r="P123" s="72" t="s">
        <v>580</v>
      </c>
      <c r="Q123" s="72" t="s">
        <v>583</v>
      </c>
      <c r="R123" s="73">
        <v>2014</v>
      </c>
      <c r="S123" s="74">
        <v>50</v>
      </c>
    </row>
    <row r="124" spans="1:19" s="65" customFormat="1" x14ac:dyDescent="0.25">
      <c r="A124" s="201" t="s">
        <v>804</v>
      </c>
      <c r="B124" s="65" t="s">
        <v>233</v>
      </c>
      <c r="C124" s="66" t="s">
        <v>17</v>
      </c>
      <c r="D124" s="66" t="s">
        <v>17</v>
      </c>
      <c r="E124" s="67">
        <v>0.8</v>
      </c>
      <c r="F124" s="68" t="s">
        <v>721</v>
      </c>
      <c r="G124" s="69">
        <v>127300</v>
      </c>
      <c r="H124" s="69">
        <v>101840</v>
      </c>
      <c r="I124" s="70">
        <v>23271</v>
      </c>
      <c r="J124" s="71">
        <v>9.1189753248930375E-2</v>
      </c>
      <c r="K124" s="193" t="s">
        <v>205</v>
      </c>
      <c r="L124" s="67" t="s">
        <v>235</v>
      </c>
      <c r="M124" s="67" t="s">
        <v>539</v>
      </c>
      <c r="N124" s="67" t="s">
        <v>542</v>
      </c>
      <c r="O124" s="67" t="s">
        <v>546</v>
      </c>
      <c r="P124" s="72" t="s">
        <v>581</v>
      </c>
      <c r="Q124" s="72" t="s">
        <v>584</v>
      </c>
      <c r="R124" s="73">
        <v>2013</v>
      </c>
      <c r="S124" s="74">
        <v>160</v>
      </c>
    </row>
    <row r="125" spans="1:19" s="65" customFormat="1" x14ac:dyDescent="0.25">
      <c r="A125" s="201" t="s">
        <v>804</v>
      </c>
      <c r="B125" s="65" t="s">
        <v>203</v>
      </c>
      <c r="C125" s="66" t="s">
        <v>253</v>
      </c>
      <c r="D125" s="66" t="s">
        <v>254</v>
      </c>
      <c r="E125" s="67">
        <v>0.6</v>
      </c>
      <c r="F125" s="68" t="s">
        <v>742</v>
      </c>
      <c r="G125" s="69">
        <v>58900</v>
      </c>
      <c r="H125" s="69">
        <v>35340</v>
      </c>
      <c r="I125" s="70">
        <v>22929</v>
      </c>
      <c r="J125" s="71">
        <v>4.6340981778911503E-3</v>
      </c>
      <c r="K125" s="193" t="s">
        <v>205</v>
      </c>
      <c r="L125" s="67" t="s">
        <v>206</v>
      </c>
      <c r="M125" s="67" t="s">
        <v>539</v>
      </c>
      <c r="N125" s="67" t="s">
        <v>545</v>
      </c>
      <c r="O125" s="67" t="s">
        <v>546</v>
      </c>
      <c r="P125" s="72" t="s">
        <v>581</v>
      </c>
      <c r="Q125" s="72" t="s">
        <v>580</v>
      </c>
      <c r="R125" s="73">
        <v>2010</v>
      </c>
      <c r="S125" s="74">
        <v>480</v>
      </c>
    </row>
    <row r="126" spans="1:19" s="65" customFormat="1" x14ac:dyDescent="0.25">
      <c r="A126" s="201" t="s">
        <v>804</v>
      </c>
      <c r="B126" s="65" t="s">
        <v>255</v>
      </c>
      <c r="C126" s="66" t="s">
        <v>256</v>
      </c>
      <c r="D126" s="66" t="s">
        <v>256</v>
      </c>
      <c r="E126" s="67">
        <v>1</v>
      </c>
      <c r="F126" s="68" t="s">
        <v>721</v>
      </c>
      <c r="G126" s="69">
        <v>71300</v>
      </c>
      <c r="H126" s="69">
        <v>71300</v>
      </c>
      <c r="I126" s="70">
        <v>12989</v>
      </c>
      <c r="J126" s="71">
        <v>0.11108926364963623</v>
      </c>
      <c r="K126" s="193" t="s">
        <v>815</v>
      </c>
      <c r="L126" s="67" t="s">
        <v>536</v>
      </c>
      <c r="M126" s="67" t="s">
        <v>539</v>
      </c>
      <c r="N126" s="67" t="s">
        <v>544</v>
      </c>
      <c r="O126" s="67" t="s">
        <v>546</v>
      </c>
      <c r="P126" s="72" t="s">
        <v>581</v>
      </c>
      <c r="Q126" s="72" t="s">
        <v>583</v>
      </c>
      <c r="R126" s="73">
        <v>2014</v>
      </c>
      <c r="S126" s="74">
        <v>156</v>
      </c>
    </row>
    <row r="127" spans="1:19" s="65" customFormat="1" x14ac:dyDescent="0.25">
      <c r="A127" s="201" t="s">
        <v>804</v>
      </c>
      <c r="B127" s="65" t="s">
        <v>257</v>
      </c>
      <c r="C127" s="66" t="s">
        <v>258</v>
      </c>
      <c r="D127" s="66" t="s">
        <v>258</v>
      </c>
      <c r="E127" s="67">
        <v>1</v>
      </c>
      <c r="F127" s="68" t="s">
        <v>721</v>
      </c>
      <c r="G127" s="69">
        <v>60200</v>
      </c>
      <c r="H127" s="69">
        <v>60200</v>
      </c>
      <c r="I127" s="70">
        <v>12137</v>
      </c>
      <c r="J127" s="71">
        <v>8.0583733901932034E-2</v>
      </c>
      <c r="K127" s="193" t="s">
        <v>815</v>
      </c>
      <c r="L127" s="67" t="s">
        <v>538</v>
      </c>
      <c r="M127" s="67" t="s">
        <v>539</v>
      </c>
      <c r="N127" s="67" t="s">
        <v>542</v>
      </c>
      <c r="O127" s="67" t="s">
        <v>546</v>
      </c>
      <c r="P127" s="72" t="s">
        <v>581</v>
      </c>
      <c r="Q127" s="72" t="s">
        <v>584</v>
      </c>
      <c r="R127" s="73">
        <v>2014</v>
      </c>
      <c r="S127" s="74">
        <v>158</v>
      </c>
    </row>
    <row r="128" spans="1:19" s="65" customFormat="1" x14ac:dyDescent="0.25">
      <c r="A128" s="201" t="s">
        <v>804</v>
      </c>
      <c r="B128" s="65" t="s">
        <v>182</v>
      </c>
      <c r="C128" s="66" t="s">
        <v>259</v>
      </c>
      <c r="D128" s="66" t="s">
        <v>259</v>
      </c>
      <c r="E128" s="67">
        <v>1</v>
      </c>
      <c r="F128" s="68" t="s">
        <v>721</v>
      </c>
      <c r="G128" s="69">
        <v>167100</v>
      </c>
      <c r="H128" s="69">
        <v>167100</v>
      </c>
      <c r="I128" s="70">
        <v>37705</v>
      </c>
      <c r="J128" s="71">
        <v>6.3789351697748478E-2</v>
      </c>
      <c r="K128" s="193" t="s">
        <v>205</v>
      </c>
      <c r="L128" s="67" t="s">
        <v>260</v>
      </c>
      <c r="M128" s="67" t="s">
        <v>539</v>
      </c>
      <c r="N128" s="67" t="s">
        <v>542</v>
      </c>
      <c r="O128" s="67" t="s">
        <v>546</v>
      </c>
      <c r="P128" s="72" t="s">
        <v>581</v>
      </c>
      <c r="Q128" s="72" t="s">
        <v>583</v>
      </c>
      <c r="R128" s="73">
        <v>2010</v>
      </c>
      <c r="S128" s="74">
        <v>474</v>
      </c>
    </row>
    <row r="129" spans="1:19" s="65" customFormat="1" x14ac:dyDescent="0.25">
      <c r="A129" s="201" t="s">
        <v>805</v>
      </c>
      <c r="B129" s="65" t="s">
        <v>216</v>
      </c>
      <c r="C129" s="66" t="s">
        <v>217</v>
      </c>
      <c r="D129" s="66" t="s">
        <v>217</v>
      </c>
      <c r="E129" s="67">
        <v>1</v>
      </c>
      <c r="F129" s="68" t="s">
        <v>721</v>
      </c>
      <c r="G129" s="69">
        <v>90600</v>
      </c>
      <c r="H129" s="69">
        <v>90600</v>
      </c>
      <c r="I129" s="70">
        <v>25891</v>
      </c>
      <c r="J129" s="71">
        <v>8.7560166965058292E-2</v>
      </c>
      <c r="K129" s="193" t="s">
        <v>815</v>
      </c>
      <c r="L129" s="67" t="s">
        <v>535</v>
      </c>
      <c r="M129" s="67" t="s">
        <v>539</v>
      </c>
      <c r="N129" s="67" t="s">
        <v>542</v>
      </c>
      <c r="O129" s="67" t="s">
        <v>546</v>
      </c>
      <c r="P129" s="72" t="s">
        <v>574</v>
      </c>
      <c r="Q129" s="72" t="s">
        <v>575</v>
      </c>
      <c r="R129" s="73">
        <v>2012</v>
      </c>
      <c r="S129" s="74">
        <v>324</v>
      </c>
    </row>
    <row r="130" spans="1:19" s="65" customFormat="1" x14ac:dyDescent="0.25">
      <c r="A130" s="201" t="s">
        <v>805</v>
      </c>
      <c r="B130" s="65" t="s">
        <v>190</v>
      </c>
      <c r="C130" s="66" t="s">
        <v>218</v>
      </c>
      <c r="D130" s="66" t="s">
        <v>218</v>
      </c>
      <c r="E130" s="67">
        <v>1</v>
      </c>
      <c r="F130" s="68" t="s">
        <v>721</v>
      </c>
      <c r="G130" s="69">
        <v>77600</v>
      </c>
      <c r="H130" s="69">
        <v>77600</v>
      </c>
      <c r="I130" s="70">
        <v>17038</v>
      </c>
      <c r="J130" s="71">
        <v>0.19199765609157377</v>
      </c>
      <c r="K130" s="193" t="s">
        <v>815</v>
      </c>
      <c r="L130" s="67" t="s">
        <v>535</v>
      </c>
      <c r="M130" s="67" t="s">
        <v>539</v>
      </c>
      <c r="N130" s="67" t="s">
        <v>544</v>
      </c>
      <c r="O130" s="67" t="s">
        <v>546</v>
      </c>
      <c r="P130" s="72" t="s">
        <v>574</v>
      </c>
      <c r="Q130" s="72" t="s">
        <v>576</v>
      </c>
      <c r="R130" s="73">
        <v>2011</v>
      </c>
      <c r="S130" s="74">
        <v>176</v>
      </c>
    </row>
    <row r="131" spans="1:19" s="65" customFormat="1" x14ac:dyDescent="0.25">
      <c r="A131" s="201" t="s">
        <v>805</v>
      </c>
      <c r="B131" s="65" t="s">
        <v>186</v>
      </c>
      <c r="C131" s="66" t="s">
        <v>8</v>
      </c>
      <c r="D131" s="66" t="s">
        <v>8</v>
      </c>
      <c r="E131" s="67">
        <v>0.5</v>
      </c>
      <c r="F131" s="68" t="s">
        <v>742</v>
      </c>
      <c r="G131" s="69">
        <v>57600</v>
      </c>
      <c r="H131" s="69">
        <v>28800</v>
      </c>
      <c r="I131" s="70">
        <v>15545</v>
      </c>
      <c r="J131" s="71">
        <v>4.7959637548976392E-2</v>
      </c>
      <c r="K131" s="193" t="s">
        <v>187</v>
      </c>
      <c r="L131" s="67" t="s">
        <v>188</v>
      </c>
      <c r="M131" s="67" t="s">
        <v>539</v>
      </c>
      <c r="N131" s="67" t="s">
        <v>542</v>
      </c>
      <c r="O131" s="67" t="s">
        <v>546</v>
      </c>
      <c r="P131" s="72" t="s">
        <v>574</v>
      </c>
      <c r="Q131" s="72" t="s">
        <v>576</v>
      </c>
      <c r="R131" s="73">
        <v>2011</v>
      </c>
      <c r="S131" s="74">
        <v>108</v>
      </c>
    </row>
    <row r="132" spans="1:19" s="65" customFormat="1" x14ac:dyDescent="0.25">
      <c r="A132" s="201" t="s">
        <v>805</v>
      </c>
      <c r="B132" s="65" t="s">
        <v>220</v>
      </c>
      <c r="C132" s="66" t="s">
        <v>9</v>
      </c>
      <c r="D132" s="66" t="s">
        <v>9</v>
      </c>
      <c r="E132" s="67">
        <v>1</v>
      </c>
      <c r="F132" s="68" t="s">
        <v>721</v>
      </c>
      <c r="G132" s="69">
        <v>63700</v>
      </c>
      <c r="H132" s="69">
        <v>63700</v>
      </c>
      <c r="I132" s="70">
        <v>12999</v>
      </c>
      <c r="J132" s="71">
        <v>0.14795876492365359</v>
      </c>
      <c r="K132" s="193" t="s">
        <v>815</v>
      </c>
      <c r="L132" s="67" t="s">
        <v>535</v>
      </c>
      <c r="M132" s="67" t="s">
        <v>539</v>
      </c>
      <c r="N132" s="67" t="s">
        <v>544</v>
      </c>
      <c r="O132" s="67" t="s">
        <v>546</v>
      </c>
      <c r="P132" s="72" t="s">
        <v>575</v>
      </c>
      <c r="Q132" s="72" t="s">
        <v>576</v>
      </c>
      <c r="R132" s="73">
        <v>2014</v>
      </c>
      <c r="S132" s="74">
        <v>156</v>
      </c>
    </row>
    <row r="133" spans="1:19" s="65" customFormat="1" x14ac:dyDescent="0.25">
      <c r="A133" s="201" t="s">
        <v>805</v>
      </c>
      <c r="B133" s="65" t="s">
        <v>221</v>
      </c>
      <c r="C133" s="66" t="s">
        <v>222</v>
      </c>
      <c r="D133" s="66" t="s">
        <v>222</v>
      </c>
      <c r="E133" s="67">
        <v>1</v>
      </c>
      <c r="F133" s="68" t="s">
        <v>721</v>
      </c>
      <c r="G133" s="69">
        <v>65000</v>
      </c>
      <c r="H133" s="69">
        <v>65000</v>
      </c>
      <c r="I133" s="70">
        <v>16003</v>
      </c>
      <c r="J133" s="71">
        <v>4.1475020816694269E-2</v>
      </c>
      <c r="K133" s="193" t="s">
        <v>815</v>
      </c>
      <c r="L133" s="67" t="s">
        <v>538</v>
      </c>
      <c r="M133" s="67" t="s">
        <v>539</v>
      </c>
      <c r="N133" s="67" t="s">
        <v>544</v>
      </c>
      <c r="O133" s="67" t="s">
        <v>546</v>
      </c>
      <c r="P133" s="72" t="s">
        <v>575</v>
      </c>
      <c r="Q133" s="72" t="s">
        <v>578</v>
      </c>
      <c r="R133" s="73">
        <v>2013</v>
      </c>
      <c r="S133" s="74">
        <v>119</v>
      </c>
    </row>
    <row r="134" spans="1:19" s="65" customFormat="1" x14ac:dyDescent="0.25">
      <c r="A134" s="201" t="s">
        <v>805</v>
      </c>
      <c r="B134" s="65" t="s">
        <v>224</v>
      </c>
      <c r="C134" s="66" t="s">
        <v>225</v>
      </c>
      <c r="D134" s="66" t="s">
        <v>225</v>
      </c>
      <c r="E134" s="67">
        <v>1</v>
      </c>
      <c r="F134" s="68" t="s">
        <v>721</v>
      </c>
      <c r="G134" s="69">
        <v>38600</v>
      </c>
      <c r="H134" s="69">
        <v>38600</v>
      </c>
      <c r="I134" s="70">
        <v>11091</v>
      </c>
      <c r="J134" s="71">
        <v>6.4362826485761457E-2</v>
      </c>
      <c r="K134" s="193" t="s">
        <v>815</v>
      </c>
      <c r="L134" s="67" t="s">
        <v>535</v>
      </c>
      <c r="M134" s="67" t="s">
        <v>539</v>
      </c>
      <c r="N134" s="67" t="s">
        <v>542</v>
      </c>
      <c r="O134" s="67" t="s">
        <v>546</v>
      </c>
      <c r="P134" s="72" t="s">
        <v>575</v>
      </c>
      <c r="Q134" s="72" t="s">
        <v>577</v>
      </c>
      <c r="R134" s="73">
        <v>2013</v>
      </c>
      <c r="S134" s="74">
        <v>184</v>
      </c>
    </row>
    <row r="135" spans="1:19" s="65" customFormat="1" x14ac:dyDescent="0.25">
      <c r="A135" s="201" t="s">
        <v>805</v>
      </c>
      <c r="B135" s="65" t="s">
        <v>227</v>
      </c>
      <c r="C135" s="66" t="s">
        <v>10</v>
      </c>
      <c r="D135" s="66" t="s">
        <v>10</v>
      </c>
      <c r="E135" s="67">
        <v>0.9</v>
      </c>
      <c r="F135" s="68" t="s">
        <v>721</v>
      </c>
      <c r="G135" s="69">
        <v>151800</v>
      </c>
      <c r="H135" s="69">
        <v>136620</v>
      </c>
      <c r="I135" s="70">
        <v>19642</v>
      </c>
      <c r="J135" s="71">
        <v>0.24150515228832314</v>
      </c>
      <c r="K135" s="193" t="s">
        <v>815</v>
      </c>
      <c r="L135" s="67" t="s">
        <v>535</v>
      </c>
      <c r="M135" s="67" t="s">
        <v>539</v>
      </c>
      <c r="N135" s="67" t="s">
        <v>541</v>
      </c>
      <c r="O135" s="67" t="s">
        <v>546</v>
      </c>
      <c r="P135" s="72" t="s">
        <v>575</v>
      </c>
      <c r="Q135" s="72" t="s">
        <v>577</v>
      </c>
      <c r="R135" s="73">
        <v>2013</v>
      </c>
      <c r="S135" s="74">
        <v>314</v>
      </c>
    </row>
    <row r="136" spans="1:19" s="65" customFormat="1" x14ac:dyDescent="0.25">
      <c r="A136" s="201" t="s">
        <v>805</v>
      </c>
      <c r="B136" s="65" t="s">
        <v>228</v>
      </c>
      <c r="C136" s="66" t="s">
        <v>229</v>
      </c>
      <c r="D136" s="66" t="s">
        <v>229</v>
      </c>
      <c r="E136" s="67">
        <v>1</v>
      </c>
      <c r="F136" s="68" t="s">
        <v>721</v>
      </c>
      <c r="G136" s="69">
        <v>68500</v>
      </c>
      <c r="H136" s="69">
        <v>68500</v>
      </c>
      <c r="I136" s="70">
        <v>15338</v>
      </c>
      <c r="J136" s="71">
        <v>6.9618301582519831E-2</v>
      </c>
      <c r="K136" s="193" t="s">
        <v>815</v>
      </c>
      <c r="L136" s="67" t="s">
        <v>538</v>
      </c>
      <c r="M136" s="67" t="s">
        <v>539</v>
      </c>
      <c r="N136" s="67" t="s">
        <v>542</v>
      </c>
      <c r="O136" s="67" t="s">
        <v>546</v>
      </c>
      <c r="P136" s="72" t="s">
        <v>575</v>
      </c>
      <c r="Q136" s="72" t="s">
        <v>579</v>
      </c>
      <c r="R136" s="73">
        <v>2013</v>
      </c>
      <c r="S136" s="74">
        <v>192</v>
      </c>
    </row>
    <row r="137" spans="1:19" s="65" customFormat="1" x14ac:dyDescent="0.25">
      <c r="A137" s="201" t="s">
        <v>805</v>
      </c>
      <c r="B137" s="65" t="s">
        <v>231</v>
      </c>
      <c r="C137" s="66" t="s">
        <v>232</v>
      </c>
      <c r="D137" s="66" t="s">
        <v>232</v>
      </c>
      <c r="E137" s="67">
        <v>1</v>
      </c>
      <c r="F137" s="68" t="s">
        <v>721</v>
      </c>
      <c r="G137" s="69">
        <v>97800</v>
      </c>
      <c r="H137" s="69">
        <v>97800</v>
      </c>
      <c r="I137" s="70">
        <v>8467</v>
      </c>
      <c r="J137" s="71">
        <v>0.24342478322199454</v>
      </c>
      <c r="K137" s="193" t="s">
        <v>815</v>
      </c>
      <c r="L137" s="67" t="s">
        <v>535</v>
      </c>
      <c r="M137" s="67" t="s">
        <v>539</v>
      </c>
      <c r="N137" s="67" t="s">
        <v>541</v>
      </c>
      <c r="O137" s="67" t="s">
        <v>546</v>
      </c>
      <c r="P137" s="72" t="s">
        <v>576</v>
      </c>
      <c r="Q137" s="72" t="s">
        <v>578</v>
      </c>
      <c r="R137" s="73">
        <v>2013</v>
      </c>
      <c r="S137" s="74">
        <v>26</v>
      </c>
    </row>
    <row r="138" spans="1:19" s="65" customFormat="1" x14ac:dyDescent="0.25">
      <c r="A138" s="201" t="s">
        <v>805</v>
      </c>
      <c r="B138" s="65" t="s">
        <v>233</v>
      </c>
      <c r="C138" s="66" t="s">
        <v>234</v>
      </c>
      <c r="D138" s="66" t="s">
        <v>234</v>
      </c>
      <c r="E138" s="67">
        <v>0.8</v>
      </c>
      <c r="F138" s="68" t="s">
        <v>721</v>
      </c>
      <c r="G138" s="69">
        <v>260300</v>
      </c>
      <c r="H138" s="69">
        <v>208240</v>
      </c>
      <c r="I138" s="70">
        <v>46813</v>
      </c>
      <c r="J138" s="71">
        <v>9.2834438474790379E-2</v>
      </c>
      <c r="K138" s="193" t="s">
        <v>205</v>
      </c>
      <c r="L138" s="67" t="s">
        <v>235</v>
      </c>
      <c r="M138" s="67" t="s">
        <v>539</v>
      </c>
      <c r="N138" s="67" t="s">
        <v>541</v>
      </c>
      <c r="O138" s="67" t="s">
        <v>546</v>
      </c>
      <c r="P138" s="72" t="s">
        <v>577</v>
      </c>
      <c r="Q138" s="72" t="s">
        <v>579</v>
      </c>
      <c r="R138" s="73">
        <v>2013</v>
      </c>
      <c r="S138" s="74">
        <v>240</v>
      </c>
    </row>
    <row r="139" spans="1:19" s="65" customFormat="1" x14ac:dyDescent="0.25">
      <c r="A139" s="201" t="s">
        <v>805</v>
      </c>
      <c r="B139" s="65" t="s">
        <v>186</v>
      </c>
      <c r="C139" s="66" t="s">
        <v>236</v>
      </c>
      <c r="D139" s="66" t="s">
        <v>236</v>
      </c>
      <c r="E139" s="67">
        <v>0.5</v>
      </c>
      <c r="F139" s="68" t="s">
        <v>742</v>
      </c>
      <c r="G139" s="69">
        <v>128100</v>
      </c>
      <c r="H139" s="69">
        <v>64050</v>
      </c>
      <c r="I139" s="70">
        <v>29362</v>
      </c>
      <c r="J139" s="71">
        <v>5.6797280937796693E-2</v>
      </c>
      <c r="K139" s="193" t="s">
        <v>187</v>
      </c>
      <c r="L139" s="67" t="s">
        <v>188</v>
      </c>
      <c r="M139" s="67" t="s">
        <v>539</v>
      </c>
      <c r="N139" s="67" t="s">
        <v>544</v>
      </c>
      <c r="O139" s="67" t="s">
        <v>546</v>
      </c>
      <c r="P139" s="72" t="s">
        <v>577</v>
      </c>
      <c r="Q139" s="72" t="s">
        <v>579</v>
      </c>
      <c r="R139" s="73">
        <v>2011</v>
      </c>
      <c r="S139" s="74">
        <v>162</v>
      </c>
    </row>
    <row r="140" spans="1:19" s="65" customFormat="1" x14ac:dyDescent="0.25">
      <c r="A140" s="201" t="s">
        <v>805</v>
      </c>
      <c r="B140" s="65" t="s">
        <v>237</v>
      </c>
      <c r="C140" s="66" t="s">
        <v>238</v>
      </c>
      <c r="D140" s="66" t="s">
        <v>238</v>
      </c>
      <c r="E140" s="67">
        <v>1</v>
      </c>
      <c r="F140" s="68" t="s">
        <v>721</v>
      </c>
      <c r="G140" s="69">
        <v>95300</v>
      </c>
      <c r="H140" s="69">
        <v>95300</v>
      </c>
      <c r="I140" s="70">
        <v>22079</v>
      </c>
      <c r="J140" s="71">
        <v>0.12217215787909971</v>
      </c>
      <c r="K140" s="193" t="s">
        <v>815</v>
      </c>
      <c r="L140" s="67" t="s">
        <v>536</v>
      </c>
      <c r="M140" s="67" t="s">
        <v>539</v>
      </c>
      <c r="N140" s="67" t="s">
        <v>542</v>
      </c>
      <c r="O140" s="67" t="s">
        <v>546</v>
      </c>
      <c r="P140" s="72" t="s">
        <v>577</v>
      </c>
      <c r="Q140" s="72" t="s">
        <v>579</v>
      </c>
      <c r="R140" s="73">
        <v>2014</v>
      </c>
      <c r="S140" s="74">
        <v>308</v>
      </c>
    </row>
    <row r="141" spans="1:19" s="65" customFormat="1" x14ac:dyDescent="0.25">
      <c r="A141" s="201" t="s">
        <v>806</v>
      </c>
      <c r="B141" s="65" t="s">
        <v>182</v>
      </c>
      <c r="C141" s="66" t="s">
        <v>4</v>
      </c>
      <c r="D141" s="66" t="s">
        <v>4</v>
      </c>
      <c r="E141" s="67">
        <v>1</v>
      </c>
      <c r="F141" s="68" t="s">
        <v>721</v>
      </c>
      <c r="G141" s="69">
        <v>54400</v>
      </c>
      <c r="H141" s="69">
        <v>54400</v>
      </c>
      <c r="I141" s="70">
        <v>8916</v>
      </c>
      <c r="J141" s="71">
        <v>0.23836934043047425</v>
      </c>
      <c r="K141" s="193" t="s">
        <v>815</v>
      </c>
      <c r="L141" s="67" t="s">
        <v>535</v>
      </c>
      <c r="M141" s="67" t="s">
        <v>540</v>
      </c>
      <c r="N141" s="67" t="s">
        <v>540</v>
      </c>
      <c r="O141" s="67" t="s">
        <v>546</v>
      </c>
      <c r="P141" s="72" t="s">
        <v>570</v>
      </c>
      <c r="Q141" s="72" t="s">
        <v>572</v>
      </c>
      <c r="R141" s="73">
        <v>2010</v>
      </c>
      <c r="S141" s="74">
        <v>153</v>
      </c>
    </row>
    <row r="142" spans="1:19" s="65" customFormat="1" x14ac:dyDescent="0.25">
      <c r="A142" s="201" t="s">
        <v>806</v>
      </c>
      <c r="B142" s="65" t="s">
        <v>198</v>
      </c>
      <c r="C142" s="66" t="s">
        <v>5</v>
      </c>
      <c r="D142" s="66" t="s">
        <v>5</v>
      </c>
      <c r="E142" s="67">
        <v>1</v>
      </c>
      <c r="F142" s="68" t="s">
        <v>721</v>
      </c>
      <c r="G142" s="69">
        <v>235400</v>
      </c>
      <c r="H142" s="69">
        <v>235400</v>
      </c>
      <c r="I142" s="70">
        <v>35127</v>
      </c>
      <c r="J142" s="71">
        <v>0.15453196586629261</v>
      </c>
      <c r="K142" s="193" t="s">
        <v>815</v>
      </c>
      <c r="L142" s="67" t="s">
        <v>535</v>
      </c>
      <c r="M142" s="67" t="s">
        <v>540</v>
      </c>
      <c r="N142" s="67" t="s">
        <v>540</v>
      </c>
      <c r="O142" s="67" t="s">
        <v>546</v>
      </c>
      <c r="P142" s="72" t="s">
        <v>571</v>
      </c>
      <c r="Q142" s="72" t="s">
        <v>572</v>
      </c>
      <c r="R142" s="73">
        <v>2012</v>
      </c>
      <c r="S142" s="74">
        <v>450</v>
      </c>
    </row>
    <row r="143" spans="1:19" s="65" customFormat="1" x14ac:dyDescent="0.25">
      <c r="A143" s="201" t="s">
        <v>806</v>
      </c>
      <c r="B143" s="65" t="s">
        <v>199</v>
      </c>
      <c r="C143" s="66" t="s">
        <v>200</v>
      </c>
      <c r="D143" s="66" t="s">
        <v>200</v>
      </c>
      <c r="E143" s="67">
        <v>1</v>
      </c>
      <c r="F143" s="68" t="s">
        <v>721</v>
      </c>
      <c r="G143" s="69">
        <v>71456</v>
      </c>
      <c r="H143" s="69">
        <v>71456</v>
      </c>
      <c r="I143" s="70">
        <v>11165</v>
      </c>
      <c r="J143" s="71">
        <v>0.29896869948130883</v>
      </c>
      <c r="K143" s="193" t="s">
        <v>815</v>
      </c>
      <c r="L143" s="67" t="s">
        <v>535</v>
      </c>
      <c r="M143" s="67" t="s">
        <v>539</v>
      </c>
      <c r="N143" s="67" t="s">
        <v>541</v>
      </c>
      <c r="O143" s="67" t="s">
        <v>546</v>
      </c>
      <c r="P143" s="72" t="s">
        <v>571</v>
      </c>
      <c r="Q143" s="72" t="s">
        <v>574</v>
      </c>
      <c r="R143" s="73">
        <v>2012</v>
      </c>
      <c r="S143" s="74">
        <v>46</v>
      </c>
    </row>
    <row r="144" spans="1:19" s="65" customFormat="1" x14ac:dyDescent="0.25">
      <c r="A144" s="201" t="s">
        <v>806</v>
      </c>
      <c r="B144" s="65" t="s">
        <v>202</v>
      </c>
      <c r="C144" s="66" t="s">
        <v>6</v>
      </c>
      <c r="D144" s="66" t="s">
        <v>6</v>
      </c>
      <c r="E144" s="67">
        <v>1</v>
      </c>
      <c r="F144" s="68" t="s">
        <v>721</v>
      </c>
      <c r="G144" s="69">
        <v>47999.7</v>
      </c>
      <c r="H144" s="69">
        <v>47999.7</v>
      </c>
      <c r="I144" s="70">
        <v>7218</v>
      </c>
      <c r="J144" s="71">
        <v>0.22275690362507289</v>
      </c>
      <c r="K144" s="193" t="s">
        <v>815</v>
      </c>
      <c r="L144" s="67" t="s">
        <v>535</v>
      </c>
      <c r="M144" s="67" t="s">
        <v>540</v>
      </c>
      <c r="N144" s="67" t="s">
        <v>540</v>
      </c>
      <c r="O144" s="67" t="s">
        <v>546</v>
      </c>
      <c r="P144" s="72" t="s">
        <v>572</v>
      </c>
      <c r="Q144" s="72" t="s">
        <v>574</v>
      </c>
      <c r="R144" s="73">
        <v>2011</v>
      </c>
      <c r="S144" s="74">
        <v>160</v>
      </c>
    </row>
    <row r="145" spans="1:19" s="65" customFormat="1" x14ac:dyDescent="0.25">
      <c r="A145" s="201" t="s">
        <v>806</v>
      </c>
      <c r="B145" s="65" t="s">
        <v>203</v>
      </c>
      <c r="C145" s="66" t="s">
        <v>207</v>
      </c>
      <c r="D145" s="75" t="s">
        <v>207</v>
      </c>
      <c r="E145" s="67">
        <v>0.6</v>
      </c>
      <c r="F145" s="68" t="s">
        <v>742</v>
      </c>
      <c r="G145" s="69">
        <v>8600</v>
      </c>
      <c r="H145" s="69">
        <v>5160</v>
      </c>
      <c r="I145" s="70">
        <v>5427</v>
      </c>
      <c r="J145" s="71">
        <v>1.8776834622201137E-3</v>
      </c>
      <c r="K145" s="193" t="s">
        <v>205</v>
      </c>
      <c r="L145" s="67" t="s">
        <v>206</v>
      </c>
      <c r="M145" s="67" t="s">
        <v>539</v>
      </c>
      <c r="N145" s="67" t="s">
        <v>545</v>
      </c>
      <c r="O145" s="67" t="s">
        <v>546</v>
      </c>
      <c r="P145" s="72" t="s">
        <v>573</v>
      </c>
      <c r="Q145" s="72" t="s">
        <v>572</v>
      </c>
      <c r="R145" s="73">
        <v>2010</v>
      </c>
      <c r="S145" s="74">
        <v>96</v>
      </c>
    </row>
    <row r="146" spans="1:19" s="65" customFormat="1" x14ac:dyDescent="0.25">
      <c r="A146" s="201" t="s">
        <v>806</v>
      </c>
      <c r="B146" s="65" t="s">
        <v>203</v>
      </c>
      <c r="C146" s="66" t="s">
        <v>209</v>
      </c>
      <c r="D146" s="75" t="s">
        <v>209</v>
      </c>
      <c r="E146" s="67">
        <v>0.6</v>
      </c>
      <c r="F146" s="68" t="s">
        <v>742</v>
      </c>
      <c r="G146" s="69">
        <v>8966.6666666666661</v>
      </c>
      <c r="H146" s="69">
        <v>5379.9999999999991</v>
      </c>
      <c r="I146" s="70">
        <v>5427</v>
      </c>
      <c r="J146" s="71">
        <v>1.8776834622201129E-3</v>
      </c>
      <c r="K146" s="193" t="s">
        <v>205</v>
      </c>
      <c r="L146" s="67" t="s">
        <v>206</v>
      </c>
      <c r="M146" s="67" t="s">
        <v>539</v>
      </c>
      <c r="N146" s="67" t="s">
        <v>545</v>
      </c>
      <c r="O146" s="67" t="s">
        <v>546</v>
      </c>
      <c r="P146" s="72" t="s">
        <v>573</v>
      </c>
      <c r="Q146" s="72" t="s">
        <v>573</v>
      </c>
      <c r="R146" s="73">
        <v>2010</v>
      </c>
      <c r="S146" s="74">
        <v>96</v>
      </c>
    </row>
    <row r="147" spans="1:19" s="65" customFormat="1" x14ac:dyDescent="0.25">
      <c r="A147" s="201" t="s">
        <v>806</v>
      </c>
      <c r="B147" s="65" t="s">
        <v>203</v>
      </c>
      <c r="C147" s="66" t="s">
        <v>210</v>
      </c>
      <c r="D147" s="75" t="s">
        <v>210</v>
      </c>
      <c r="E147" s="67">
        <v>0.6</v>
      </c>
      <c r="F147" s="68" t="s">
        <v>742</v>
      </c>
      <c r="G147" s="69">
        <v>8966.6666666666661</v>
      </c>
      <c r="H147" s="69">
        <v>5379.9999999999991</v>
      </c>
      <c r="I147" s="70">
        <v>5427</v>
      </c>
      <c r="J147" s="71">
        <v>1.8776834622201129E-3</v>
      </c>
      <c r="K147" s="193" t="s">
        <v>205</v>
      </c>
      <c r="L147" s="67" t="s">
        <v>206</v>
      </c>
      <c r="M147" s="67" t="s">
        <v>539</v>
      </c>
      <c r="N147" s="67" t="s">
        <v>545</v>
      </c>
      <c r="O147" s="67" t="s">
        <v>546</v>
      </c>
      <c r="P147" s="72" t="s">
        <v>573</v>
      </c>
      <c r="Q147" s="72" t="s">
        <v>573</v>
      </c>
      <c r="R147" s="73">
        <v>2010</v>
      </c>
      <c r="S147" s="74">
        <v>96</v>
      </c>
    </row>
    <row r="148" spans="1:19" s="65" customFormat="1" x14ac:dyDescent="0.25">
      <c r="A148" s="201" t="s">
        <v>806</v>
      </c>
      <c r="B148" s="65" t="s">
        <v>203</v>
      </c>
      <c r="C148" s="66" t="s">
        <v>211</v>
      </c>
      <c r="D148" s="66" t="s">
        <v>211</v>
      </c>
      <c r="E148" s="67">
        <v>0.6</v>
      </c>
      <c r="F148" s="68" t="s">
        <v>742</v>
      </c>
      <c r="G148" s="69">
        <v>8966.6666666666661</v>
      </c>
      <c r="H148" s="69">
        <v>5379.9999999999991</v>
      </c>
      <c r="I148" s="70">
        <v>5427</v>
      </c>
      <c r="J148" s="71">
        <v>1.8776834622201129E-3</v>
      </c>
      <c r="K148" s="193" t="s">
        <v>205</v>
      </c>
      <c r="L148" s="67" t="s">
        <v>206</v>
      </c>
      <c r="M148" s="67" t="s">
        <v>539</v>
      </c>
      <c r="N148" s="67" t="s">
        <v>545</v>
      </c>
      <c r="O148" s="67" t="s">
        <v>546</v>
      </c>
      <c r="P148" s="72" t="s">
        <v>573</v>
      </c>
      <c r="Q148" s="72" t="s">
        <v>573</v>
      </c>
      <c r="R148" s="73">
        <v>2010</v>
      </c>
      <c r="S148" s="74">
        <v>96</v>
      </c>
    </row>
    <row r="149" spans="1:19" s="65" customFormat="1" x14ac:dyDescent="0.25">
      <c r="A149" s="201" t="s">
        <v>806</v>
      </c>
      <c r="B149" s="65" t="s">
        <v>212</v>
      </c>
      <c r="C149" s="66" t="s">
        <v>213</v>
      </c>
      <c r="D149" s="66" t="s">
        <v>213</v>
      </c>
      <c r="E149" s="67">
        <v>0.5</v>
      </c>
      <c r="F149" s="68" t="s">
        <v>742</v>
      </c>
      <c r="G149" s="69">
        <v>44430</v>
      </c>
      <c r="H149" s="69">
        <v>22215</v>
      </c>
      <c r="I149" s="70">
        <v>17605</v>
      </c>
      <c r="J149" s="71">
        <v>0.12569609501303017</v>
      </c>
      <c r="K149" s="193" t="s">
        <v>815</v>
      </c>
      <c r="L149" s="67" t="s">
        <v>536</v>
      </c>
      <c r="M149" s="67" t="s">
        <v>539</v>
      </c>
      <c r="N149" s="67" t="s">
        <v>545</v>
      </c>
      <c r="O149" s="67" t="s">
        <v>546</v>
      </c>
      <c r="P149" s="72" t="s">
        <v>573</v>
      </c>
      <c r="Q149" s="72" t="s">
        <v>573</v>
      </c>
      <c r="R149" s="73">
        <v>2012</v>
      </c>
      <c r="S149" s="74">
        <v>267</v>
      </c>
    </row>
    <row r="150" spans="1:19" s="65" customFormat="1" x14ac:dyDescent="0.25">
      <c r="A150" s="201" t="s">
        <v>806</v>
      </c>
      <c r="B150" s="65" t="s">
        <v>214</v>
      </c>
      <c r="C150" s="66" t="s">
        <v>7</v>
      </c>
      <c r="D150" s="66" t="s">
        <v>7</v>
      </c>
      <c r="E150" s="67">
        <v>1</v>
      </c>
      <c r="F150" s="68" t="s">
        <v>721</v>
      </c>
      <c r="G150" s="69">
        <v>56600</v>
      </c>
      <c r="H150" s="69">
        <v>56600</v>
      </c>
      <c r="I150" s="70">
        <v>14160</v>
      </c>
      <c r="J150" s="71">
        <v>0.221429157913167</v>
      </c>
      <c r="K150" s="193" t="s">
        <v>815</v>
      </c>
      <c r="L150" s="67" t="s">
        <v>535</v>
      </c>
      <c r="M150" s="67" t="s">
        <v>539</v>
      </c>
      <c r="N150" s="67" t="s">
        <v>542</v>
      </c>
      <c r="O150" s="67" t="s">
        <v>546</v>
      </c>
      <c r="P150" s="72" t="s">
        <v>573</v>
      </c>
      <c r="Q150" s="72" t="s">
        <v>575</v>
      </c>
      <c r="R150" s="73">
        <v>2012</v>
      </c>
      <c r="S150" s="74">
        <v>166</v>
      </c>
    </row>
    <row r="151" spans="1:19" s="65" customFormat="1" x14ac:dyDescent="0.25">
      <c r="A151" s="201" t="s">
        <v>807</v>
      </c>
      <c r="B151" s="65" t="s">
        <v>165</v>
      </c>
      <c r="C151" s="66" t="s">
        <v>179</v>
      </c>
      <c r="D151" s="66" t="s">
        <v>179</v>
      </c>
      <c r="E151" s="67">
        <v>1</v>
      </c>
      <c r="F151" s="68" t="s">
        <v>721</v>
      </c>
      <c r="G151" s="69">
        <v>109900</v>
      </c>
      <c r="H151" s="69">
        <v>109900</v>
      </c>
      <c r="I151" s="70">
        <v>37750</v>
      </c>
      <c r="J151" s="71">
        <v>4.4518719052919452E-2</v>
      </c>
      <c r="K151" s="193" t="s">
        <v>815</v>
      </c>
      <c r="L151" s="67" t="s">
        <v>535</v>
      </c>
      <c r="M151" s="67" t="s">
        <v>539</v>
      </c>
      <c r="N151" s="67" t="s">
        <v>544</v>
      </c>
      <c r="O151" s="67" t="s">
        <v>546</v>
      </c>
      <c r="P151" s="72" t="s">
        <v>566</v>
      </c>
      <c r="Q151" s="72" t="s">
        <v>567</v>
      </c>
      <c r="R151" s="73">
        <v>2009</v>
      </c>
      <c r="S151" s="74">
        <v>336</v>
      </c>
    </row>
    <row r="152" spans="1:19" s="65" customFormat="1" x14ac:dyDescent="0.25">
      <c r="A152" s="201" t="s">
        <v>807</v>
      </c>
      <c r="B152" s="65" t="s">
        <v>180</v>
      </c>
      <c r="C152" s="66" t="s">
        <v>2</v>
      </c>
      <c r="D152" s="66" t="s">
        <v>2</v>
      </c>
      <c r="E152" s="67">
        <v>1</v>
      </c>
      <c r="F152" s="68" t="s">
        <v>721</v>
      </c>
      <c r="G152" s="69">
        <v>33400</v>
      </c>
      <c r="H152" s="69">
        <v>33400</v>
      </c>
      <c r="I152" s="70">
        <v>11485</v>
      </c>
      <c r="J152" s="71">
        <v>0.14893094607751431</v>
      </c>
      <c r="K152" s="193" t="s">
        <v>815</v>
      </c>
      <c r="L152" s="67" t="s">
        <v>535</v>
      </c>
      <c r="M152" s="67" t="s">
        <v>539</v>
      </c>
      <c r="N152" s="67" t="s">
        <v>545</v>
      </c>
      <c r="O152" s="67" t="s">
        <v>546</v>
      </c>
      <c r="P152" s="72" t="s">
        <v>567</v>
      </c>
      <c r="Q152" s="72" t="s">
        <v>569</v>
      </c>
      <c r="R152" s="73">
        <v>2010</v>
      </c>
      <c r="S152" s="74">
        <v>152</v>
      </c>
    </row>
    <row r="153" spans="1:19" s="65" customFormat="1" x14ac:dyDescent="0.25">
      <c r="A153" s="201" t="s">
        <v>807</v>
      </c>
      <c r="B153" s="65" t="s">
        <v>182</v>
      </c>
      <c r="C153" s="66" t="s">
        <v>183</v>
      </c>
      <c r="D153" s="66" t="s">
        <v>183</v>
      </c>
      <c r="E153" s="67">
        <v>1</v>
      </c>
      <c r="F153" s="68" t="s">
        <v>721</v>
      </c>
      <c r="G153" s="69">
        <v>22100</v>
      </c>
      <c r="H153" s="69">
        <v>22100</v>
      </c>
      <c r="I153" s="70">
        <v>4040</v>
      </c>
      <c r="J153" s="71">
        <v>0.34769922722081648</v>
      </c>
      <c r="K153" s="193" t="s">
        <v>815</v>
      </c>
      <c r="L153" s="67" t="s">
        <v>535</v>
      </c>
      <c r="M153" s="67" t="s">
        <v>540</v>
      </c>
      <c r="N153" s="67" t="s">
        <v>540</v>
      </c>
      <c r="O153" s="67" t="s">
        <v>546</v>
      </c>
      <c r="P153" s="72" t="s">
        <v>567</v>
      </c>
      <c r="Q153" s="72" t="s">
        <v>571</v>
      </c>
      <c r="R153" s="73">
        <v>2010</v>
      </c>
      <c r="S153" s="74">
        <v>84</v>
      </c>
    </row>
    <row r="154" spans="1:19" s="65" customFormat="1" x14ac:dyDescent="0.25">
      <c r="A154" s="201" t="s">
        <v>807</v>
      </c>
      <c r="B154" s="65" t="s">
        <v>186</v>
      </c>
      <c r="C154" s="66" t="s">
        <v>3</v>
      </c>
      <c r="D154" s="66" t="s">
        <v>3</v>
      </c>
      <c r="E154" s="67">
        <v>0.5</v>
      </c>
      <c r="F154" s="68" t="s">
        <v>742</v>
      </c>
      <c r="G154" s="69">
        <v>116200</v>
      </c>
      <c r="H154" s="69">
        <v>58100</v>
      </c>
      <c r="I154" s="70">
        <v>44059</v>
      </c>
      <c r="J154" s="71">
        <v>0.11016076505562455</v>
      </c>
      <c r="K154" s="193" t="s">
        <v>187</v>
      </c>
      <c r="L154" s="67" t="s">
        <v>188</v>
      </c>
      <c r="M154" s="67" t="s">
        <v>539</v>
      </c>
      <c r="N154" s="67" t="s">
        <v>542</v>
      </c>
      <c r="O154" s="67" t="s">
        <v>546</v>
      </c>
      <c r="P154" s="72" t="s">
        <v>567</v>
      </c>
      <c r="Q154" s="72" t="s">
        <v>569</v>
      </c>
      <c r="R154" s="73">
        <v>2011</v>
      </c>
      <c r="S154" s="74">
        <v>424</v>
      </c>
    </row>
    <row r="155" spans="1:19" s="65" customFormat="1" x14ac:dyDescent="0.25">
      <c r="A155" s="201" t="s">
        <v>807</v>
      </c>
      <c r="B155" s="65" t="s">
        <v>152</v>
      </c>
      <c r="C155" s="66" t="s">
        <v>189</v>
      </c>
      <c r="D155" s="66" t="s">
        <v>189</v>
      </c>
      <c r="E155" s="67">
        <v>1</v>
      </c>
      <c r="F155" s="68" t="s">
        <v>721</v>
      </c>
      <c r="G155" s="69">
        <v>59500</v>
      </c>
      <c r="H155" s="69">
        <v>59500</v>
      </c>
      <c r="I155" s="70">
        <v>18890</v>
      </c>
      <c r="J155" s="71">
        <v>0.23628353441540476</v>
      </c>
      <c r="K155" s="193" t="s">
        <v>815</v>
      </c>
      <c r="L155" s="67" t="s">
        <v>536</v>
      </c>
      <c r="M155" s="67" t="s">
        <v>539</v>
      </c>
      <c r="N155" s="67" t="s">
        <v>541</v>
      </c>
      <c r="O155" s="67" t="s">
        <v>546</v>
      </c>
      <c r="P155" s="72" t="s">
        <v>567</v>
      </c>
      <c r="Q155" s="72" t="s">
        <v>569</v>
      </c>
      <c r="R155" s="73">
        <v>2009</v>
      </c>
      <c r="S155" s="74">
        <v>112</v>
      </c>
    </row>
    <row r="156" spans="1:19" s="65" customFormat="1" x14ac:dyDescent="0.25">
      <c r="A156" s="201" t="s">
        <v>807</v>
      </c>
      <c r="B156" s="65" t="s">
        <v>190</v>
      </c>
      <c r="C156" s="66" t="s">
        <v>191</v>
      </c>
      <c r="D156" s="66" t="s">
        <v>191</v>
      </c>
      <c r="E156" s="67">
        <v>1</v>
      </c>
      <c r="F156" s="68" t="s">
        <v>721</v>
      </c>
      <c r="G156" s="69">
        <v>45300</v>
      </c>
      <c r="H156" s="69">
        <v>45300</v>
      </c>
      <c r="I156" s="70">
        <v>14145</v>
      </c>
      <c r="J156" s="71">
        <v>0.25072576499226829</v>
      </c>
      <c r="K156" s="193" t="s">
        <v>815</v>
      </c>
      <c r="L156" s="67" t="s">
        <v>535</v>
      </c>
      <c r="M156" s="67" t="s">
        <v>539</v>
      </c>
      <c r="N156" s="67" t="s">
        <v>542</v>
      </c>
      <c r="O156" s="67" t="s">
        <v>546</v>
      </c>
      <c r="P156" s="72" t="s">
        <v>567</v>
      </c>
      <c r="Q156" s="72" t="s">
        <v>569</v>
      </c>
      <c r="R156" s="73">
        <v>2011</v>
      </c>
      <c r="S156" s="74">
        <v>176</v>
      </c>
    </row>
    <row r="157" spans="1:19" s="65" customFormat="1" x14ac:dyDescent="0.25">
      <c r="A157" s="201" t="s">
        <v>807</v>
      </c>
      <c r="B157" s="65" t="s">
        <v>192</v>
      </c>
      <c r="C157" s="66" t="s">
        <v>193</v>
      </c>
      <c r="D157" s="66" t="s">
        <v>193</v>
      </c>
      <c r="E157" s="67">
        <v>0.9</v>
      </c>
      <c r="F157" s="68" t="s">
        <v>721</v>
      </c>
      <c r="G157" s="69">
        <v>41000</v>
      </c>
      <c r="H157" s="69">
        <v>36900</v>
      </c>
      <c r="I157" s="70">
        <v>8868</v>
      </c>
      <c r="J157" s="71">
        <v>0.18296983671016254</v>
      </c>
      <c r="K157" s="193" t="s">
        <v>815</v>
      </c>
      <c r="L157" s="67" t="s">
        <v>535</v>
      </c>
      <c r="M157" s="67" t="s">
        <v>539</v>
      </c>
      <c r="N157" s="67" t="s">
        <v>541</v>
      </c>
      <c r="O157" s="67" t="s">
        <v>546</v>
      </c>
      <c r="P157" s="72" t="s">
        <v>568</v>
      </c>
      <c r="Q157" s="72" t="s">
        <v>570</v>
      </c>
      <c r="R157" s="73">
        <v>2011</v>
      </c>
      <c r="S157" s="74">
        <v>48</v>
      </c>
    </row>
    <row r="158" spans="1:19" s="65" customFormat="1" x14ac:dyDescent="0.25">
      <c r="A158" s="201" t="s">
        <v>807</v>
      </c>
      <c r="B158" s="65" t="s">
        <v>195</v>
      </c>
      <c r="C158" s="66" t="s">
        <v>196</v>
      </c>
      <c r="D158" s="66" t="s">
        <v>196</v>
      </c>
      <c r="E158" s="67">
        <v>0.5</v>
      </c>
      <c r="F158" s="68" t="s">
        <v>742</v>
      </c>
      <c r="G158" s="69">
        <v>134100</v>
      </c>
      <c r="H158" s="69">
        <v>67050</v>
      </c>
      <c r="I158" s="70">
        <v>29643</v>
      </c>
      <c r="J158" s="71">
        <v>0.20856833395776461</v>
      </c>
      <c r="K158" s="193" t="s">
        <v>815</v>
      </c>
      <c r="L158" s="67" t="s">
        <v>538</v>
      </c>
      <c r="M158" s="67" t="s">
        <v>539</v>
      </c>
      <c r="N158" s="67" t="s">
        <v>541</v>
      </c>
      <c r="O158" s="67" t="s">
        <v>546</v>
      </c>
      <c r="P158" s="72" t="s">
        <v>569</v>
      </c>
      <c r="Q158" s="72" t="s">
        <v>572</v>
      </c>
      <c r="R158" s="73">
        <v>2011</v>
      </c>
      <c r="S158" s="74">
        <v>140</v>
      </c>
    </row>
    <row r="159" spans="1:19" s="65" customFormat="1" x14ac:dyDescent="0.25">
      <c r="A159" s="201" t="s">
        <v>807</v>
      </c>
      <c r="B159" s="65" t="s">
        <v>203</v>
      </c>
      <c r="C159" s="66" t="s">
        <v>204</v>
      </c>
      <c r="D159" s="66" t="s">
        <v>204</v>
      </c>
      <c r="E159" s="67">
        <v>0.6</v>
      </c>
      <c r="F159" s="68" t="s">
        <v>742</v>
      </c>
      <c r="G159" s="69">
        <v>8600</v>
      </c>
      <c r="H159" s="69">
        <v>5160</v>
      </c>
      <c r="I159" s="70">
        <v>5427</v>
      </c>
      <c r="J159" s="71">
        <v>1.8776834622201133E-3</v>
      </c>
      <c r="K159" s="193" t="s">
        <v>205</v>
      </c>
      <c r="L159" s="67" t="s">
        <v>206</v>
      </c>
      <c r="M159" s="67" t="s">
        <v>539</v>
      </c>
      <c r="N159" s="67" t="s">
        <v>545</v>
      </c>
      <c r="O159" s="67" t="s">
        <v>546</v>
      </c>
      <c r="P159" s="72" t="s">
        <v>569</v>
      </c>
      <c r="Q159" s="72" t="s">
        <v>569</v>
      </c>
      <c r="R159" s="73">
        <v>2010</v>
      </c>
      <c r="S159" s="74">
        <v>96</v>
      </c>
    </row>
    <row r="160" spans="1:19" s="65" customFormat="1" x14ac:dyDescent="0.25">
      <c r="A160" s="201" t="s">
        <v>808</v>
      </c>
      <c r="B160" s="65" t="s">
        <v>159</v>
      </c>
      <c r="C160" s="66" t="s">
        <v>163</v>
      </c>
      <c r="D160" s="66" t="s">
        <v>163</v>
      </c>
      <c r="E160" s="67">
        <v>0.5</v>
      </c>
      <c r="F160" s="68" t="s">
        <v>742</v>
      </c>
      <c r="G160" s="69">
        <v>67594</v>
      </c>
      <c r="H160" s="69">
        <v>33797</v>
      </c>
      <c r="I160" s="70">
        <v>23487</v>
      </c>
      <c r="J160" s="71">
        <v>3.7827008137512982E-2</v>
      </c>
      <c r="K160" s="193" t="s">
        <v>815</v>
      </c>
      <c r="L160" s="67" t="s">
        <v>538</v>
      </c>
      <c r="M160" s="67" t="s">
        <v>539</v>
      </c>
      <c r="N160" s="67" t="s">
        <v>544</v>
      </c>
      <c r="O160" s="67" t="s">
        <v>546</v>
      </c>
      <c r="P160" s="72" t="s">
        <v>562</v>
      </c>
      <c r="Q160" s="72" t="s">
        <v>568</v>
      </c>
      <c r="R160" s="73">
        <v>2009</v>
      </c>
      <c r="S160" s="74">
        <v>144</v>
      </c>
    </row>
    <row r="161" spans="1:19" s="65" customFormat="1" x14ac:dyDescent="0.25">
      <c r="A161" s="201" t="s">
        <v>808</v>
      </c>
      <c r="B161" s="65" t="s">
        <v>165</v>
      </c>
      <c r="C161" s="66" t="s">
        <v>166</v>
      </c>
      <c r="D161" s="66" t="s">
        <v>166</v>
      </c>
      <c r="E161" s="67">
        <v>1</v>
      </c>
      <c r="F161" s="68" t="s">
        <v>721</v>
      </c>
      <c r="G161" s="69">
        <v>109761</v>
      </c>
      <c r="H161" s="69">
        <v>109761</v>
      </c>
      <c r="I161" s="70">
        <v>43270</v>
      </c>
      <c r="J161" s="71">
        <v>4.2704719793220047E-2</v>
      </c>
      <c r="K161" s="193" t="s">
        <v>815</v>
      </c>
      <c r="L161" s="67" t="s">
        <v>535</v>
      </c>
      <c r="M161" s="67" t="s">
        <v>539</v>
      </c>
      <c r="N161" s="67" t="s">
        <v>544</v>
      </c>
      <c r="O161" s="67" t="s">
        <v>546</v>
      </c>
      <c r="P161" s="72" t="s">
        <v>562</v>
      </c>
      <c r="Q161" s="72" t="s">
        <v>564</v>
      </c>
      <c r="R161" s="73">
        <v>2009</v>
      </c>
      <c r="S161" s="74">
        <v>388</v>
      </c>
    </row>
    <row r="162" spans="1:19" s="65" customFormat="1" x14ac:dyDescent="0.25">
      <c r="A162" s="201" t="s">
        <v>808</v>
      </c>
      <c r="B162" s="65" t="s">
        <v>167</v>
      </c>
      <c r="C162" s="66" t="s">
        <v>168</v>
      </c>
      <c r="D162" s="66" t="s">
        <v>168</v>
      </c>
      <c r="E162" s="67">
        <v>1</v>
      </c>
      <c r="F162" s="68" t="s">
        <v>721</v>
      </c>
      <c r="G162" s="69">
        <v>37063</v>
      </c>
      <c r="H162" s="69">
        <v>37063</v>
      </c>
      <c r="I162" s="70">
        <v>6058</v>
      </c>
      <c r="J162" s="71">
        <v>0.15229026779053978</v>
      </c>
      <c r="K162" s="193" t="s">
        <v>815</v>
      </c>
      <c r="L162" s="67" t="s">
        <v>535</v>
      </c>
      <c r="M162" s="67" t="s">
        <v>539</v>
      </c>
      <c r="N162" s="67" t="s">
        <v>541</v>
      </c>
      <c r="O162" s="67" t="s">
        <v>546</v>
      </c>
      <c r="P162" s="72" t="s">
        <v>562</v>
      </c>
      <c r="Q162" s="72" t="s">
        <v>564</v>
      </c>
      <c r="R162" s="73">
        <v>2011</v>
      </c>
      <c r="S162" s="74">
        <v>6</v>
      </c>
    </row>
    <row r="163" spans="1:19" s="65" customFormat="1" x14ac:dyDescent="0.25">
      <c r="A163" s="201" t="s">
        <v>808</v>
      </c>
      <c r="B163" s="65" t="s">
        <v>169</v>
      </c>
      <c r="C163" s="66" t="s">
        <v>170</v>
      </c>
      <c r="D163" s="66" t="s">
        <v>170</v>
      </c>
      <c r="E163" s="67">
        <v>1</v>
      </c>
      <c r="F163" s="68" t="s">
        <v>721</v>
      </c>
      <c r="G163" s="69">
        <v>64830</v>
      </c>
      <c r="H163" s="69">
        <v>64830</v>
      </c>
      <c r="I163" s="70">
        <v>23714</v>
      </c>
      <c r="J163" s="71">
        <v>0.19812590064509639</v>
      </c>
      <c r="K163" s="193" t="s">
        <v>815</v>
      </c>
      <c r="L163" s="67" t="s">
        <v>535</v>
      </c>
      <c r="M163" s="67" t="s">
        <v>539</v>
      </c>
      <c r="N163" s="67" t="s">
        <v>544</v>
      </c>
      <c r="O163" s="67" t="s">
        <v>546</v>
      </c>
      <c r="P163" s="72" t="s">
        <v>563</v>
      </c>
      <c r="Q163" s="72" t="s">
        <v>566</v>
      </c>
      <c r="R163" s="73">
        <v>2010</v>
      </c>
      <c r="S163" s="74">
        <v>208</v>
      </c>
    </row>
    <row r="164" spans="1:19" s="65" customFormat="1" x14ac:dyDescent="0.25">
      <c r="A164" s="201" t="s">
        <v>808</v>
      </c>
      <c r="B164" s="65" t="s">
        <v>102</v>
      </c>
      <c r="C164" s="66" t="s">
        <v>172</v>
      </c>
      <c r="D164" s="66" t="s">
        <v>172</v>
      </c>
      <c r="E164" s="67">
        <v>1</v>
      </c>
      <c r="F164" s="68" t="s">
        <v>721</v>
      </c>
      <c r="G164" s="69">
        <v>64829</v>
      </c>
      <c r="H164" s="69">
        <v>64829</v>
      </c>
      <c r="I164" s="70">
        <v>23938</v>
      </c>
      <c r="J164" s="71">
        <v>5.3207891018041402E-2</v>
      </c>
      <c r="K164" s="193" t="s">
        <v>815</v>
      </c>
      <c r="L164" s="67" t="s">
        <v>535</v>
      </c>
      <c r="M164" s="67" t="s">
        <v>539</v>
      </c>
      <c r="N164" s="67" t="s">
        <v>542</v>
      </c>
      <c r="O164" s="67" t="s">
        <v>546</v>
      </c>
      <c r="P164" s="72" t="s">
        <v>564</v>
      </c>
      <c r="Q164" s="72" t="s">
        <v>566</v>
      </c>
      <c r="R164" s="73">
        <v>2009</v>
      </c>
      <c r="S164" s="74">
        <v>276</v>
      </c>
    </row>
    <row r="165" spans="1:19" s="65" customFormat="1" x14ac:dyDescent="0.25">
      <c r="A165" s="201" t="s">
        <v>808</v>
      </c>
      <c r="B165" s="65" t="s">
        <v>174</v>
      </c>
      <c r="C165" s="66" t="s">
        <v>175</v>
      </c>
      <c r="D165" s="66" t="s">
        <v>175</v>
      </c>
      <c r="E165" s="67">
        <v>0.5</v>
      </c>
      <c r="F165" s="68" t="s">
        <v>742</v>
      </c>
      <c r="G165" s="69">
        <v>24189</v>
      </c>
      <c r="H165" s="69">
        <v>12094.5</v>
      </c>
      <c r="I165" s="70">
        <v>14012</v>
      </c>
      <c r="J165" s="71">
        <v>6.4228600932153726E-2</v>
      </c>
      <c r="K165" s="193" t="s">
        <v>815</v>
      </c>
      <c r="L165" s="67" t="s">
        <v>536</v>
      </c>
      <c r="M165" s="67" t="s">
        <v>539</v>
      </c>
      <c r="N165" s="67" t="s">
        <v>545</v>
      </c>
      <c r="O165" s="67" t="s">
        <v>546</v>
      </c>
      <c r="P165" s="72" t="s">
        <v>565</v>
      </c>
      <c r="Q165" s="72" t="s">
        <v>561</v>
      </c>
      <c r="R165" s="73">
        <v>2010</v>
      </c>
      <c r="S165" s="74">
        <v>216</v>
      </c>
    </row>
    <row r="166" spans="1:19" s="65" customFormat="1" x14ac:dyDescent="0.25">
      <c r="A166" s="201" t="s">
        <v>808</v>
      </c>
      <c r="B166" s="65" t="s">
        <v>142</v>
      </c>
      <c r="C166" s="66" t="s">
        <v>176</v>
      </c>
      <c r="D166" s="66" t="s">
        <v>176</v>
      </c>
      <c r="E166" s="67">
        <v>1</v>
      </c>
      <c r="F166" s="68" t="s">
        <v>721</v>
      </c>
      <c r="G166" s="69">
        <v>73700</v>
      </c>
      <c r="H166" s="69">
        <v>73700</v>
      </c>
      <c r="I166" s="70">
        <v>24979</v>
      </c>
      <c r="J166" s="71">
        <v>0.11725307303238097</v>
      </c>
      <c r="K166" s="193" t="s">
        <v>815</v>
      </c>
      <c r="L166" s="67" t="s">
        <v>537</v>
      </c>
      <c r="M166" s="67" t="s">
        <v>539</v>
      </c>
      <c r="N166" s="67" t="s">
        <v>542</v>
      </c>
      <c r="O166" s="67" t="s">
        <v>546</v>
      </c>
      <c r="P166" s="72" t="s">
        <v>565</v>
      </c>
      <c r="Q166" s="72" t="s">
        <v>567</v>
      </c>
      <c r="R166" s="73">
        <v>2010</v>
      </c>
      <c r="S166" s="74">
        <v>288</v>
      </c>
    </row>
    <row r="167" spans="1:19" s="65" customFormat="1" x14ac:dyDescent="0.25">
      <c r="A167" s="201" t="s">
        <v>809</v>
      </c>
      <c r="B167" s="65" t="s">
        <v>102</v>
      </c>
      <c r="C167" s="66" t="s">
        <v>146</v>
      </c>
      <c r="D167" s="66" t="s">
        <v>146</v>
      </c>
      <c r="E167" s="67">
        <v>1</v>
      </c>
      <c r="F167" s="68" t="s">
        <v>721</v>
      </c>
      <c r="G167" s="69">
        <v>57662</v>
      </c>
      <c r="H167" s="69">
        <v>57662</v>
      </c>
      <c r="I167" s="70">
        <v>18584</v>
      </c>
      <c r="J167" s="71">
        <v>0.13230946588314554</v>
      </c>
      <c r="K167" s="193" t="s">
        <v>815</v>
      </c>
      <c r="L167" s="67" t="s">
        <v>535</v>
      </c>
      <c r="M167" s="67" t="s">
        <v>539</v>
      </c>
      <c r="N167" s="67" t="s">
        <v>541</v>
      </c>
      <c r="O167" s="67" t="s">
        <v>546</v>
      </c>
      <c r="P167" s="72" t="s">
        <v>558</v>
      </c>
      <c r="Q167" s="72" t="s">
        <v>560</v>
      </c>
      <c r="R167" s="73">
        <v>2009</v>
      </c>
      <c r="S167" s="74">
        <v>92</v>
      </c>
    </row>
    <row r="168" spans="1:19" s="65" customFormat="1" x14ac:dyDescent="0.25">
      <c r="A168" s="201" t="s">
        <v>809</v>
      </c>
      <c r="B168" s="65" t="s">
        <v>102</v>
      </c>
      <c r="C168" s="66" t="s">
        <v>148</v>
      </c>
      <c r="D168" s="66" t="s">
        <v>148</v>
      </c>
      <c r="E168" s="67">
        <v>1</v>
      </c>
      <c r="F168" s="68" t="s">
        <v>721</v>
      </c>
      <c r="G168" s="69">
        <v>39798</v>
      </c>
      <c r="H168" s="69">
        <v>39798</v>
      </c>
      <c r="I168" s="70">
        <v>12508</v>
      </c>
      <c r="J168" s="71">
        <v>0.14123933495454644</v>
      </c>
      <c r="K168" s="193" t="s">
        <v>815</v>
      </c>
      <c r="L168" s="67" t="s">
        <v>538</v>
      </c>
      <c r="M168" s="67" t="s">
        <v>539</v>
      </c>
      <c r="N168" s="67" t="s">
        <v>541</v>
      </c>
      <c r="O168" s="67" t="s">
        <v>546</v>
      </c>
      <c r="P168" s="72" t="s">
        <v>559</v>
      </c>
      <c r="Q168" s="72" t="s">
        <v>563</v>
      </c>
      <c r="R168" s="73">
        <v>2009</v>
      </c>
      <c r="S168" s="74">
        <v>72</v>
      </c>
    </row>
    <row r="169" spans="1:19" s="65" customFormat="1" x14ac:dyDescent="0.25">
      <c r="A169" s="201" t="s">
        <v>809</v>
      </c>
      <c r="B169" s="65" t="s">
        <v>152</v>
      </c>
      <c r="C169" s="66" t="s">
        <v>153</v>
      </c>
      <c r="D169" s="66" t="s">
        <v>153</v>
      </c>
      <c r="E169" s="67">
        <v>1</v>
      </c>
      <c r="F169" s="68" t="s">
        <v>721</v>
      </c>
      <c r="G169" s="69">
        <v>61718</v>
      </c>
      <c r="H169" s="69">
        <v>61718</v>
      </c>
      <c r="I169" s="70">
        <v>21054</v>
      </c>
      <c r="J169" s="71">
        <v>0.12945243449411833</v>
      </c>
      <c r="K169" s="193" t="s">
        <v>815</v>
      </c>
      <c r="L169" s="67" t="s">
        <v>536</v>
      </c>
      <c r="M169" s="67" t="s">
        <v>539</v>
      </c>
      <c r="N169" s="67" t="s">
        <v>541</v>
      </c>
      <c r="O169" s="67" t="s">
        <v>546</v>
      </c>
      <c r="P169" s="72" t="s">
        <v>560</v>
      </c>
      <c r="Q169" s="72" t="s">
        <v>562</v>
      </c>
      <c r="R169" s="73">
        <v>2009</v>
      </c>
      <c r="S169" s="74">
        <v>108</v>
      </c>
    </row>
    <row r="170" spans="1:19" s="65" customFormat="1" x14ac:dyDescent="0.25">
      <c r="A170" s="201" t="s">
        <v>809</v>
      </c>
      <c r="B170" s="65" t="s">
        <v>155</v>
      </c>
      <c r="C170" s="66" t="s">
        <v>156</v>
      </c>
      <c r="D170" s="66" t="s">
        <v>156</v>
      </c>
      <c r="E170" s="67">
        <v>1</v>
      </c>
      <c r="F170" s="68" t="s">
        <v>721</v>
      </c>
      <c r="G170" s="69">
        <v>23964</v>
      </c>
      <c r="H170" s="69">
        <v>23964</v>
      </c>
      <c r="I170" s="70">
        <v>7170</v>
      </c>
      <c r="J170" s="71">
        <v>5.1479745186574968E-3</v>
      </c>
      <c r="K170" s="193" t="s">
        <v>815</v>
      </c>
      <c r="L170" s="67" t="s">
        <v>536</v>
      </c>
      <c r="M170" s="67" t="s">
        <v>539</v>
      </c>
      <c r="N170" s="67" t="s">
        <v>544</v>
      </c>
      <c r="O170" s="67" t="s">
        <v>546</v>
      </c>
      <c r="P170" s="72" t="s">
        <v>561</v>
      </c>
      <c r="Q170" s="72" t="s">
        <v>564</v>
      </c>
      <c r="R170" s="73">
        <v>2009</v>
      </c>
      <c r="S170" s="74">
        <v>46</v>
      </c>
    </row>
    <row r="171" spans="1:19" s="65" customFormat="1" x14ac:dyDescent="0.25">
      <c r="A171" s="201" t="s">
        <v>809</v>
      </c>
      <c r="B171" s="65" t="s">
        <v>159</v>
      </c>
      <c r="C171" s="66" t="s">
        <v>160</v>
      </c>
      <c r="D171" s="66" t="s">
        <v>160</v>
      </c>
      <c r="E171" s="67">
        <v>0.5</v>
      </c>
      <c r="F171" s="68" t="s">
        <v>742</v>
      </c>
      <c r="G171" s="69">
        <v>105043</v>
      </c>
      <c r="H171" s="69">
        <v>52521.5</v>
      </c>
      <c r="I171" s="70">
        <v>39335</v>
      </c>
      <c r="J171" s="71">
        <v>0.12198909022305868</v>
      </c>
      <c r="K171" s="193" t="s">
        <v>815</v>
      </c>
      <c r="L171" s="67" t="s">
        <v>538</v>
      </c>
      <c r="M171" s="67" t="s">
        <v>539</v>
      </c>
      <c r="N171" s="67" t="s">
        <v>544</v>
      </c>
      <c r="O171" s="67" t="s">
        <v>546</v>
      </c>
      <c r="P171" s="72" t="s">
        <v>561</v>
      </c>
      <c r="Q171" s="72" t="s">
        <v>565</v>
      </c>
      <c r="R171" s="73">
        <v>2009</v>
      </c>
      <c r="S171" s="74">
        <v>312</v>
      </c>
    </row>
    <row r="172" spans="1:19" s="65" customFormat="1" x14ac:dyDescent="0.25">
      <c r="A172" s="201" t="s">
        <v>810</v>
      </c>
      <c r="B172" s="65" t="s">
        <v>142</v>
      </c>
      <c r="C172" s="66" t="s">
        <v>143</v>
      </c>
      <c r="D172" s="66" t="s">
        <v>143</v>
      </c>
      <c r="E172" s="67">
        <v>1</v>
      </c>
      <c r="F172" s="68" t="s">
        <v>721</v>
      </c>
      <c r="G172" s="69">
        <v>86878</v>
      </c>
      <c r="H172" s="69">
        <v>86878</v>
      </c>
      <c r="I172" s="70">
        <v>25311</v>
      </c>
      <c r="J172" s="71">
        <v>0.23124303864313875</v>
      </c>
      <c r="K172" s="193" t="s">
        <v>815</v>
      </c>
      <c r="L172" s="67" t="s">
        <v>535</v>
      </c>
      <c r="M172" s="67" t="s">
        <v>539</v>
      </c>
      <c r="N172" s="67" t="s">
        <v>541</v>
      </c>
      <c r="O172" s="67" t="s">
        <v>546</v>
      </c>
      <c r="P172" s="72" t="s">
        <v>557</v>
      </c>
      <c r="Q172" s="72" t="s">
        <v>558</v>
      </c>
      <c r="R172" s="73">
        <v>2010</v>
      </c>
      <c r="S172" s="74">
        <v>108</v>
      </c>
    </row>
    <row r="173" spans="1:19" s="65" customFormat="1" x14ac:dyDescent="0.25">
      <c r="A173" s="201" t="s">
        <v>811</v>
      </c>
      <c r="B173" s="65" t="s">
        <v>134</v>
      </c>
      <c r="C173" s="66" t="s">
        <v>135</v>
      </c>
      <c r="D173" s="66" t="s">
        <v>135</v>
      </c>
      <c r="E173" s="67">
        <v>1</v>
      </c>
      <c r="F173" s="68" t="s">
        <v>721</v>
      </c>
      <c r="G173" s="69">
        <v>49879</v>
      </c>
      <c r="H173" s="69">
        <v>49879</v>
      </c>
      <c r="I173" s="70">
        <v>25183</v>
      </c>
      <c r="J173" s="71">
        <v>0.13117258543161395</v>
      </c>
      <c r="K173" s="193" t="s">
        <v>815</v>
      </c>
      <c r="L173" s="67" t="s">
        <v>536</v>
      </c>
      <c r="M173" s="67" t="s">
        <v>539</v>
      </c>
      <c r="N173" s="67" t="s">
        <v>545</v>
      </c>
      <c r="O173" s="67" t="s">
        <v>546</v>
      </c>
      <c r="P173" s="72" t="s">
        <v>555</v>
      </c>
      <c r="Q173" s="72" t="s">
        <v>556</v>
      </c>
      <c r="R173" s="73">
        <v>2008</v>
      </c>
      <c r="S173" s="74">
        <v>349</v>
      </c>
    </row>
    <row r="174" spans="1:19" s="65" customFormat="1" x14ac:dyDescent="0.25">
      <c r="A174" s="201" t="s">
        <v>811</v>
      </c>
      <c r="B174" s="65" t="s">
        <v>102</v>
      </c>
      <c r="C174" s="66" t="s">
        <v>139</v>
      </c>
      <c r="D174" s="66" t="s">
        <v>139</v>
      </c>
      <c r="E174" s="67">
        <v>1</v>
      </c>
      <c r="F174" s="68" t="s">
        <v>721</v>
      </c>
      <c r="G174" s="69">
        <v>21876</v>
      </c>
      <c r="H174" s="69">
        <v>21876</v>
      </c>
      <c r="I174" s="70">
        <v>6480</v>
      </c>
      <c r="J174" s="71">
        <v>0.151</v>
      </c>
      <c r="K174" s="193" t="s">
        <v>815</v>
      </c>
      <c r="L174" s="67" t="s">
        <v>535</v>
      </c>
      <c r="M174" s="67" t="s">
        <v>539</v>
      </c>
      <c r="N174" s="67" t="s">
        <v>541</v>
      </c>
      <c r="O174" s="67" t="s">
        <v>546</v>
      </c>
      <c r="P174" s="72" t="s">
        <v>556</v>
      </c>
      <c r="Q174" s="72" t="s">
        <v>630</v>
      </c>
      <c r="R174" s="73">
        <v>2009</v>
      </c>
      <c r="S174" s="74">
        <v>40</v>
      </c>
    </row>
    <row r="175" spans="1:19" s="65" customFormat="1" x14ac:dyDescent="0.25">
      <c r="A175" s="201" t="s">
        <v>811</v>
      </c>
      <c r="B175" s="65" t="s">
        <v>134</v>
      </c>
      <c r="C175" s="66" t="s">
        <v>141</v>
      </c>
      <c r="D175" s="66" t="s">
        <v>141</v>
      </c>
      <c r="E175" s="67">
        <v>1</v>
      </c>
      <c r="F175" s="68" t="s">
        <v>721</v>
      </c>
      <c r="G175" s="69">
        <v>38361</v>
      </c>
      <c r="H175" s="69">
        <v>38361</v>
      </c>
      <c r="I175" s="70">
        <v>17384</v>
      </c>
      <c r="J175" s="71">
        <v>0.13135471536855206</v>
      </c>
      <c r="K175" s="193" t="s">
        <v>815</v>
      </c>
      <c r="L175" s="67" t="s">
        <v>536</v>
      </c>
      <c r="M175" s="67" t="s">
        <v>539</v>
      </c>
      <c r="N175" s="67" t="s">
        <v>544</v>
      </c>
      <c r="O175" s="67" t="s">
        <v>546</v>
      </c>
      <c r="P175" s="72" t="s">
        <v>556</v>
      </c>
      <c r="Q175" s="72" t="s">
        <v>630</v>
      </c>
      <c r="R175" s="73">
        <v>2008</v>
      </c>
      <c r="S175" s="74">
        <v>106</v>
      </c>
    </row>
    <row r="176" spans="1:19" s="65" customFormat="1" x14ac:dyDescent="0.25">
      <c r="A176" s="201" t="s">
        <v>812</v>
      </c>
      <c r="B176" s="65" t="s">
        <v>122</v>
      </c>
      <c r="C176" s="66" t="s">
        <v>123</v>
      </c>
      <c r="D176" s="66" t="s">
        <v>123</v>
      </c>
      <c r="E176" s="67">
        <v>1</v>
      </c>
      <c r="F176" s="68" t="s">
        <v>721</v>
      </c>
      <c r="G176" s="69">
        <v>9809</v>
      </c>
      <c r="H176" s="69">
        <v>9809</v>
      </c>
      <c r="I176" s="70">
        <v>2550</v>
      </c>
      <c r="J176" s="71">
        <v>0.18604800000000005</v>
      </c>
      <c r="K176" s="193" t="s">
        <v>815</v>
      </c>
      <c r="L176" s="67" t="s">
        <v>535</v>
      </c>
      <c r="M176" s="67" t="s">
        <v>539</v>
      </c>
      <c r="N176" s="67" t="s">
        <v>124</v>
      </c>
      <c r="O176" s="67" t="s">
        <v>546</v>
      </c>
      <c r="P176" s="72" t="s">
        <v>552</v>
      </c>
      <c r="Q176" s="72" t="s">
        <v>554</v>
      </c>
      <c r="R176" s="73">
        <v>2006</v>
      </c>
      <c r="S176" s="74">
        <v>66</v>
      </c>
    </row>
    <row r="177" spans="1:19" s="65" customFormat="1" x14ac:dyDescent="0.25">
      <c r="A177" s="201" t="s">
        <v>812</v>
      </c>
      <c r="B177" s="65" t="s">
        <v>127</v>
      </c>
      <c r="C177" s="66" t="s">
        <v>128</v>
      </c>
      <c r="D177" s="66" t="s">
        <v>128</v>
      </c>
      <c r="E177" s="67">
        <v>1</v>
      </c>
      <c r="F177" s="68" t="s">
        <v>721</v>
      </c>
      <c r="G177" s="69">
        <v>30890</v>
      </c>
      <c r="H177" s="69">
        <v>30890</v>
      </c>
      <c r="I177" s="70">
        <v>8556</v>
      </c>
      <c r="J177" s="71">
        <v>0.18604800000000005</v>
      </c>
      <c r="K177" s="193" t="s">
        <v>815</v>
      </c>
      <c r="L177" s="67" t="s">
        <v>535</v>
      </c>
      <c r="M177" s="67" t="s">
        <v>539</v>
      </c>
      <c r="N177" s="67" t="s">
        <v>544</v>
      </c>
      <c r="O177" s="67" t="s">
        <v>546</v>
      </c>
      <c r="P177" s="72" t="s">
        <v>553</v>
      </c>
      <c r="Q177" s="72" t="s">
        <v>628</v>
      </c>
      <c r="R177" s="73">
        <v>2006</v>
      </c>
      <c r="S177" s="74">
        <v>130</v>
      </c>
    </row>
    <row r="178" spans="1:19" s="65" customFormat="1" x14ac:dyDescent="0.25">
      <c r="A178" s="201" t="s">
        <v>812</v>
      </c>
      <c r="B178" s="65" t="s">
        <v>131</v>
      </c>
      <c r="C178" s="66" t="s">
        <v>132</v>
      </c>
      <c r="D178" s="66" t="s">
        <v>132</v>
      </c>
      <c r="E178" s="67">
        <v>1</v>
      </c>
      <c r="F178" s="68" t="s">
        <v>721</v>
      </c>
      <c r="G178" s="69">
        <v>26400</v>
      </c>
      <c r="H178" s="69">
        <v>26400</v>
      </c>
      <c r="I178" s="70">
        <v>8118</v>
      </c>
      <c r="J178" s="71">
        <v>0.126</v>
      </c>
      <c r="K178" s="193" t="s">
        <v>815</v>
      </c>
      <c r="L178" s="67" t="s">
        <v>535</v>
      </c>
      <c r="M178" s="67" t="s">
        <v>539</v>
      </c>
      <c r="N178" s="67" t="s">
        <v>541</v>
      </c>
      <c r="O178" s="67" t="s">
        <v>546</v>
      </c>
      <c r="P178" s="72" t="s">
        <v>554</v>
      </c>
      <c r="Q178" s="72" t="s">
        <v>629</v>
      </c>
      <c r="R178" s="73">
        <v>2006</v>
      </c>
      <c r="S178" s="74">
        <v>44</v>
      </c>
    </row>
    <row r="179" spans="1:19" s="65" customFormat="1" x14ac:dyDescent="0.25">
      <c r="A179" s="201" t="s">
        <v>813</v>
      </c>
      <c r="B179" s="65" t="s">
        <v>119</v>
      </c>
      <c r="C179" s="66" t="s">
        <v>120</v>
      </c>
      <c r="D179" s="66" t="s">
        <v>120</v>
      </c>
      <c r="E179" s="67">
        <v>1</v>
      </c>
      <c r="F179" s="68" t="s">
        <v>721</v>
      </c>
      <c r="G179" s="69">
        <v>71770</v>
      </c>
      <c r="H179" s="69">
        <v>71770</v>
      </c>
      <c r="I179" s="70">
        <v>24276</v>
      </c>
      <c r="J179" s="71">
        <v>0.187</v>
      </c>
      <c r="K179" s="193" t="s">
        <v>815</v>
      </c>
      <c r="L179" s="67" t="s">
        <v>535</v>
      </c>
      <c r="M179" s="67" t="s">
        <v>539</v>
      </c>
      <c r="N179" s="67" t="s">
        <v>541</v>
      </c>
      <c r="O179" s="67" t="s">
        <v>546</v>
      </c>
      <c r="P179" s="72" t="s">
        <v>551</v>
      </c>
      <c r="Q179" s="72" t="s">
        <v>627</v>
      </c>
      <c r="R179" s="73">
        <v>2005</v>
      </c>
      <c r="S179" s="74">
        <v>102</v>
      </c>
    </row>
    <row r="180" spans="1:19" s="65" customFormat="1" x14ac:dyDescent="0.25">
      <c r="A180" s="201" t="s">
        <v>814</v>
      </c>
      <c r="B180" s="65" t="s">
        <v>114</v>
      </c>
      <c r="C180" s="66" t="s">
        <v>115</v>
      </c>
      <c r="D180" s="66" t="s">
        <v>115</v>
      </c>
      <c r="E180" s="67">
        <v>1</v>
      </c>
      <c r="F180" s="68" t="s">
        <v>721</v>
      </c>
      <c r="G180" s="69">
        <v>23130</v>
      </c>
      <c r="H180" s="69">
        <v>23130</v>
      </c>
      <c r="I180" s="70">
        <v>5134</v>
      </c>
      <c r="J180" s="71">
        <v>0.157</v>
      </c>
      <c r="K180" s="193" t="s">
        <v>815</v>
      </c>
      <c r="L180" s="67" t="s">
        <v>535</v>
      </c>
      <c r="M180" s="67" t="s">
        <v>539</v>
      </c>
      <c r="N180" s="67" t="s">
        <v>541</v>
      </c>
      <c r="O180" s="67" t="s">
        <v>546</v>
      </c>
      <c r="P180" s="72" t="s">
        <v>550</v>
      </c>
      <c r="Q180" s="72" t="s">
        <v>551</v>
      </c>
      <c r="R180" s="73">
        <v>2004</v>
      </c>
      <c r="S180" s="74">
        <v>17</v>
      </c>
    </row>
    <row r="181" spans="1:19" s="65" customFormat="1" x14ac:dyDescent="0.25">
      <c r="A181" s="64">
        <v>1999</v>
      </c>
      <c r="B181" s="65" t="s">
        <v>102</v>
      </c>
      <c r="C181" s="66" t="s">
        <v>1</v>
      </c>
      <c r="D181" s="66" t="s">
        <v>1</v>
      </c>
      <c r="E181" s="67">
        <v>1</v>
      </c>
      <c r="F181" s="68" t="s">
        <v>721</v>
      </c>
      <c r="G181" s="69">
        <v>16982</v>
      </c>
      <c r="H181" s="69">
        <v>16982</v>
      </c>
      <c r="I181" s="70">
        <v>11495</v>
      </c>
      <c r="J181" s="71">
        <v>0.18604799999999994</v>
      </c>
      <c r="K181" s="193" t="s">
        <v>815</v>
      </c>
      <c r="L181" s="67" t="s">
        <v>535</v>
      </c>
      <c r="M181" s="67" t="s">
        <v>539</v>
      </c>
      <c r="N181" s="67" t="s">
        <v>545</v>
      </c>
      <c r="O181" s="67" t="s">
        <v>546</v>
      </c>
      <c r="P181" s="72" t="s">
        <v>549</v>
      </c>
      <c r="Q181" s="72" t="s">
        <v>626</v>
      </c>
      <c r="R181" s="73">
        <v>2009</v>
      </c>
      <c r="S181" s="74">
        <v>216</v>
      </c>
    </row>
    <row r="182" spans="1:19" s="65" customFormat="1" x14ac:dyDescent="0.25">
      <c r="A182" s="64">
        <v>1994</v>
      </c>
      <c r="B182" s="65" t="s">
        <v>102</v>
      </c>
      <c r="C182" s="66" t="s">
        <v>103</v>
      </c>
      <c r="D182" s="66" t="s">
        <v>103</v>
      </c>
      <c r="E182" s="67">
        <v>1</v>
      </c>
      <c r="F182" s="68" t="s">
        <v>721</v>
      </c>
      <c r="G182" s="69">
        <v>24818</v>
      </c>
      <c r="H182" s="69">
        <v>24818</v>
      </c>
      <c r="I182" s="70">
        <v>27396</v>
      </c>
      <c r="J182" s="71">
        <v>0.18604799999999999</v>
      </c>
      <c r="K182" s="193" t="s">
        <v>815</v>
      </c>
      <c r="L182" s="67" t="s">
        <v>535</v>
      </c>
      <c r="M182" s="67" t="s">
        <v>539</v>
      </c>
      <c r="N182" s="67" t="s">
        <v>544</v>
      </c>
      <c r="O182" s="67" t="s">
        <v>546</v>
      </c>
      <c r="P182" s="67" t="s">
        <v>548</v>
      </c>
      <c r="Q182" s="72" t="s">
        <v>625</v>
      </c>
      <c r="R182" s="73">
        <v>2009</v>
      </c>
      <c r="S182" s="74">
        <v>17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2"/>
  <dimension ref="A4:XFD1048576"/>
  <sheetViews>
    <sheetView topLeftCell="A4" zoomScale="70" zoomScaleNormal="70" workbookViewId="0">
      <selection activeCell="G5" sqref="G5"/>
    </sheetView>
  </sheetViews>
  <sheetFormatPr defaultColWidth="0" defaultRowHeight="24.75" zeroHeight="1" outlineLevelCol="1" x14ac:dyDescent="0.7"/>
  <cols>
    <col min="1" max="1" width="6.28515625" style="18" bestFit="1" customWidth="1"/>
    <col min="2" max="2" width="15.140625" style="18" customWidth="1"/>
    <col min="3" max="3" width="33.140625" style="18" customWidth="1"/>
    <col min="4" max="29" width="10.7109375" style="18" customWidth="1"/>
    <col min="30" max="30" width="10.7109375" style="22" customWidth="1"/>
    <col min="31" max="31" width="10.7109375" style="23" customWidth="1"/>
    <col min="32" max="70" width="10.7109375" style="18" customWidth="1"/>
    <col min="71" max="71" width="9.140625" style="18" customWidth="1"/>
    <col min="72" max="72" width="9.5703125" style="18" customWidth="1"/>
    <col min="73" max="73" width="9.140625" style="18" customWidth="1"/>
    <col min="74" max="84" width="9.140625" style="18" hidden="1"/>
    <col min="85" max="85" width="9.140625" style="18" hidden="1" collapsed="1"/>
    <col min="86" max="86" width="9.140625" style="18" hidden="1"/>
    <col min="87" max="88" width="9.140625" style="18" hidden="1" outlineLevel="1"/>
    <col min="89" max="89" width="9.140625" style="18" hidden="1" outlineLevel="1" collapsed="1"/>
    <col min="90" max="90" width="9.140625" style="18" hidden="1" outlineLevel="1"/>
    <col min="91" max="91" width="9.140625" style="18" hidden="1" outlineLevel="1" collapsed="1"/>
    <col min="92" max="92" width="9.140625" style="18" hidden="1" outlineLevel="1"/>
    <col min="93" max="102" width="9.140625" style="18" hidden="1" outlineLevel="1" collapsed="1"/>
    <col min="103" max="16382" width="9.140625" style="18" hidden="1" outlineLevel="1"/>
    <col min="16383" max="16383" width="0.140625" style="18" hidden="1" outlineLevel="1"/>
    <col min="16384" max="16384" width="3.5703125" style="18" hidden="1" outlineLevel="1"/>
  </cols>
  <sheetData>
    <row r="4" spans="1:73" s="5" customFormat="1" x14ac:dyDescent="0.7">
      <c r="A4" s="81" t="s">
        <v>400</v>
      </c>
      <c r="B4" s="81" t="s">
        <v>85</v>
      </c>
      <c r="C4" s="82" t="s">
        <v>86</v>
      </c>
      <c r="D4" s="83" t="s">
        <v>178</v>
      </c>
      <c r="E4" s="83" t="s">
        <v>164</v>
      </c>
      <c r="F4" s="83" t="s">
        <v>181</v>
      </c>
      <c r="G4" s="83" t="s">
        <v>194</v>
      </c>
      <c r="H4" s="83" t="s">
        <v>185</v>
      </c>
      <c r="I4" s="83" t="s">
        <v>197</v>
      </c>
      <c r="J4" s="83" t="s">
        <v>208</v>
      </c>
      <c r="K4" s="83" t="s">
        <v>201</v>
      </c>
      <c r="L4" s="83" t="s">
        <v>215</v>
      </c>
      <c r="M4" s="83" t="s">
        <v>219</v>
      </c>
      <c r="N4" s="83" t="s">
        <v>226</v>
      </c>
      <c r="O4" s="83" t="s">
        <v>223</v>
      </c>
      <c r="P4" s="83" t="s">
        <v>230</v>
      </c>
      <c r="Q4" s="83" t="s">
        <v>240</v>
      </c>
      <c r="R4" s="83" t="s">
        <v>251</v>
      </c>
      <c r="S4" s="83" t="s">
        <v>261</v>
      </c>
      <c r="T4" s="83" t="s">
        <v>246</v>
      </c>
      <c r="U4" s="83" t="s">
        <v>252</v>
      </c>
      <c r="V4" s="83" t="s">
        <v>262</v>
      </c>
      <c r="W4" s="83" t="s">
        <v>269</v>
      </c>
      <c r="X4" s="83" t="s">
        <v>275</v>
      </c>
      <c r="Y4" s="83" t="s">
        <v>272</v>
      </c>
      <c r="Z4" s="83" t="s">
        <v>286</v>
      </c>
      <c r="AA4" s="83" t="s">
        <v>289</v>
      </c>
      <c r="AB4" s="83" t="s">
        <v>293</v>
      </c>
      <c r="AC4" s="83" t="s">
        <v>297</v>
      </c>
      <c r="AD4" s="83" t="s">
        <v>303</v>
      </c>
      <c r="AE4" s="83" t="s">
        <v>298</v>
      </c>
      <c r="AF4" s="83" t="s">
        <v>309</v>
      </c>
      <c r="AG4" s="83" t="s">
        <v>310</v>
      </c>
      <c r="AH4" s="83" t="s">
        <v>311</v>
      </c>
      <c r="AI4" s="83" t="s">
        <v>315</v>
      </c>
      <c r="AJ4" s="83" t="s">
        <v>317</v>
      </c>
      <c r="AK4" s="83" t="s">
        <v>401</v>
      </c>
      <c r="AL4" s="83" t="s">
        <v>319</v>
      </c>
      <c r="AM4" s="83" t="s">
        <v>402</v>
      </c>
      <c r="AN4" s="83" t="s">
        <v>316</v>
      </c>
      <c r="AO4" s="83" t="s">
        <v>320</v>
      </c>
      <c r="AP4" s="83" t="s">
        <v>323</v>
      </c>
      <c r="AQ4" s="83" t="s">
        <v>328</v>
      </c>
      <c r="AR4" s="83" t="s">
        <v>325</v>
      </c>
      <c r="AS4" s="83" t="s">
        <v>327</v>
      </c>
      <c r="AT4" s="83" t="s">
        <v>332</v>
      </c>
      <c r="AU4" s="83" t="s">
        <v>333</v>
      </c>
      <c r="AV4" s="83" t="s">
        <v>329</v>
      </c>
      <c r="AW4" s="83" t="s">
        <v>340</v>
      </c>
      <c r="AX4" s="83" t="s">
        <v>341</v>
      </c>
      <c r="AY4" s="83" t="s">
        <v>344</v>
      </c>
      <c r="AZ4" s="83" t="s">
        <v>403</v>
      </c>
      <c r="BA4" s="83" t="s">
        <v>351</v>
      </c>
      <c r="BB4" s="83" t="s">
        <v>361</v>
      </c>
      <c r="BC4" s="83" t="s">
        <v>358</v>
      </c>
      <c r="BD4" s="83" t="s">
        <v>362</v>
      </c>
      <c r="BE4" s="83" t="s">
        <v>371</v>
      </c>
      <c r="BF4" s="83" t="s">
        <v>366</v>
      </c>
      <c r="BG4" s="84" t="s">
        <v>372</v>
      </c>
      <c r="BH4" s="85" t="s">
        <v>377</v>
      </c>
      <c r="BI4" s="85" t="s">
        <v>380</v>
      </c>
      <c r="BJ4" s="85" t="s">
        <v>374</v>
      </c>
      <c r="BK4" s="85" t="s">
        <v>389</v>
      </c>
      <c r="BL4" s="85" t="s">
        <v>395</v>
      </c>
      <c r="BM4" s="85" t="s">
        <v>391</v>
      </c>
      <c r="BN4" s="85" t="s">
        <v>524</v>
      </c>
      <c r="BO4" s="85" t="s">
        <v>532</v>
      </c>
      <c r="BP4" s="85" t="s">
        <v>396</v>
      </c>
      <c r="BQ4" s="85" t="s">
        <v>534</v>
      </c>
      <c r="BR4" s="85" t="s">
        <v>762</v>
      </c>
      <c r="BS4" s="85" t="s">
        <v>533</v>
      </c>
      <c r="BT4" s="85" t="s">
        <v>737</v>
      </c>
      <c r="BU4" s="85" t="s">
        <v>740</v>
      </c>
    </row>
    <row r="5" spans="1:73" x14ac:dyDescent="0.7">
      <c r="A5" s="18">
        <v>1994</v>
      </c>
      <c r="B5" s="18" t="s">
        <v>102</v>
      </c>
      <c r="C5" s="19" t="s">
        <v>103</v>
      </c>
      <c r="D5" s="20">
        <v>1</v>
      </c>
      <c r="E5" s="20">
        <v>1</v>
      </c>
      <c r="F5" s="20">
        <v>1</v>
      </c>
      <c r="G5" s="20">
        <v>1</v>
      </c>
      <c r="H5" s="20">
        <v>1</v>
      </c>
      <c r="I5" s="20">
        <v>1</v>
      </c>
      <c r="J5" s="20">
        <v>1</v>
      </c>
      <c r="K5" s="20">
        <v>1</v>
      </c>
      <c r="L5" s="20">
        <v>1</v>
      </c>
      <c r="M5" s="20">
        <v>1</v>
      </c>
      <c r="N5" s="20">
        <v>1</v>
      </c>
      <c r="O5" s="20">
        <v>1</v>
      </c>
      <c r="P5" s="20">
        <v>1</v>
      </c>
      <c r="Q5" s="20">
        <v>1</v>
      </c>
      <c r="R5" s="20">
        <v>1</v>
      </c>
      <c r="S5" s="20">
        <v>1</v>
      </c>
      <c r="T5" s="20">
        <v>1</v>
      </c>
      <c r="U5" s="20">
        <v>1</v>
      </c>
      <c r="V5" s="20">
        <v>1</v>
      </c>
      <c r="W5" s="20">
        <v>1</v>
      </c>
      <c r="X5" s="20">
        <v>1</v>
      </c>
      <c r="Y5" s="20">
        <v>1</v>
      </c>
      <c r="Z5" s="20">
        <v>1</v>
      </c>
      <c r="AA5" s="20">
        <v>1</v>
      </c>
      <c r="AB5" s="20">
        <v>1</v>
      </c>
      <c r="AC5" s="20">
        <v>1</v>
      </c>
      <c r="AD5" s="20">
        <v>1</v>
      </c>
      <c r="AE5" s="20">
        <v>1</v>
      </c>
      <c r="AF5" s="20">
        <v>1</v>
      </c>
      <c r="AG5" s="20">
        <v>1</v>
      </c>
      <c r="AH5" s="20">
        <v>1</v>
      </c>
      <c r="AI5" s="20">
        <v>1</v>
      </c>
      <c r="AJ5" s="20">
        <v>1</v>
      </c>
      <c r="AK5" s="20">
        <v>1</v>
      </c>
      <c r="AL5" s="20">
        <v>1</v>
      </c>
      <c r="AM5" s="20">
        <v>1</v>
      </c>
      <c r="AN5" s="20">
        <v>1</v>
      </c>
      <c r="AO5" s="20">
        <v>1</v>
      </c>
      <c r="AP5" s="20">
        <v>1</v>
      </c>
      <c r="AQ5" s="20">
        <v>1</v>
      </c>
      <c r="AR5" s="20">
        <v>1</v>
      </c>
      <c r="AS5" s="20">
        <v>1</v>
      </c>
      <c r="AT5" s="20">
        <v>1</v>
      </c>
      <c r="AU5" s="20">
        <v>1</v>
      </c>
      <c r="AV5" s="20">
        <v>1</v>
      </c>
      <c r="AW5" s="20">
        <v>1</v>
      </c>
      <c r="AX5" s="20">
        <v>1</v>
      </c>
      <c r="AY5" s="20">
        <v>1</v>
      </c>
      <c r="AZ5" s="20">
        <v>1</v>
      </c>
      <c r="BA5" s="20">
        <v>1</v>
      </c>
      <c r="BB5" s="20">
        <v>1</v>
      </c>
      <c r="BC5" s="20">
        <v>1</v>
      </c>
      <c r="BD5" s="20">
        <v>1</v>
      </c>
      <c r="BE5" s="20">
        <v>1</v>
      </c>
      <c r="BF5" s="20">
        <v>1</v>
      </c>
      <c r="BG5" s="20">
        <v>1</v>
      </c>
      <c r="BH5" s="21">
        <v>1</v>
      </c>
      <c r="BI5" s="21">
        <v>1</v>
      </c>
      <c r="BJ5" s="21">
        <v>1</v>
      </c>
      <c r="BK5" s="21">
        <v>1</v>
      </c>
      <c r="BL5" s="21">
        <v>1</v>
      </c>
      <c r="BM5" s="21">
        <v>1</v>
      </c>
      <c r="BN5" s="21">
        <v>1</v>
      </c>
      <c r="BO5" s="21">
        <v>1</v>
      </c>
      <c r="BP5" s="21">
        <v>1</v>
      </c>
      <c r="BQ5" s="21">
        <v>1</v>
      </c>
      <c r="BR5" s="21">
        <v>1</v>
      </c>
      <c r="BS5" s="21">
        <v>1</v>
      </c>
      <c r="BT5" s="21">
        <v>1</v>
      </c>
      <c r="BU5" s="21">
        <v>1</v>
      </c>
    </row>
    <row r="6" spans="1:73" x14ac:dyDescent="0.7">
      <c r="A6" s="18">
        <v>1999</v>
      </c>
      <c r="B6" s="18" t="s">
        <v>102</v>
      </c>
      <c r="C6" s="19" t="s">
        <v>1</v>
      </c>
      <c r="D6" s="20">
        <v>1</v>
      </c>
      <c r="E6" s="20">
        <v>1</v>
      </c>
      <c r="F6" s="20">
        <v>1</v>
      </c>
      <c r="G6" s="20">
        <v>1</v>
      </c>
      <c r="H6" s="20">
        <v>1</v>
      </c>
      <c r="I6" s="20">
        <v>1</v>
      </c>
      <c r="J6" s="20">
        <v>1</v>
      </c>
      <c r="K6" s="20">
        <v>1</v>
      </c>
      <c r="L6" s="20">
        <v>1</v>
      </c>
      <c r="M6" s="20">
        <v>1</v>
      </c>
      <c r="N6" s="20">
        <v>1</v>
      </c>
      <c r="O6" s="20">
        <v>1</v>
      </c>
      <c r="P6" s="20">
        <v>1</v>
      </c>
      <c r="Q6" s="20">
        <v>1</v>
      </c>
      <c r="R6" s="20">
        <v>1</v>
      </c>
      <c r="S6" s="20">
        <v>1</v>
      </c>
      <c r="T6" s="20">
        <v>1</v>
      </c>
      <c r="U6" s="20">
        <v>1</v>
      </c>
      <c r="V6" s="20">
        <v>1</v>
      </c>
      <c r="W6" s="20">
        <v>1</v>
      </c>
      <c r="X6" s="20">
        <v>1</v>
      </c>
      <c r="Y6" s="20">
        <v>1</v>
      </c>
      <c r="Z6" s="20">
        <v>1</v>
      </c>
      <c r="AA6" s="20">
        <v>1</v>
      </c>
      <c r="AB6" s="20">
        <v>1</v>
      </c>
      <c r="AC6" s="20">
        <v>1</v>
      </c>
      <c r="AD6" s="20">
        <v>1</v>
      </c>
      <c r="AE6" s="20">
        <v>1</v>
      </c>
      <c r="AF6" s="20">
        <v>1</v>
      </c>
      <c r="AG6" s="20">
        <v>1</v>
      </c>
      <c r="AH6" s="20">
        <v>1</v>
      </c>
      <c r="AI6" s="20">
        <v>1</v>
      </c>
      <c r="AJ6" s="20">
        <v>1</v>
      </c>
      <c r="AK6" s="20">
        <v>1</v>
      </c>
      <c r="AL6" s="20">
        <v>1</v>
      </c>
      <c r="AM6" s="20">
        <v>1</v>
      </c>
      <c r="AN6" s="20">
        <v>1</v>
      </c>
      <c r="AO6" s="20">
        <v>1</v>
      </c>
      <c r="AP6" s="20">
        <v>1</v>
      </c>
      <c r="AQ6" s="20">
        <v>1</v>
      </c>
      <c r="AR6" s="20">
        <v>1</v>
      </c>
      <c r="AS6" s="20">
        <v>1</v>
      </c>
      <c r="AT6" s="20">
        <v>1</v>
      </c>
      <c r="AU6" s="20">
        <v>1</v>
      </c>
      <c r="AV6" s="20">
        <v>1</v>
      </c>
      <c r="AW6" s="20">
        <v>1</v>
      </c>
      <c r="AX6" s="20">
        <v>1</v>
      </c>
      <c r="AY6" s="20">
        <v>1</v>
      </c>
      <c r="AZ6" s="20">
        <v>1</v>
      </c>
      <c r="BA6" s="20">
        <v>1</v>
      </c>
      <c r="BB6" s="20">
        <v>1</v>
      </c>
      <c r="BC6" s="20">
        <v>1</v>
      </c>
      <c r="BD6" s="20">
        <v>1</v>
      </c>
      <c r="BE6" s="20">
        <v>1</v>
      </c>
      <c r="BF6" s="20">
        <v>1</v>
      </c>
      <c r="BG6" s="20">
        <v>1</v>
      </c>
      <c r="BH6" s="21">
        <v>1</v>
      </c>
      <c r="BI6" s="21">
        <v>1</v>
      </c>
      <c r="BJ6" s="21">
        <v>1</v>
      </c>
      <c r="BK6" s="21">
        <v>1</v>
      </c>
      <c r="BL6" s="21">
        <v>1</v>
      </c>
      <c r="BM6" s="21">
        <v>1</v>
      </c>
      <c r="BN6" s="21">
        <v>1</v>
      </c>
      <c r="BO6" s="21">
        <v>1</v>
      </c>
      <c r="BP6" s="21">
        <v>1</v>
      </c>
      <c r="BQ6" s="21">
        <v>1</v>
      </c>
      <c r="BR6" s="21">
        <v>1</v>
      </c>
      <c r="BS6" s="21">
        <v>1</v>
      </c>
      <c r="BT6" s="21">
        <v>1</v>
      </c>
      <c r="BU6" s="21">
        <v>1</v>
      </c>
    </row>
    <row r="7" spans="1:73" x14ac:dyDescent="0.7">
      <c r="A7" s="18">
        <v>2001</v>
      </c>
      <c r="B7" s="18" t="s">
        <v>114</v>
      </c>
      <c r="C7" s="19" t="s">
        <v>115</v>
      </c>
      <c r="D7" s="20">
        <v>1</v>
      </c>
      <c r="E7" s="20">
        <v>1</v>
      </c>
      <c r="F7" s="20">
        <v>1</v>
      </c>
      <c r="G7" s="20">
        <v>1</v>
      </c>
      <c r="H7" s="20">
        <v>1</v>
      </c>
      <c r="I7" s="20">
        <v>1</v>
      </c>
      <c r="J7" s="20">
        <v>1</v>
      </c>
      <c r="K7" s="20">
        <v>1</v>
      </c>
      <c r="L7" s="20">
        <v>1</v>
      </c>
      <c r="M7" s="20">
        <v>1</v>
      </c>
      <c r="N7" s="20">
        <v>1</v>
      </c>
      <c r="O7" s="20">
        <v>1</v>
      </c>
      <c r="P7" s="20">
        <v>1</v>
      </c>
      <c r="Q7" s="20">
        <v>1</v>
      </c>
      <c r="R7" s="20">
        <v>1</v>
      </c>
      <c r="S7" s="20">
        <v>1</v>
      </c>
      <c r="T7" s="20">
        <v>1</v>
      </c>
      <c r="U7" s="20">
        <v>1</v>
      </c>
      <c r="V7" s="20">
        <v>1</v>
      </c>
      <c r="W7" s="20">
        <v>1</v>
      </c>
      <c r="X7" s="20">
        <v>1</v>
      </c>
      <c r="Y7" s="20">
        <v>1</v>
      </c>
      <c r="Z7" s="20">
        <v>1</v>
      </c>
      <c r="AA7" s="20">
        <v>1</v>
      </c>
      <c r="AB7" s="20">
        <v>1</v>
      </c>
      <c r="AC7" s="20">
        <v>1</v>
      </c>
      <c r="AD7" s="20">
        <v>1</v>
      </c>
      <c r="AE7" s="20">
        <v>1</v>
      </c>
      <c r="AF7" s="20">
        <v>1</v>
      </c>
      <c r="AG7" s="20">
        <v>1</v>
      </c>
      <c r="AH7" s="20">
        <v>1</v>
      </c>
      <c r="AI7" s="20">
        <v>1</v>
      </c>
      <c r="AJ7" s="20">
        <v>1</v>
      </c>
      <c r="AK7" s="20">
        <v>1</v>
      </c>
      <c r="AL7" s="20">
        <v>1</v>
      </c>
      <c r="AM7" s="20">
        <v>1</v>
      </c>
      <c r="AN7" s="20">
        <v>1</v>
      </c>
      <c r="AO7" s="20">
        <v>1</v>
      </c>
      <c r="AP7" s="20">
        <v>1</v>
      </c>
      <c r="AQ7" s="20">
        <v>1</v>
      </c>
      <c r="AR7" s="20">
        <v>1</v>
      </c>
      <c r="AS7" s="20">
        <v>1</v>
      </c>
      <c r="AT7" s="20">
        <v>1</v>
      </c>
      <c r="AU7" s="20">
        <v>1</v>
      </c>
      <c r="AV7" s="20">
        <v>1</v>
      </c>
      <c r="AW7" s="20">
        <v>1</v>
      </c>
      <c r="AX7" s="20">
        <v>1</v>
      </c>
      <c r="AY7" s="20">
        <v>1</v>
      </c>
      <c r="AZ7" s="20">
        <v>1</v>
      </c>
      <c r="BA7" s="20">
        <v>1</v>
      </c>
      <c r="BB7" s="20">
        <v>1</v>
      </c>
      <c r="BC7" s="20">
        <v>1</v>
      </c>
      <c r="BD7" s="20">
        <v>1</v>
      </c>
      <c r="BE7" s="20">
        <v>1</v>
      </c>
      <c r="BF7" s="20">
        <v>1</v>
      </c>
      <c r="BG7" s="20">
        <v>1</v>
      </c>
      <c r="BH7" s="21">
        <v>1</v>
      </c>
      <c r="BI7" s="21">
        <v>1</v>
      </c>
      <c r="BJ7" s="21">
        <v>1</v>
      </c>
      <c r="BK7" s="21">
        <v>1</v>
      </c>
      <c r="BL7" s="21">
        <v>1</v>
      </c>
      <c r="BM7" s="21">
        <v>1</v>
      </c>
      <c r="BN7" s="21">
        <v>1</v>
      </c>
      <c r="BO7" s="21">
        <v>1</v>
      </c>
      <c r="BP7" s="21">
        <v>1</v>
      </c>
      <c r="BQ7" s="21">
        <v>1</v>
      </c>
      <c r="BR7" s="21">
        <v>1</v>
      </c>
      <c r="BS7" s="21">
        <v>1</v>
      </c>
      <c r="BT7" s="21">
        <v>1</v>
      </c>
      <c r="BU7" s="21">
        <v>1</v>
      </c>
    </row>
    <row r="8" spans="1:73" x14ac:dyDescent="0.7">
      <c r="A8" s="18">
        <v>2002</v>
      </c>
      <c r="B8" s="18" t="s">
        <v>119</v>
      </c>
      <c r="C8" s="19" t="s">
        <v>120</v>
      </c>
      <c r="D8" s="20">
        <v>1</v>
      </c>
      <c r="E8" s="20">
        <v>1</v>
      </c>
      <c r="F8" s="20">
        <v>1</v>
      </c>
      <c r="G8" s="20">
        <v>1</v>
      </c>
      <c r="H8" s="20">
        <v>1</v>
      </c>
      <c r="I8" s="20">
        <v>1</v>
      </c>
      <c r="J8" s="20">
        <v>1</v>
      </c>
      <c r="K8" s="20">
        <v>1</v>
      </c>
      <c r="L8" s="20">
        <v>1</v>
      </c>
      <c r="M8" s="20">
        <v>1</v>
      </c>
      <c r="N8" s="20">
        <v>1</v>
      </c>
      <c r="O8" s="20">
        <v>1</v>
      </c>
      <c r="P8" s="20">
        <v>1</v>
      </c>
      <c r="Q8" s="20">
        <v>1</v>
      </c>
      <c r="R8" s="20">
        <v>1</v>
      </c>
      <c r="S8" s="20">
        <v>1</v>
      </c>
      <c r="T8" s="20">
        <v>1</v>
      </c>
      <c r="U8" s="20">
        <v>1</v>
      </c>
      <c r="V8" s="20">
        <v>1</v>
      </c>
      <c r="W8" s="20">
        <v>1</v>
      </c>
      <c r="X8" s="20">
        <v>1</v>
      </c>
      <c r="Y8" s="20">
        <v>1</v>
      </c>
      <c r="Z8" s="20">
        <v>1</v>
      </c>
      <c r="AA8" s="20">
        <v>1</v>
      </c>
      <c r="AB8" s="20">
        <v>1</v>
      </c>
      <c r="AC8" s="20">
        <v>1</v>
      </c>
      <c r="AD8" s="20">
        <v>1</v>
      </c>
      <c r="AE8" s="20">
        <v>1</v>
      </c>
      <c r="AF8" s="20">
        <v>1</v>
      </c>
      <c r="AG8" s="20">
        <v>1</v>
      </c>
      <c r="AH8" s="20">
        <v>1</v>
      </c>
      <c r="AI8" s="20">
        <v>1</v>
      </c>
      <c r="AJ8" s="20">
        <v>1</v>
      </c>
      <c r="AK8" s="20">
        <v>1</v>
      </c>
      <c r="AL8" s="20">
        <v>1</v>
      </c>
      <c r="AM8" s="20">
        <v>1</v>
      </c>
      <c r="AN8" s="20">
        <v>1</v>
      </c>
      <c r="AO8" s="20">
        <v>1</v>
      </c>
      <c r="AP8" s="20">
        <v>1</v>
      </c>
      <c r="AQ8" s="20">
        <v>1</v>
      </c>
      <c r="AR8" s="20">
        <v>1</v>
      </c>
      <c r="AS8" s="20">
        <v>1</v>
      </c>
      <c r="AT8" s="20">
        <v>1</v>
      </c>
      <c r="AU8" s="20">
        <v>1</v>
      </c>
      <c r="AV8" s="20">
        <v>1</v>
      </c>
      <c r="AW8" s="20">
        <v>1</v>
      </c>
      <c r="AX8" s="20">
        <v>1</v>
      </c>
      <c r="AY8" s="20">
        <v>1</v>
      </c>
      <c r="AZ8" s="20">
        <v>1</v>
      </c>
      <c r="BA8" s="20">
        <v>1</v>
      </c>
      <c r="BB8" s="20">
        <v>1</v>
      </c>
      <c r="BC8" s="20">
        <v>1</v>
      </c>
      <c r="BD8" s="20">
        <v>1</v>
      </c>
      <c r="BE8" s="20">
        <v>1</v>
      </c>
      <c r="BF8" s="20">
        <v>1</v>
      </c>
      <c r="BG8" s="20">
        <v>1</v>
      </c>
      <c r="BH8" s="21">
        <v>1</v>
      </c>
      <c r="BI8" s="21">
        <v>1</v>
      </c>
      <c r="BJ8" s="21">
        <v>1</v>
      </c>
      <c r="BK8" s="21">
        <v>1</v>
      </c>
      <c r="BL8" s="21">
        <v>1</v>
      </c>
      <c r="BM8" s="21">
        <v>1</v>
      </c>
      <c r="BN8" s="21">
        <v>1</v>
      </c>
      <c r="BO8" s="21">
        <v>1</v>
      </c>
      <c r="BP8" s="21">
        <v>1</v>
      </c>
      <c r="BQ8" s="21">
        <v>1</v>
      </c>
      <c r="BR8" s="21">
        <v>1</v>
      </c>
      <c r="BS8" s="21">
        <v>1</v>
      </c>
      <c r="BT8" s="21">
        <v>1</v>
      </c>
      <c r="BU8" s="21">
        <v>1</v>
      </c>
    </row>
    <row r="9" spans="1:73" x14ac:dyDescent="0.7">
      <c r="A9" s="18">
        <v>2003</v>
      </c>
      <c r="B9" s="18" t="s">
        <v>131</v>
      </c>
      <c r="C9" s="19" t="s">
        <v>132</v>
      </c>
      <c r="D9" s="20">
        <v>1</v>
      </c>
      <c r="E9" s="20">
        <v>1</v>
      </c>
      <c r="F9" s="20">
        <v>1</v>
      </c>
      <c r="G9" s="20">
        <v>1</v>
      </c>
      <c r="H9" s="20">
        <v>1</v>
      </c>
      <c r="I9" s="20">
        <v>1</v>
      </c>
      <c r="J9" s="20">
        <v>1</v>
      </c>
      <c r="K9" s="20">
        <v>1</v>
      </c>
      <c r="L9" s="20">
        <v>1</v>
      </c>
      <c r="M9" s="20">
        <v>1</v>
      </c>
      <c r="N9" s="20">
        <v>1</v>
      </c>
      <c r="O9" s="20">
        <v>1</v>
      </c>
      <c r="P9" s="20">
        <v>1</v>
      </c>
      <c r="Q9" s="20">
        <v>1</v>
      </c>
      <c r="R9" s="20">
        <v>1</v>
      </c>
      <c r="S9" s="20">
        <v>1</v>
      </c>
      <c r="T9" s="20">
        <v>1</v>
      </c>
      <c r="U9" s="20">
        <v>1</v>
      </c>
      <c r="V9" s="20">
        <v>1</v>
      </c>
      <c r="W9" s="20">
        <v>1</v>
      </c>
      <c r="X9" s="20">
        <v>1</v>
      </c>
      <c r="Y9" s="20">
        <v>1</v>
      </c>
      <c r="Z9" s="20">
        <v>1</v>
      </c>
      <c r="AA9" s="20">
        <v>1</v>
      </c>
      <c r="AB9" s="20">
        <v>1</v>
      </c>
      <c r="AC9" s="20">
        <v>1</v>
      </c>
      <c r="AD9" s="20">
        <v>1</v>
      </c>
      <c r="AE9" s="20">
        <v>1</v>
      </c>
      <c r="AF9" s="20">
        <v>1</v>
      </c>
      <c r="AG9" s="20">
        <v>1</v>
      </c>
      <c r="AH9" s="20">
        <v>1</v>
      </c>
      <c r="AI9" s="20">
        <v>1</v>
      </c>
      <c r="AJ9" s="20">
        <v>1</v>
      </c>
      <c r="AK9" s="20">
        <v>1</v>
      </c>
      <c r="AL9" s="20">
        <v>1</v>
      </c>
      <c r="AM9" s="20">
        <v>1</v>
      </c>
      <c r="AN9" s="20">
        <v>1</v>
      </c>
      <c r="AO9" s="20">
        <v>1</v>
      </c>
      <c r="AP9" s="20">
        <v>1</v>
      </c>
      <c r="AQ9" s="20">
        <v>1</v>
      </c>
      <c r="AR9" s="20">
        <v>1</v>
      </c>
      <c r="AS9" s="20">
        <v>1</v>
      </c>
      <c r="AT9" s="20">
        <v>1</v>
      </c>
      <c r="AU9" s="20">
        <v>1</v>
      </c>
      <c r="AV9" s="20">
        <v>1</v>
      </c>
      <c r="AW9" s="20">
        <v>1</v>
      </c>
      <c r="AX9" s="20">
        <v>1</v>
      </c>
      <c r="AY9" s="20">
        <v>1</v>
      </c>
      <c r="AZ9" s="20">
        <v>1</v>
      </c>
      <c r="BA9" s="20">
        <v>1</v>
      </c>
      <c r="BB9" s="20">
        <v>1</v>
      </c>
      <c r="BC9" s="20">
        <v>1</v>
      </c>
      <c r="BD9" s="20">
        <v>1</v>
      </c>
      <c r="BE9" s="20">
        <v>1</v>
      </c>
      <c r="BF9" s="20">
        <v>1</v>
      </c>
      <c r="BG9" s="20">
        <v>1</v>
      </c>
      <c r="BH9" s="20">
        <v>1</v>
      </c>
      <c r="BI9" s="20">
        <v>1</v>
      </c>
      <c r="BJ9" s="21">
        <v>1</v>
      </c>
      <c r="BK9" s="21">
        <v>1</v>
      </c>
      <c r="BL9" s="21">
        <v>1</v>
      </c>
      <c r="BM9" s="21">
        <v>1</v>
      </c>
      <c r="BN9" s="21">
        <v>1</v>
      </c>
      <c r="BO9" s="21">
        <v>1</v>
      </c>
      <c r="BP9" s="21">
        <v>1</v>
      </c>
      <c r="BQ9" s="21">
        <v>1</v>
      </c>
      <c r="BR9" s="21">
        <v>1</v>
      </c>
      <c r="BS9" s="21">
        <v>1</v>
      </c>
      <c r="BT9" s="21">
        <v>1</v>
      </c>
      <c r="BU9" s="21">
        <v>1</v>
      </c>
    </row>
    <row r="10" spans="1:73" x14ac:dyDescent="0.7">
      <c r="A10" s="18">
        <v>2003</v>
      </c>
      <c r="B10" s="18" t="s">
        <v>122</v>
      </c>
      <c r="C10" s="19" t="s">
        <v>123</v>
      </c>
      <c r="D10" s="20">
        <v>1</v>
      </c>
      <c r="E10" s="20">
        <v>1</v>
      </c>
      <c r="F10" s="20">
        <v>1</v>
      </c>
      <c r="G10" s="20">
        <v>1</v>
      </c>
      <c r="H10" s="20">
        <v>1</v>
      </c>
      <c r="I10" s="20">
        <v>1</v>
      </c>
      <c r="J10" s="20">
        <v>1</v>
      </c>
      <c r="K10" s="20">
        <v>1</v>
      </c>
      <c r="L10" s="20">
        <v>1</v>
      </c>
      <c r="M10" s="20">
        <v>1</v>
      </c>
      <c r="N10" s="20">
        <v>1</v>
      </c>
      <c r="O10" s="20">
        <v>1</v>
      </c>
      <c r="P10" s="20">
        <v>1</v>
      </c>
      <c r="Q10" s="20">
        <v>1</v>
      </c>
      <c r="R10" s="20">
        <v>1</v>
      </c>
      <c r="S10" s="20">
        <v>1</v>
      </c>
      <c r="T10" s="20">
        <v>1</v>
      </c>
      <c r="U10" s="20">
        <v>1</v>
      </c>
      <c r="V10" s="20">
        <v>1</v>
      </c>
      <c r="W10" s="20">
        <v>1</v>
      </c>
      <c r="X10" s="20">
        <v>1</v>
      </c>
      <c r="Y10" s="20">
        <v>1</v>
      </c>
      <c r="Z10" s="20">
        <v>1</v>
      </c>
      <c r="AA10" s="20">
        <v>1</v>
      </c>
      <c r="AB10" s="20">
        <v>1</v>
      </c>
      <c r="AC10" s="20">
        <v>1</v>
      </c>
      <c r="AD10" s="20">
        <v>1</v>
      </c>
      <c r="AE10" s="20">
        <v>1</v>
      </c>
      <c r="AF10" s="20">
        <v>1</v>
      </c>
      <c r="AG10" s="20">
        <v>1</v>
      </c>
      <c r="AH10" s="20">
        <v>1</v>
      </c>
      <c r="AI10" s="20">
        <v>1</v>
      </c>
      <c r="AJ10" s="20">
        <v>1</v>
      </c>
      <c r="AK10" s="20">
        <v>1</v>
      </c>
      <c r="AL10" s="20">
        <v>1</v>
      </c>
      <c r="AM10" s="20">
        <v>1</v>
      </c>
      <c r="AN10" s="20">
        <v>1</v>
      </c>
      <c r="AO10" s="20">
        <v>1</v>
      </c>
      <c r="AP10" s="20">
        <v>1</v>
      </c>
      <c r="AQ10" s="20">
        <v>1</v>
      </c>
      <c r="AR10" s="20">
        <v>1</v>
      </c>
      <c r="AS10" s="20">
        <v>1</v>
      </c>
      <c r="AT10" s="20">
        <v>1</v>
      </c>
      <c r="AU10" s="20">
        <v>1</v>
      </c>
      <c r="AV10" s="20">
        <v>1</v>
      </c>
      <c r="AW10" s="20">
        <v>1</v>
      </c>
      <c r="AX10" s="20">
        <v>1</v>
      </c>
      <c r="AY10" s="20">
        <v>1</v>
      </c>
      <c r="AZ10" s="20">
        <v>1</v>
      </c>
      <c r="BA10" s="20">
        <v>1</v>
      </c>
      <c r="BB10" s="20">
        <v>1</v>
      </c>
      <c r="BC10" s="20">
        <v>1</v>
      </c>
      <c r="BD10" s="20">
        <v>1</v>
      </c>
      <c r="BE10" s="20">
        <v>1</v>
      </c>
      <c r="BF10" s="20">
        <v>1</v>
      </c>
      <c r="BG10" s="20">
        <v>1</v>
      </c>
      <c r="BH10" s="20">
        <v>1</v>
      </c>
      <c r="BI10" s="20">
        <v>1</v>
      </c>
      <c r="BJ10" s="21">
        <v>1</v>
      </c>
      <c r="BK10" s="21">
        <v>1</v>
      </c>
      <c r="BL10" s="21">
        <v>1</v>
      </c>
      <c r="BM10" s="21">
        <v>1</v>
      </c>
      <c r="BN10" s="21">
        <v>1</v>
      </c>
      <c r="BO10" s="21">
        <v>1</v>
      </c>
      <c r="BP10" s="21">
        <v>1</v>
      </c>
      <c r="BQ10" s="21">
        <v>1</v>
      </c>
      <c r="BR10" s="21">
        <v>1</v>
      </c>
      <c r="BS10" s="21">
        <v>1</v>
      </c>
      <c r="BT10" s="21">
        <v>1</v>
      </c>
      <c r="BU10" s="21">
        <v>1</v>
      </c>
    </row>
    <row r="11" spans="1:73" x14ac:dyDescent="0.7">
      <c r="A11" s="18">
        <v>2003</v>
      </c>
      <c r="B11" s="18" t="s">
        <v>127</v>
      </c>
      <c r="C11" s="19" t="s">
        <v>128</v>
      </c>
      <c r="D11" s="20">
        <v>1</v>
      </c>
      <c r="E11" s="20">
        <v>1</v>
      </c>
      <c r="F11" s="20">
        <v>1</v>
      </c>
      <c r="G11" s="20">
        <v>1</v>
      </c>
      <c r="H11" s="20">
        <v>1</v>
      </c>
      <c r="I11" s="20">
        <v>1</v>
      </c>
      <c r="J11" s="20">
        <v>1</v>
      </c>
      <c r="K11" s="20">
        <v>1</v>
      </c>
      <c r="L11" s="20">
        <v>1</v>
      </c>
      <c r="M11" s="20">
        <v>1</v>
      </c>
      <c r="N11" s="20">
        <v>1</v>
      </c>
      <c r="O11" s="20">
        <v>1</v>
      </c>
      <c r="P11" s="20">
        <v>1</v>
      </c>
      <c r="Q11" s="20">
        <v>1</v>
      </c>
      <c r="R11" s="20">
        <v>1</v>
      </c>
      <c r="S11" s="20">
        <v>1</v>
      </c>
      <c r="T11" s="20">
        <v>1</v>
      </c>
      <c r="U11" s="20">
        <v>1</v>
      </c>
      <c r="V11" s="20">
        <v>1</v>
      </c>
      <c r="W11" s="20">
        <v>1</v>
      </c>
      <c r="X11" s="20">
        <v>1</v>
      </c>
      <c r="Y11" s="20">
        <v>1</v>
      </c>
      <c r="Z11" s="20">
        <v>1</v>
      </c>
      <c r="AA11" s="20">
        <v>1</v>
      </c>
      <c r="AB11" s="20">
        <v>1</v>
      </c>
      <c r="AC11" s="20">
        <v>1</v>
      </c>
      <c r="AD11" s="20">
        <v>1</v>
      </c>
      <c r="AE11" s="20">
        <v>1</v>
      </c>
      <c r="AF11" s="20">
        <v>1</v>
      </c>
      <c r="AG11" s="20">
        <v>1</v>
      </c>
      <c r="AH11" s="20">
        <v>1</v>
      </c>
      <c r="AI11" s="20">
        <v>1</v>
      </c>
      <c r="AJ11" s="20">
        <v>1</v>
      </c>
      <c r="AK11" s="20">
        <v>1</v>
      </c>
      <c r="AL11" s="20">
        <v>1</v>
      </c>
      <c r="AM11" s="20">
        <v>1</v>
      </c>
      <c r="AN11" s="20">
        <v>1</v>
      </c>
      <c r="AO11" s="20">
        <v>1</v>
      </c>
      <c r="AP11" s="20">
        <v>1</v>
      </c>
      <c r="AQ11" s="20">
        <v>1</v>
      </c>
      <c r="AR11" s="20">
        <v>1</v>
      </c>
      <c r="AS11" s="20">
        <v>1</v>
      </c>
      <c r="AT11" s="20">
        <v>1</v>
      </c>
      <c r="AU11" s="20">
        <v>1</v>
      </c>
      <c r="AV11" s="20">
        <v>1</v>
      </c>
      <c r="AW11" s="20">
        <v>1</v>
      </c>
      <c r="AX11" s="20">
        <v>1</v>
      </c>
      <c r="AY11" s="20">
        <v>1</v>
      </c>
      <c r="AZ11" s="20">
        <v>1</v>
      </c>
      <c r="BA11" s="20">
        <v>1</v>
      </c>
      <c r="BB11" s="20">
        <v>1</v>
      </c>
      <c r="BC11" s="20">
        <v>1</v>
      </c>
      <c r="BD11" s="20">
        <v>1</v>
      </c>
      <c r="BE11" s="20">
        <v>1</v>
      </c>
      <c r="BF11" s="20">
        <v>1</v>
      </c>
      <c r="BG11" s="20">
        <v>1</v>
      </c>
      <c r="BH11" s="20">
        <v>1</v>
      </c>
      <c r="BI11" s="20">
        <v>1</v>
      </c>
      <c r="BJ11" s="21">
        <v>1</v>
      </c>
      <c r="BK11" s="21">
        <v>1</v>
      </c>
      <c r="BL11" s="21">
        <v>1</v>
      </c>
      <c r="BM11" s="21">
        <v>1</v>
      </c>
      <c r="BN11" s="21">
        <v>1</v>
      </c>
      <c r="BO11" s="21">
        <v>1</v>
      </c>
      <c r="BP11" s="21">
        <v>1</v>
      </c>
      <c r="BQ11" s="21">
        <v>1</v>
      </c>
      <c r="BR11" s="21">
        <v>1</v>
      </c>
      <c r="BS11" s="21">
        <v>1</v>
      </c>
      <c r="BT11" s="21">
        <v>1</v>
      </c>
      <c r="BU11" s="21">
        <v>1</v>
      </c>
    </row>
    <row r="12" spans="1:73" x14ac:dyDescent="0.7">
      <c r="A12" s="18">
        <v>2004</v>
      </c>
      <c r="B12" s="18" t="s">
        <v>134</v>
      </c>
      <c r="C12" s="19" t="s">
        <v>141</v>
      </c>
      <c r="D12" s="20">
        <v>1</v>
      </c>
      <c r="E12" s="20">
        <v>1</v>
      </c>
      <c r="F12" s="20">
        <v>1</v>
      </c>
      <c r="G12" s="20">
        <v>1</v>
      </c>
      <c r="H12" s="20">
        <v>1</v>
      </c>
      <c r="I12" s="20">
        <v>1</v>
      </c>
      <c r="J12" s="20">
        <v>1</v>
      </c>
      <c r="K12" s="20">
        <v>1</v>
      </c>
      <c r="L12" s="20">
        <v>1</v>
      </c>
      <c r="M12" s="20">
        <v>1</v>
      </c>
      <c r="N12" s="20">
        <v>1</v>
      </c>
      <c r="O12" s="20">
        <v>1</v>
      </c>
      <c r="P12" s="20">
        <v>1</v>
      </c>
      <c r="Q12" s="20">
        <v>1</v>
      </c>
      <c r="R12" s="20">
        <v>1</v>
      </c>
      <c r="S12" s="20">
        <v>1</v>
      </c>
      <c r="T12" s="20">
        <v>1</v>
      </c>
      <c r="U12" s="20">
        <v>1</v>
      </c>
      <c r="V12" s="20">
        <v>1</v>
      </c>
      <c r="W12" s="20">
        <v>1</v>
      </c>
      <c r="X12" s="20">
        <v>1</v>
      </c>
      <c r="Y12" s="20">
        <v>1</v>
      </c>
      <c r="Z12" s="20">
        <v>1</v>
      </c>
      <c r="AA12" s="20">
        <v>1</v>
      </c>
      <c r="AB12" s="20">
        <v>1</v>
      </c>
      <c r="AC12" s="20">
        <v>1</v>
      </c>
      <c r="AD12" s="20">
        <v>1</v>
      </c>
      <c r="AE12" s="20">
        <v>1</v>
      </c>
      <c r="AF12" s="20">
        <v>1</v>
      </c>
      <c r="AG12" s="20">
        <v>1</v>
      </c>
      <c r="AH12" s="20">
        <v>1</v>
      </c>
      <c r="AI12" s="20">
        <v>1</v>
      </c>
      <c r="AJ12" s="20">
        <v>1</v>
      </c>
      <c r="AK12" s="20">
        <v>1</v>
      </c>
      <c r="AL12" s="20">
        <v>1</v>
      </c>
      <c r="AM12" s="20">
        <v>1</v>
      </c>
      <c r="AN12" s="20">
        <v>1</v>
      </c>
      <c r="AO12" s="20">
        <v>1</v>
      </c>
      <c r="AP12" s="20">
        <v>1</v>
      </c>
      <c r="AQ12" s="20">
        <v>1</v>
      </c>
      <c r="AR12" s="20">
        <v>1</v>
      </c>
      <c r="AS12" s="20">
        <v>1</v>
      </c>
      <c r="AT12" s="20">
        <v>1</v>
      </c>
      <c r="AU12" s="20">
        <v>1</v>
      </c>
      <c r="AV12" s="20">
        <v>1</v>
      </c>
      <c r="AW12" s="20">
        <v>1</v>
      </c>
      <c r="AX12" s="20">
        <v>1</v>
      </c>
      <c r="AY12" s="20">
        <v>1</v>
      </c>
      <c r="AZ12" s="20">
        <v>1</v>
      </c>
      <c r="BA12" s="20">
        <v>1</v>
      </c>
      <c r="BB12" s="20">
        <v>1</v>
      </c>
      <c r="BC12" s="20">
        <v>1</v>
      </c>
      <c r="BD12" s="20">
        <v>1</v>
      </c>
      <c r="BE12" s="20">
        <v>1</v>
      </c>
      <c r="BF12" s="20">
        <v>1</v>
      </c>
      <c r="BG12" s="20">
        <v>1</v>
      </c>
      <c r="BH12" s="20">
        <v>1</v>
      </c>
      <c r="BI12" s="20">
        <v>1</v>
      </c>
      <c r="BJ12" s="21">
        <v>1</v>
      </c>
      <c r="BK12" s="21">
        <v>1</v>
      </c>
      <c r="BL12" s="21">
        <v>1</v>
      </c>
      <c r="BM12" s="21">
        <v>1</v>
      </c>
      <c r="BN12" s="21">
        <v>1</v>
      </c>
      <c r="BO12" s="21">
        <v>1</v>
      </c>
      <c r="BP12" s="21">
        <v>1</v>
      </c>
      <c r="BQ12" s="21">
        <v>1</v>
      </c>
      <c r="BR12" s="21">
        <v>1</v>
      </c>
      <c r="BS12" s="21">
        <v>1</v>
      </c>
      <c r="BT12" s="21">
        <v>1</v>
      </c>
      <c r="BU12" s="21">
        <v>1</v>
      </c>
    </row>
    <row r="13" spans="1:73" x14ac:dyDescent="0.7">
      <c r="A13" s="18">
        <v>2004</v>
      </c>
      <c r="B13" s="18" t="s">
        <v>134</v>
      </c>
      <c r="C13" s="19" t="s">
        <v>135</v>
      </c>
      <c r="D13" s="20">
        <v>1</v>
      </c>
      <c r="E13" s="20">
        <v>1</v>
      </c>
      <c r="F13" s="20">
        <v>1</v>
      </c>
      <c r="G13" s="20">
        <v>1</v>
      </c>
      <c r="H13" s="20">
        <v>1</v>
      </c>
      <c r="I13" s="20">
        <v>1</v>
      </c>
      <c r="J13" s="20">
        <v>1</v>
      </c>
      <c r="K13" s="20">
        <v>1</v>
      </c>
      <c r="L13" s="20">
        <v>1</v>
      </c>
      <c r="M13" s="20">
        <v>1</v>
      </c>
      <c r="N13" s="20">
        <v>1</v>
      </c>
      <c r="O13" s="20">
        <v>1</v>
      </c>
      <c r="P13" s="20">
        <v>1</v>
      </c>
      <c r="Q13" s="20">
        <v>1</v>
      </c>
      <c r="R13" s="20">
        <v>1</v>
      </c>
      <c r="S13" s="20">
        <v>1</v>
      </c>
      <c r="T13" s="20">
        <v>1</v>
      </c>
      <c r="U13" s="20">
        <v>1</v>
      </c>
      <c r="V13" s="20">
        <v>1</v>
      </c>
      <c r="W13" s="20">
        <v>1</v>
      </c>
      <c r="X13" s="20">
        <v>1</v>
      </c>
      <c r="Y13" s="20">
        <v>1</v>
      </c>
      <c r="Z13" s="20">
        <v>1</v>
      </c>
      <c r="AA13" s="20">
        <v>1</v>
      </c>
      <c r="AB13" s="20">
        <v>1</v>
      </c>
      <c r="AC13" s="20">
        <v>1</v>
      </c>
      <c r="AD13" s="20">
        <v>1</v>
      </c>
      <c r="AE13" s="20">
        <v>1</v>
      </c>
      <c r="AF13" s="20">
        <v>1</v>
      </c>
      <c r="AG13" s="20">
        <v>1</v>
      </c>
      <c r="AH13" s="20">
        <v>1</v>
      </c>
      <c r="AI13" s="20">
        <v>1</v>
      </c>
      <c r="AJ13" s="20">
        <v>1</v>
      </c>
      <c r="AK13" s="20">
        <v>1</v>
      </c>
      <c r="AL13" s="20">
        <v>1</v>
      </c>
      <c r="AM13" s="20">
        <v>1</v>
      </c>
      <c r="AN13" s="20">
        <v>1</v>
      </c>
      <c r="AO13" s="20">
        <v>1</v>
      </c>
      <c r="AP13" s="20">
        <v>1</v>
      </c>
      <c r="AQ13" s="20">
        <v>1</v>
      </c>
      <c r="AR13" s="20">
        <v>1</v>
      </c>
      <c r="AS13" s="20">
        <v>1</v>
      </c>
      <c r="AT13" s="20">
        <v>1</v>
      </c>
      <c r="AU13" s="20">
        <v>1</v>
      </c>
      <c r="AV13" s="20">
        <v>1</v>
      </c>
      <c r="AW13" s="20">
        <v>1</v>
      </c>
      <c r="AX13" s="20">
        <v>1</v>
      </c>
      <c r="AY13" s="20">
        <v>1</v>
      </c>
      <c r="AZ13" s="20">
        <v>1</v>
      </c>
      <c r="BA13" s="20">
        <v>1</v>
      </c>
      <c r="BB13" s="20">
        <v>1</v>
      </c>
      <c r="BC13" s="20">
        <v>1</v>
      </c>
      <c r="BD13" s="20">
        <v>1</v>
      </c>
      <c r="BE13" s="20">
        <v>1</v>
      </c>
      <c r="BF13" s="20">
        <v>1</v>
      </c>
      <c r="BG13" s="20">
        <v>1</v>
      </c>
      <c r="BH13" s="20">
        <v>1</v>
      </c>
      <c r="BI13" s="20">
        <v>1</v>
      </c>
      <c r="BJ13" s="21">
        <v>1</v>
      </c>
      <c r="BK13" s="21">
        <v>1</v>
      </c>
      <c r="BL13" s="21">
        <v>1</v>
      </c>
      <c r="BM13" s="21">
        <v>1</v>
      </c>
      <c r="BN13" s="21">
        <v>1</v>
      </c>
      <c r="BO13" s="21">
        <v>1</v>
      </c>
      <c r="BP13" s="21">
        <v>1</v>
      </c>
      <c r="BQ13" s="21">
        <v>1</v>
      </c>
      <c r="BR13" s="21">
        <v>1</v>
      </c>
      <c r="BS13" s="21">
        <v>1</v>
      </c>
      <c r="BT13" s="21">
        <v>1</v>
      </c>
      <c r="BU13" s="21">
        <v>1</v>
      </c>
    </row>
    <row r="14" spans="1:73" x14ac:dyDescent="0.7">
      <c r="A14" s="18">
        <v>2004</v>
      </c>
      <c r="B14" s="18" t="s">
        <v>102</v>
      </c>
      <c r="C14" s="19" t="s">
        <v>139</v>
      </c>
      <c r="D14" s="20">
        <v>1</v>
      </c>
      <c r="E14" s="20">
        <v>1</v>
      </c>
      <c r="F14" s="20">
        <v>1</v>
      </c>
      <c r="G14" s="20">
        <v>1</v>
      </c>
      <c r="H14" s="20">
        <v>1</v>
      </c>
      <c r="I14" s="20">
        <v>1</v>
      </c>
      <c r="J14" s="20">
        <v>1</v>
      </c>
      <c r="K14" s="20">
        <v>1</v>
      </c>
      <c r="L14" s="20">
        <v>1</v>
      </c>
      <c r="M14" s="20">
        <v>1</v>
      </c>
      <c r="N14" s="20">
        <v>1</v>
      </c>
      <c r="O14" s="20">
        <v>1</v>
      </c>
      <c r="P14" s="20">
        <v>1</v>
      </c>
      <c r="Q14" s="20">
        <v>1</v>
      </c>
      <c r="R14" s="20">
        <v>1</v>
      </c>
      <c r="S14" s="20">
        <v>1</v>
      </c>
      <c r="T14" s="20">
        <v>1</v>
      </c>
      <c r="U14" s="20">
        <v>1</v>
      </c>
      <c r="V14" s="20">
        <v>1</v>
      </c>
      <c r="W14" s="20">
        <v>1</v>
      </c>
      <c r="X14" s="20">
        <v>1</v>
      </c>
      <c r="Y14" s="20">
        <v>1</v>
      </c>
      <c r="Z14" s="20">
        <v>1</v>
      </c>
      <c r="AA14" s="20">
        <v>1</v>
      </c>
      <c r="AB14" s="20">
        <v>1</v>
      </c>
      <c r="AC14" s="20">
        <v>1</v>
      </c>
      <c r="AD14" s="20">
        <v>1</v>
      </c>
      <c r="AE14" s="20">
        <v>1</v>
      </c>
      <c r="AF14" s="20">
        <v>1</v>
      </c>
      <c r="AG14" s="20">
        <v>1</v>
      </c>
      <c r="AH14" s="20">
        <v>1</v>
      </c>
      <c r="AI14" s="20">
        <v>1</v>
      </c>
      <c r="AJ14" s="20">
        <v>1</v>
      </c>
      <c r="AK14" s="20">
        <v>1</v>
      </c>
      <c r="AL14" s="20">
        <v>1</v>
      </c>
      <c r="AM14" s="20">
        <v>1</v>
      </c>
      <c r="AN14" s="20">
        <v>1</v>
      </c>
      <c r="AO14" s="20">
        <v>1</v>
      </c>
      <c r="AP14" s="20">
        <v>1</v>
      </c>
      <c r="AQ14" s="20">
        <v>1</v>
      </c>
      <c r="AR14" s="20">
        <v>1</v>
      </c>
      <c r="AS14" s="20">
        <v>1</v>
      </c>
      <c r="AT14" s="20">
        <v>1</v>
      </c>
      <c r="AU14" s="20">
        <v>1</v>
      </c>
      <c r="AV14" s="20">
        <v>1</v>
      </c>
      <c r="AW14" s="20">
        <v>1</v>
      </c>
      <c r="AX14" s="20">
        <v>1</v>
      </c>
      <c r="AY14" s="20">
        <v>1</v>
      </c>
      <c r="AZ14" s="20">
        <v>1</v>
      </c>
      <c r="BA14" s="20">
        <v>1</v>
      </c>
      <c r="BB14" s="20">
        <v>1</v>
      </c>
      <c r="BC14" s="20">
        <v>1</v>
      </c>
      <c r="BD14" s="20">
        <v>1</v>
      </c>
      <c r="BE14" s="20">
        <v>1</v>
      </c>
      <c r="BF14" s="20">
        <v>1</v>
      </c>
      <c r="BG14" s="20">
        <v>1</v>
      </c>
      <c r="BH14" s="20">
        <v>1</v>
      </c>
      <c r="BI14" s="20">
        <v>1</v>
      </c>
      <c r="BJ14" s="21">
        <v>1</v>
      </c>
      <c r="BK14" s="21">
        <v>1</v>
      </c>
      <c r="BL14" s="21">
        <v>1</v>
      </c>
      <c r="BM14" s="21">
        <v>1</v>
      </c>
      <c r="BN14" s="21">
        <v>1</v>
      </c>
      <c r="BO14" s="21">
        <v>1</v>
      </c>
      <c r="BP14" s="21">
        <v>1</v>
      </c>
      <c r="BQ14" s="21">
        <v>1</v>
      </c>
      <c r="BR14" s="21">
        <v>1</v>
      </c>
      <c r="BS14" s="21">
        <v>1</v>
      </c>
      <c r="BT14" s="21">
        <v>1</v>
      </c>
      <c r="BU14" s="21">
        <v>1</v>
      </c>
    </row>
    <row r="15" spans="1:73" x14ac:dyDescent="0.7">
      <c r="A15" s="18">
        <v>2005</v>
      </c>
      <c r="B15" s="18" t="s">
        <v>142</v>
      </c>
      <c r="C15" s="19" t="s">
        <v>143</v>
      </c>
      <c r="D15" s="20">
        <v>0.94637897749999889</v>
      </c>
      <c r="E15" s="20">
        <v>0.97560674980000095</v>
      </c>
      <c r="F15" s="20">
        <v>1</v>
      </c>
      <c r="G15" s="20">
        <v>1</v>
      </c>
      <c r="H15" s="20">
        <v>1.0000000007999914</v>
      </c>
      <c r="I15" s="20">
        <v>1.0000000007999914</v>
      </c>
      <c r="J15" s="20">
        <v>1.0000000007999914</v>
      </c>
      <c r="K15" s="20">
        <v>1.0000000007999914</v>
      </c>
      <c r="L15" s="20">
        <v>1.0000000007999914</v>
      </c>
      <c r="M15" s="20">
        <v>1.0000000007999914</v>
      </c>
      <c r="N15" s="20">
        <v>1.0000000007999914</v>
      </c>
      <c r="O15" s="20">
        <v>1.0000000007999914</v>
      </c>
      <c r="P15" s="20">
        <v>1.0000000007999914</v>
      </c>
      <c r="Q15" s="20">
        <v>1</v>
      </c>
      <c r="R15" s="20">
        <v>1</v>
      </c>
      <c r="S15" s="20">
        <v>1</v>
      </c>
      <c r="T15" s="20">
        <v>1</v>
      </c>
      <c r="U15" s="20">
        <v>1</v>
      </c>
      <c r="V15" s="20">
        <v>1</v>
      </c>
      <c r="W15" s="20">
        <v>1</v>
      </c>
      <c r="X15" s="20">
        <v>1</v>
      </c>
      <c r="Y15" s="20">
        <v>1</v>
      </c>
      <c r="Z15" s="20">
        <v>1</v>
      </c>
      <c r="AA15" s="20">
        <v>1</v>
      </c>
      <c r="AB15" s="20">
        <v>1</v>
      </c>
      <c r="AC15" s="20">
        <v>1</v>
      </c>
      <c r="AD15" s="20">
        <v>1</v>
      </c>
      <c r="AE15" s="20">
        <v>1</v>
      </c>
      <c r="AF15" s="20">
        <v>1</v>
      </c>
      <c r="AG15" s="20">
        <v>1</v>
      </c>
      <c r="AH15" s="20">
        <v>1</v>
      </c>
      <c r="AI15" s="20">
        <v>1</v>
      </c>
      <c r="AJ15" s="20">
        <v>1</v>
      </c>
      <c r="AK15" s="20">
        <v>1</v>
      </c>
      <c r="AL15" s="20">
        <v>1</v>
      </c>
      <c r="AM15" s="20">
        <v>1</v>
      </c>
      <c r="AN15" s="20">
        <v>1</v>
      </c>
      <c r="AO15" s="20">
        <v>1</v>
      </c>
      <c r="AP15" s="20">
        <v>1</v>
      </c>
      <c r="AQ15" s="20">
        <v>1</v>
      </c>
      <c r="AR15" s="20">
        <v>1</v>
      </c>
      <c r="AS15" s="20">
        <v>1</v>
      </c>
      <c r="AT15" s="20">
        <v>1</v>
      </c>
      <c r="AU15" s="20">
        <v>1</v>
      </c>
      <c r="AV15" s="20">
        <v>1</v>
      </c>
      <c r="AW15" s="20">
        <v>1</v>
      </c>
      <c r="AX15" s="20">
        <v>1</v>
      </c>
      <c r="AY15" s="20">
        <v>1</v>
      </c>
      <c r="AZ15" s="20">
        <v>1</v>
      </c>
      <c r="BA15" s="20">
        <v>1</v>
      </c>
      <c r="BB15" s="20">
        <v>1</v>
      </c>
      <c r="BC15" s="20">
        <v>1</v>
      </c>
      <c r="BD15" s="20">
        <v>1</v>
      </c>
      <c r="BE15" s="20">
        <v>1</v>
      </c>
      <c r="BF15" s="20">
        <v>1</v>
      </c>
      <c r="BG15" s="20">
        <v>1</v>
      </c>
      <c r="BH15" s="20">
        <v>1</v>
      </c>
      <c r="BI15" s="20">
        <v>1</v>
      </c>
      <c r="BJ15" s="21">
        <v>1</v>
      </c>
      <c r="BK15" s="21">
        <v>1</v>
      </c>
      <c r="BL15" s="21">
        <v>1</v>
      </c>
      <c r="BM15" s="21">
        <v>1</v>
      </c>
      <c r="BN15" s="21">
        <v>1</v>
      </c>
      <c r="BO15" s="21">
        <v>1</v>
      </c>
      <c r="BP15" s="21">
        <v>1</v>
      </c>
      <c r="BQ15" s="21">
        <v>1</v>
      </c>
      <c r="BR15" s="21">
        <v>1</v>
      </c>
      <c r="BS15" s="21">
        <v>1</v>
      </c>
      <c r="BT15" s="21">
        <v>1</v>
      </c>
      <c r="BU15" s="21">
        <v>1</v>
      </c>
    </row>
    <row r="16" spans="1:73" x14ac:dyDescent="0.7">
      <c r="A16" s="18">
        <v>2006</v>
      </c>
      <c r="B16" s="18" t="s">
        <v>102</v>
      </c>
      <c r="C16" s="19" t="s">
        <v>148</v>
      </c>
      <c r="D16" s="20">
        <v>0.65016085059999706</v>
      </c>
      <c r="E16" s="20">
        <v>0.76058198889999673</v>
      </c>
      <c r="F16" s="20">
        <v>0.8967472777000024</v>
      </c>
      <c r="G16" s="20">
        <v>0.94159031760000034</v>
      </c>
      <c r="H16" s="20">
        <v>0.98501057260000402</v>
      </c>
      <c r="I16" s="20">
        <v>0.99732835729999825</v>
      </c>
      <c r="J16" s="20">
        <v>1.000008337000003</v>
      </c>
      <c r="K16" s="20">
        <v>1.000008337000003</v>
      </c>
      <c r="L16" s="20">
        <v>1.000008337000003</v>
      </c>
      <c r="M16" s="20">
        <v>1.000008337000003</v>
      </c>
      <c r="N16" s="20">
        <v>1.000008337000003</v>
      </c>
      <c r="O16" s="20">
        <v>1.000008337000003</v>
      </c>
      <c r="P16" s="20">
        <v>1.000008337000003</v>
      </c>
      <c r="Q16" s="20">
        <v>1.000008337000003</v>
      </c>
      <c r="R16" s="20">
        <v>1.000008337000003</v>
      </c>
      <c r="S16" s="20">
        <v>1.000008337000003</v>
      </c>
      <c r="T16" s="20">
        <v>1.000008337000003</v>
      </c>
      <c r="U16" s="20">
        <v>1.000008337000003</v>
      </c>
      <c r="V16" s="20">
        <v>1.000008337000003</v>
      </c>
      <c r="W16" s="20">
        <v>1.000008337000003</v>
      </c>
      <c r="X16" s="20">
        <v>1.000008337000003</v>
      </c>
      <c r="Y16" s="20">
        <v>1.000008337000003</v>
      </c>
      <c r="Z16" s="20">
        <v>1.000008337000003</v>
      </c>
      <c r="AA16" s="20">
        <v>1.000008337000003</v>
      </c>
      <c r="AB16" s="20">
        <v>1.000008337000003</v>
      </c>
      <c r="AC16" s="20">
        <v>1.000008337000003</v>
      </c>
      <c r="AD16" s="20">
        <v>1.000008337000003</v>
      </c>
      <c r="AE16" s="20">
        <v>1.000008337000003</v>
      </c>
      <c r="AF16" s="20">
        <v>1.000008337000003</v>
      </c>
      <c r="AG16" s="20">
        <v>1.000008337000003</v>
      </c>
      <c r="AH16" s="20">
        <v>1</v>
      </c>
      <c r="AI16" s="20">
        <v>1</v>
      </c>
      <c r="AJ16" s="20">
        <v>1</v>
      </c>
      <c r="AK16" s="20">
        <v>1</v>
      </c>
      <c r="AL16" s="20">
        <v>1</v>
      </c>
      <c r="AM16" s="20">
        <v>1</v>
      </c>
      <c r="AN16" s="20">
        <v>1</v>
      </c>
      <c r="AO16" s="20">
        <v>1</v>
      </c>
      <c r="AP16" s="20">
        <v>1</v>
      </c>
      <c r="AQ16" s="20">
        <v>1</v>
      </c>
      <c r="AR16" s="20">
        <v>1</v>
      </c>
      <c r="AS16" s="20">
        <v>1</v>
      </c>
      <c r="AT16" s="20">
        <v>1</v>
      </c>
      <c r="AU16" s="20">
        <v>1</v>
      </c>
      <c r="AV16" s="20">
        <v>1</v>
      </c>
      <c r="AW16" s="20">
        <v>1</v>
      </c>
      <c r="AX16" s="20">
        <v>1</v>
      </c>
      <c r="AY16" s="20">
        <v>1</v>
      </c>
      <c r="AZ16" s="20">
        <v>1</v>
      </c>
      <c r="BA16" s="20">
        <v>1</v>
      </c>
      <c r="BB16" s="20">
        <v>1</v>
      </c>
      <c r="BC16" s="20">
        <v>1</v>
      </c>
      <c r="BD16" s="20">
        <v>1</v>
      </c>
      <c r="BE16" s="20">
        <v>1</v>
      </c>
      <c r="BF16" s="20">
        <v>1</v>
      </c>
      <c r="BG16" s="20">
        <v>1</v>
      </c>
      <c r="BH16" s="20">
        <v>1</v>
      </c>
      <c r="BI16" s="20">
        <v>1</v>
      </c>
      <c r="BJ16" s="21">
        <v>1</v>
      </c>
      <c r="BK16" s="21">
        <v>1</v>
      </c>
      <c r="BL16" s="21">
        <v>1</v>
      </c>
      <c r="BM16" s="21">
        <v>1</v>
      </c>
      <c r="BN16" s="21">
        <v>1</v>
      </c>
      <c r="BO16" s="21">
        <v>1</v>
      </c>
      <c r="BP16" s="21">
        <v>1</v>
      </c>
      <c r="BQ16" s="21">
        <v>1</v>
      </c>
      <c r="BR16" s="21">
        <v>1</v>
      </c>
      <c r="BS16" s="21">
        <v>1</v>
      </c>
      <c r="BT16" s="21">
        <v>1</v>
      </c>
      <c r="BU16" s="21">
        <v>1</v>
      </c>
    </row>
    <row r="17" spans="1:73" x14ac:dyDescent="0.7">
      <c r="A17" s="18">
        <v>2006</v>
      </c>
      <c r="B17" s="18" t="s">
        <v>152</v>
      </c>
      <c r="C17" s="19" t="s">
        <v>153</v>
      </c>
      <c r="D17" s="20">
        <v>0.62785913660000159</v>
      </c>
      <c r="E17" s="20">
        <v>0.73028523159999048</v>
      </c>
      <c r="F17" s="20">
        <v>0.85465304040000434</v>
      </c>
      <c r="G17" s="20">
        <v>0.95034878520000343</v>
      </c>
      <c r="H17" s="20">
        <v>0.97471773120000205</v>
      </c>
      <c r="I17" s="20">
        <v>0.99480891310000796</v>
      </c>
      <c r="J17" s="20">
        <v>1.0000000574000039</v>
      </c>
      <c r="K17" s="20">
        <v>1.0000000574000039</v>
      </c>
      <c r="L17" s="20">
        <v>1.0000000574000039</v>
      </c>
      <c r="M17" s="20">
        <v>1.0000000574000039</v>
      </c>
      <c r="N17" s="20">
        <v>1.0000000574000039</v>
      </c>
      <c r="O17" s="20">
        <v>1.0000000574000039</v>
      </c>
      <c r="P17" s="20">
        <v>1.0000000574000039</v>
      </c>
      <c r="Q17" s="20">
        <v>1</v>
      </c>
      <c r="R17" s="20">
        <v>1</v>
      </c>
      <c r="S17" s="20">
        <v>1</v>
      </c>
      <c r="T17" s="20">
        <v>1</v>
      </c>
      <c r="U17" s="20">
        <v>1</v>
      </c>
      <c r="V17" s="20">
        <v>1</v>
      </c>
      <c r="W17" s="20">
        <v>1</v>
      </c>
      <c r="X17" s="20">
        <v>1</v>
      </c>
      <c r="Y17" s="20">
        <v>1</v>
      </c>
      <c r="Z17" s="20">
        <v>1</v>
      </c>
      <c r="AA17" s="20">
        <v>1</v>
      </c>
      <c r="AB17" s="20">
        <v>1</v>
      </c>
      <c r="AC17" s="20">
        <v>1</v>
      </c>
      <c r="AD17" s="20">
        <v>1</v>
      </c>
      <c r="AE17" s="20">
        <v>1</v>
      </c>
      <c r="AF17" s="20">
        <v>1</v>
      </c>
      <c r="AG17" s="20">
        <v>1</v>
      </c>
      <c r="AH17" s="20">
        <v>1</v>
      </c>
      <c r="AI17" s="20">
        <v>1</v>
      </c>
      <c r="AJ17" s="20">
        <v>1</v>
      </c>
      <c r="AK17" s="20">
        <v>1</v>
      </c>
      <c r="AL17" s="20">
        <v>1</v>
      </c>
      <c r="AM17" s="20">
        <v>1</v>
      </c>
      <c r="AN17" s="20">
        <v>1</v>
      </c>
      <c r="AO17" s="20">
        <v>1</v>
      </c>
      <c r="AP17" s="20">
        <v>1</v>
      </c>
      <c r="AQ17" s="20">
        <v>1</v>
      </c>
      <c r="AR17" s="20">
        <v>1</v>
      </c>
      <c r="AS17" s="20">
        <v>1</v>
      </c>
      <c r="AT17" s="20">
        <v>1</v>
      </c>
      <c r="AU17" s="20">
        <v>1</v>
      </c>
      <c r="AV17" s="20">
        <v>1</v>
      </c>
      <c r="AW17" s="20">
        <v>1</v>
      </c>
      <c r="AX17" s="20">
        <v>1</v>
      </c>
      <c r="AY17" s="20">
        <v>1</v>
      </c>
      <c r="AZ17" s="20">
        <v>1</v>
      </c>
      <c r="BA17" s="20">
        <v>1</v>
      </c>
      <c r="BB17" s="20">
        <v>1</v>
      </c>
      <c r="BC17" s="20">
        <v>1</v>
      </c>
      <c r="BD17" s="20">
        <v>1</v>
      </c>
      <c r="BE17" s="20">
        <v>1</v>
      </c>
      <c r="BF17" s="20">
        <v>1</v>
      </c>
      <c r="BG17" s="20">
        <v>1</v>
      </c>
      <c r="BH17" s="20">
        <v>1</v>
      </c>
      <c r="BI17" s="20">
        <v>1</v>
      </c>
      <c r="BJ17" s="21">
        <v>1</v>
      </c>
      <c r="BK17" s="21">
        <v>1</v>
      </c>
      <c r="BL17" s="21">
        <v>1</v>
      </c>
      <c r="BM17" s="21">
        <v>1</v>
      </c>
      <c r="BN17" s="21">
        <v>1</v>
      </c>
      <c r="BO17" s="21">
        <v>1</v>
      </c>
      <c r="BP17" s="21">
        <v>1</v>
      </c>
      <c r="BQ17" s="21">
        <v>1</v>
      </c>
      <c r="BR17" s="21">
        <v>1</v>
      </c>
      <c r="BS17" s="21">
        <v>1</v>
      </c>
      <c r="BT17" s="21">
        <v>1</v>
      </c>
      <c r="BU17" s="21">
        <v>1</v>
      </c>
    </row>
    <row r="18" spans="1:73" x14ac:dyDescent="0.7">
      <c r="A18" s="18">
        <v>2006</v>
      </c>
      <c r="B18" s="18" t="s">
        <v>155</v>
      </c>
      <c r="C18" s="19" t="s">
        <v>156</v>
      </c>
      <c r="D18" s="20">
        <v>0.43144044800000042</v>
      </c>
      <c r="E18" s="20">
        <v>0.55790658459999809</v>
      </c>
      <c r="F18" s="20">
        <v>0.69539727940000151</v>
      </c>
      <c r="G18" s="20">
        <v>0.81831946659999832</v>
      </c>
      <c r="H18" s="20">
        <v>0.87078899220000316</v>
      </c>
      <c r="I18" s="20">
        <v>0.95043389469999973</v>
      </c>
      <c r="J18" s="20">
        <v>0.98155909839999977</v>
      </c>
      <c r="K18" s="20">
        <v>1</v>
      </c>
      <c r="L18" s="20">
        <v>1</v>
      </c>
      <c r="M18" s="20">
        <v>1</v>
      </c>
      <c r="N18" s="20">
        <v>1</v>
      </c>
      <c r="O18" s="20">
        <v>1</v>
      </c>
      <c r="P18" s="20">
        <v>1</v>
      </c>
      <c r="Q18" s="20">
        <v>1</v>
      </c>
      <c r="R18" s="20">
        <v>1</v>
      </c>
      <c r="S18" s="20">
        <v>1</v>
      </c>
      <c r="T18" s="20">
        <v>1</v>
      </c>
      <c r="U18" s="20">
        <v>1</v>
      </c>
      <c r="V18" s="20">
        <v>1</v>
      </c>
      <c r="W18" s="20">
        <v>1</v>
      </c>
      <c r="X18" s="20">
        <v>1</v>
      </c>
      <c r="Y18" s="20">
        <v>1</v>
      </c>
      <c r="Z18" s="20">
        <v>1</v>
      </c>
      <c r="AA18" s="20">
        <v>1</v>
      </c>
      <c r="AB18" s="20">
        <v>1</v>
      </c>
      <c r="AC18" s="20">
        <v>1</v>
      </c>
      <c r="AD18" s="20">
        <v>1</v>
      </c>
      <c r="AE18" s="20">
        <v>1</v>
      </c>
      <c r="AF18" s="20">
        <v>1</v>
      </c>
      <c r="AG18" s="20">
        <v>1</v>
      </c>
      <c r="AH18" s="20">
        <v>1</v>
      </c>
      <c r="AI18" s="20">
        <v>1</v>
      </c>
      <c r="AJ18" s="20">
        <v>1</v>
      </c>
      <c r="AK18" s="20">
        <v>1</v>
      </c>
      <c r="AL18" s="20">
        <v>1</v>
      </c>
      <c r="AM18" s="20">
        <v>1</v>
      </c>
      <c r="AN18" s="20">
        <v>1</v>
      </c>
      <c r="AO18" s="20">
        <v>1</v>
      </c>
      <c r="AP18" s="20">
        <v>1</v>
      </c>
      <c r="AQ18" s="20">
        <v>1</v>
      </c>
      <c r="AR18" s="20">
        <v>1</v>
      </c>
      <c r="AS18" s="20">
        <v>1</v>
      </c>
      <c r="AT18" s="20">
        <v>1</v>
      </c>
      <c r="AU18" s="20">
        <v>1</v>
      </c>
      <c r="AV18" s="20">
        <v>1</v>
      </c>
      <c r="AW18" s="20">
        <v>1</v>
      </c>
      <c r="AX18" s="20">
        <v>1</v>
      </c>
      <c r="AY18" s="20">
        <v>1</v>
      </c>
      <c r="AZ18" s="20">
        <v>1</v>
      </c>
      <c r="BA18" s="20">
        <v>1</v>
      </c>
      <c r="BB18" s="20">
        <v>1</v>
      </c>
      <c r="BC18" s="20">
        <v>1</v>
      </c>
      <c r="BD18" s="20">
        <v>1</v>
      </c>
      <c r="BE18" s="20">
        <v>1</v>
      </c>
      <c r="BF18" s="20">
        <v>1</v>
      </c>
      <c r="BG18" s="20">
        <v>1</v>
      </c>
      <c r="BH18" s="20">
        <v>1</v>
      </c>
      <c r="BI18" s="20">
        <v>1</v>
      </c>
      <c r="BJ18" s="21">
        <v>1</v>
      </c>
      <c r="BK18" s="21">
        <v>1</v>
      </c>
      <c r="BL18" s="21">
        <v>1</v>
      </c>
      <c r="BM18" s="21">
        <v>1</v>
      </c>
      <c r="BN18" s="21">
        <v>1</v>
      </c>
      <c r="BO18" s="21">
        <v>1</v>
      </c>
      <c r="BP18" s="21">
        <v>1</v>
      </c>
      <c r="BQ18" s="21">
        <v>1</v>
      </c>
      <c r="BR18" s="21">
        <v>1</v>
      </c>
      <c r="BS18" s="21">
        <v>1</v>
      </c>
      <c r="BT18" s="21">
        <v>1</v>
      </c>
      <c r="BU18" s="21">
        <v>1</v>
      </c>
    </row>
    <row r="19" spans="1:73" x14ac:dyDescent="0.7">
      <c r="A19" s="18">
        <v>2006</v>
      </c>
      <c r="B19" s="18" t="s">
        <v>159</v>
      </c>
      <c r="C19" s="19" t="s">
        <v>160</v>
      </c>
      <c r="D19" s="20">
        <v>0.28281374133326276</v>
      </c>
      <c r="E19" s="20">
        <v>0.45152288333986285</v>
      </c>
      <c r="F19" s="20">
        <v>0.60719672536321911</v>
      </c>
      <c r="G19" s="20">
        <v>0.7213574177344052</v>
      </c>
      <c r="H19" s="20">
        <v>0.84677669329277405</v>
      </c>
      <c r="I19" s="20">
        <v>0.94081380852222585</v>
      </c>
      <c r="J19" s="20">
        <v>1</v>
      </c>
      <c r="K19" s="20">
        <v>1</v>
      </c>
      <c r="L19" s="20">
        <v>1</v>
      </c>
      <c r="M19" s="20">
        <v>1</v>
      </c>
      <c r="N19" s="20">
        <v>1</v>
      </c>
      <c r="O19" s="20">
        <v>1</v>
      </c>
      <c r="P19" s="20">
        <v>1</v>
      </c>
      <c r="Q19" s="20">
        <v>1</v>
      </c>
      <c r="R19" s="20">
        <v>1</v>
      </c>
      <c r="S19" s="20">
        <v>1</v>
      </c>
      <c r="T19" s="20">
        <v>1</v>
      </c>
      <c r="U19" s="20">
        <v>1</v>
      </c>
      <c r="V19" s="20">
        <v>1</v>
      </c>
      <c r="W19" s="20">
        <v>1</v>
      </c>
      <c r="X19" s="20">
        <v>1</v>
      </c>
      <c r="Y19" s="20">
        <v>1</v>
      </c>
      <c r="Z19" s="20">
        <v>1</v>
      </c>
      <c r="AA19" s="20">
        <v>1</v>
      </c>
      <c r="AB19" s="20">
        <v>1</v>
      </c>
      <c r="AC19" s="20">
        <v>1</v>
      </c>
      <c r="AD19" s="20">
        <v>1</v>
      </c>
      <c r="AE19" s="20">
        <v>1</v>
      </c>
      <c r="AF19" s="20">
        <v>1</v>
      </c>
      <c r="AG19" s="20">
        <v>1</v>
      </c>
      <c r="AH19" s="20">
        <v>1</v>
      </c>
      <c r="AI19" s="20">
        <v>1</v>
      </c>
      <c r="AJ19" s="20">
        <v>1</v>
      </c>
      <c r="AK19" s="20">
        <v>1</v>
      </c>
      <c r="AL19" s="20">
        <v>1</v>
      </c>
      <c r="AM19" s="20">
        <v>1</v>
      </c>
      <c r="AN19" s="20">
        <v>1</v>
      </c>
      <c r="AO19" s="20">
        <v>1</v>
      </c>
      <c r="AP19" s="20">
        <v>1</v>
      </c>
      <c r="AQ19" s="20">
        <v>1</v>
      </c>
      <c r="AR19" s="20">
        <v>1</v>
      </c>
      <c r="AS19" s="20">
        <v>1</v>
      </c>
      <c r="AT19" s="20">
        <v>1</v>
      </c>
      <c r="AU19" s="20">
        <v>1</v>
      </c>
      <c r="AV19" s="20">
        <v>1</v>
      </c>
      <c r="AW19" s="20">
        <v>1</v>
      </c>
      <c r="AX19" s="20">
        <v>1</v>
      </c>
      <c r="AY19" s="20">
        <v>1</v>
      </c>
      <c r="AZ19" s="20">
        <v>1</v>
      </c>
      <c r="BA19" s="20">
        <v>1</v>
      </c>
      <c r="BB19" s="20">
        <v>1</v>
      </c>
      <c r="BC19" s="20">
        <v>1</v>
      </c>
      <c r="BD19" s="20">
        <v>1</v>
      </c>
      <c r="BE19" s="20">
        <v>1</v>
      </c>
      <c r="BF19" s="20">
        <v>1</v>
      </c>
      <c r="BG19" s="20">
        <v>1</v>
      </c>
      <c r="BH19" s="20">
        <v>1</v>
      </c>
      <c r="BI19" s="20">
        <v>1</v>
      </c>
      <c r="BJ19" s="21">
        <v>1</v>
      </c>
      <c r="BK19" s="21">
        <v>1</v>
      </c>
      <c r="BL19" s="21">
        <v>1</v>
      </c>
      <c r="BM19" s="21">
        <v>1</v>
      </c>
      <c r="BN19" s="21">
        <v>1</v>
      </c>
      <c r="BO19" s="21">
        <v>1</v>
      </c>
      <c r="BP19" s="21">
        <v>1</v>
      </c>
      <c r="BQ19" s="21">
        <v>1</v>
      </c>
      <c r="BR19" s="21">
        <v>1</v>
      </c>
      <c r="BS19" s="21">
        <v>1</v>
      </c>
      <c r="BT19" s="21">
        <v>1</v>
      </c>
      <c r="BU19" s="21">
        <v>1</v>
      </c>
    </row>
    <row r="20" spans="1:73" x14ac:dyDescent="0.7">
      <c r="A20" s="18">
        <v>2006</v>
      </c>
      <c r="B20" s="18" t="s">
        <v>102</v>
      </c>
      <c r="C20" s="19" t="s">
        <v>146</v>
      </c>
      <c r="D20" s="20">
        <v>0.76084912730000087</v>
      </c>
      <c r="E20" s="20">
        <v>0.85100414299999649</v>
      </c>
      <c r="F20" s="20">
        <v>0.96710948439999678</v>
      </c>
      <c r="G20" s="20">
        <v>0.97284745330000821</v>
      </c>
      <c r="H20" s="20">
        <v>1</v>
      </c>
      <c r="I20" s="20">
        <v>1</v>
      </c>
      <c r="J20" s="20">
        <v>1</v>
      </c>
      <c r="K20" s="20">
        <v>1</v>
      </c>
      <c r="L20" s="20">
        <v>1</v>
      </c>
      <c r="M20" s="20">
        <v>1</v>
      </c>
      <c r="N20" s="20">
        <v>1</v>
      </c>
      <c r="O20" s="20">
        <v>1</v>
      </c>
      <c r="P20" s="20">
        <v>1</v>
      </c>
      <c r="Q20" s="20">
        <v>1</v>
      </c>
      <c r="R20" s="20">
        <v>1</v>
      </c>
      <c r="S20" s="20">
        <v>1</v>
      </c>
      <c r="T20" s="20">
        <v>1</v>
      </c>
      <c r="U20" s="20">
        <v>1</v>
      </c>
      <c r="V20" s="20">
        <v>1</v>
      </c>
      <c r="W20" s="20">
        <v>1</v>
      </c>
      <c r="X20" s="20">
        <v>1</v>
      </c>
      <c r="Y20" s="20">
        <v>1</v>
      </c>
      <c r="Z20" s="20">
        <v>1</v>
      </c>
      <c r="AA20" s="20">
        <v>1</v>
      </c>
      <c r="AB20" s="20">
        <v>1</v>
      </c>
      <c r="AC20" s="20">
        <v>1</v>
      </c>
      <c r="AD20" s="20">
        <v>1</v>
      </c>
      <c r="AE20" s="20">
        <v>1</v>
      </c>
      <c r="AF20" s="20">
        <v>1</v>
      </c>
      <c r="AG20" s="20">
        <v>1</v>
      </c>
      <c r="AH20" s="20">
        <v>1</v>
      </c>
      <c r="AI20" s="20">
        <v>1</v>
      </c>
      <c r="AJ20" s="20">
        <v>1</v>
      </c>
      <c r="AK20" s="20">
        <v>1</v>
      </c>
      <c r="AL20" s="20">
        <v>1</v>
      </c>
      <c r="AM20" s="20">
        <v>1</v>
      </c>
      <c r="AN20" s="20">
        <v>1</v>
      </c>
      <c r="AO20" s="20">
        <v>1</v>
      </c>
      <c r="AP20" s="20">
        <v>1</v>
      </c>
      <c r="AQ20" s="20">
        <v>1</v>
      </c>
      <c r="AR20" s="20">
        <v>1</v>
      </c>
      <c r="AS20" s="20">
        <v>1</v>
      </c>
      <c r="AT20" s="20">
        <v>1</v>
      </c>
      <c r="AU20" s="20">
        <v>1</v>
      </c>
      <c r="AV20" s="20">
        <v>1</v>
      </c>
      <c r="AW20" s="20">
        <v>1</v>
      </c>
      <c r="AX20" s="20">
        <v>1</v>
      </c>
      <c r="AY20" s="20">
        <v>1</v>
      </c>
      <c r="AZ20" s="20">
        <v>1</v>
      </c>
      <c r="BA20" s="20">
        <v>1</v>
      </c>
      <c r="BB20" s="20">
        <v>1</v>
      </c>
      <c r="BC20" s="20">
        <v>1</v>
      </c>
      <c r="BD20" s="20">
        <v>1</v>
      </c>
      <c r="BE20" s="20">
        <v>1</v>
      </c>
      <c r="BF20" s="20">
        <v>1</v>
      </c>
      <c r="BG20" s="20">
        <v>1</v>
      </c>
      <c r="BH20" s="20">
        <v>1</v>
      </c>
      <c r="BI20" s="20">
        <v>1</v>
      </c>
      <c r="BJ20" s="21">
        <v>1</v>
      </c>
      <c r="BK20" s="21">
        <v>1</v>
      </c>
      <c r="BL20" s="21">
        <v>1</v>
      </c>
      <c r="BM20" s="21">
        <v>1</v>
      </c>
      <c r="BN20" s="21">
        <v>1</v>
      </c>
      <c r="BO20" s="21">
        <v>1</v>
      </c>
      <c r="BP20" s="21">
        <v>1</v>
      </c>
      <c r="BQ20" s="21">
        <v>1</v>
      </c>
      <c r="BR20" s="21">
        <v>1</v>
      </c>
      <c r="BS20" s="21">
        <v>1</v>
      </c>
      <c r="BT20" s="21">
        <v>1</v>
      </c>
      <c r="BU20" s="21">
        <v>1</v>
      </c>
    </row>
    <row r="21" spans="1:73" x14ac:dyDescent="0.7">
      <c r="A21" s="18">
        <v>2007</v>
      </c>
      <c r="B21" s="18" t="s">
        <v>165</v>
      </c>
      <c r="C21" s="19" t="s">
        <v>166</v>
      </c>
      <c r="D21" s="20">
        <v>0.33158217879999663</v>
      </c>
      <c r="E21" s="20">
        <v>0.49252241859997925</v>
      </c>
      <c r="F21" s="20">
        <v>0.64840390769999334</v>
      </c>
      <c r="G21" s="20">
        <v>0.78122688089995895</v>
      </c>
      <c r="H21" s="20">
        <v>0.90414767329995194</v>
      </c>
      <c r="I21" s="20">
        <v>0.96723304530000742</v>
      </c>
      <c r="J21" s="20">
        <v>1</v>
      </c>
      <c r="K21" s="20">
        <v>1</v>
      </c>
      <c r="L21" s="20">
        <v>1</v>
      </c>
      <c r="M21" s="20">
        <v>1</v>
      </c>
      <c r="N21" s="20">
        <v>1</v>
      </c>
      <c r="O21" s="20">
        <v>1</v>
      </c>
      <c r="P21" s="20">
        <v>1</v>
      </c>
      <c r="Q21" s="20">
        <v>1</v>
      </c>
      <c r="R21" s="20">
        <v>1</v>
      </c>
      <c r="S21" s="20">
        <v>1</v>
      </c>
      <c r="T21" s="20">
        <v>1</v>
      </c>
      <c r="U21" s="20">
        <v>1</v>
      </c>
      <c r="V21" s="20">
        <v>1</v>
      </c>
      <c r="W21" s="20">
        <v>1</v>
      </c>
      <c r="X21" s="20">
        <v>1</v>
      </c>
      <c r="Y21" s="20">
        <v>1</v>
      </c>
      <c r="Z21" s="20">
        <v>1</v>
      </c>
      <c r="AA21" s="20">
        <v>1</v>
      </c>
      <c r="AB21" s="20">
        <v>1</v>
      </c>
      <c r="AC21" s="20">
        <v>1</v>
      </c>
      <c r="AD21" s="20">
        <v>1</v>
      </c>
      <c r="AE21" s="20">
        <v>1</v>
      </c>
      <c r="AF21" s="20">
        <v>1</v>
      </c>
      <c r="AG21" s="20">
        <v>1</v>
      </c>
      <c r="AH21" s="20">
        <v>1</v>
      </c>
      <c r="AI21" s="20">
        <v>1</v>
      </c>
      <c r="AJ21" s="20">
        <v>1</v>
      </c>
      <c r="AK21" s="20">
        <v>1</v>
      </c>
      <c r="AL21" s="20">
        <v>1</v>
      </c>
      <c r="AM21" s="20">
        <v>1</v>
      </c>
      <c r="AN21" s="20">
        <v>1</v>
      </c>
      <c r="AO21" s="20">
        <v>1</v>
      </c>
      <c r="AP21" s="20">
        <v>1</v>
      </c>
      <c r="AQ21" s="20">
        <v>1</v>
      </c>
      <c r="AR21" s="20">
        <v>1</v>
      </c>
      <c r="AS21" s="20">
        <v>1</v>
      </c>
      <c r="AT21" s="20">
        <v>1</v>
      </c>
      <c r="AU21" s="20">
        <v>1</v>
      </c>
      <c r="AV21" s="20">
        <v>1</v>
      </c>
      <c r="AW21" s="20">
        <v>1</v>
      </c>
      <c r="AX21" s="20">
        <v>1</v>
      </c>
      <c r="AY21" s="20">
        <v>1</v>
      </c>
      <c r="AZ21" s="20">
        <v>1</v>
      </c>
      <c r="BA21" s="20">
        <v>1</v>
      </c>
      <c r="BB21" s="20">
        <v>1</v>
      </c>
      <c r="BC21" s="20">
        <v>1</v>
      </c>
      <c r="BD21" s="20">
        <v>1</v>
      </c>
      <c r="BE21" s="20">
        <v>1</v>
      </c>
      <c r="BF21" s="20">
        <v>1</v>
      </c>
      <c r="BG21" s="20">
        <v>1</v>
      </c>
      <c r="BH21" s="20">
        <v>1</v>
      </c>
      <c r="BI21" s="20">
        <v>1</v>
      </c>
      <c r="BJ21" s="21">
        <v>1</v>
      </c>
      <c r="BK21" s="21">
        <v>1</v>
      </c>
      <c r="BL21" s="21">
        <v>1</v>
      </c>
      <c r="BM21" s="21">
        <v>1</v>
      </c>
      <c r="BN21" s="21">
        <v>1</v>
      </c>
      <c r="BO21" s="21">
        <v>1</v>
      </c>
      <c r="BP21" s="21">
        <v>1</v>
      </c>
      <c r="BQ21" s="21">
        <v>1</v>
      </c>
      <c r="BR21" s="21">
        <v>1</v>
      </c>
      <c r="BS21" s="21">
        <v>1</v>
      </c>
      <c r="BT21" s="21">
        <v>1</v>
      </c>
      <c r="BU21" s="21">
        <v>1</v>
      </c>
    </row>
    <row r="22" spans="1:73" x14ac:dyDescent="0.7">
      <c r="A22" s="18">
        <v>2007</v>
      </c>
      <c r="B22" s="18" t="s">
        <v>169</v>
      </c>
      <c r="C22" s="19" t="s">
        <v>170</v>
      </c>
      <c r="D22" s="20">
        <v>0.30152717730000073</v>
      </c>
      <c r="E22" s="20">
        <v>0.35656032959999745</v>
      </c>
      <c r="F22" s="20">
        <v>0.4305920026999977</v>
      </c>
      <c r="G22" s="20">
        <v>0.53925180060000089</v>
      </c>
      <c r="H22" s="20">
        <v>0.65342311840000278</v>
      </c>
      <c r="I22" s="20">
        <v>0.75209955639999915</v>
      </c>
      <c r="J22" s="20">
        <v>0.83416080250000213</v>
      </c>
      <c r="K22" s="20">
        <v>0.91727644089999982</v>
      </c>
      <c r="L22" s="20">
        <v>0.99999999860000022</v>
      </c>
      <c r="M22" s="20">
        <v>1</v>
      </c>
      <c r="N22" s="20">
        <v>1</v>
      </c>
      <c r="O22" s="20">
        <v>1</v>
      </c>
      <c r="P22" s="20">
        <v>1</v>
      </c>
      <c r="Q22" s="20">
        <v>1</v>
      </c>
      <c r="R22" s="20">
        <v>1</v>
      </c>
      <c r="S22" s="20">
        <v>1</v>
      </c>
      <c r="T22" s="20">
        <v>1</v>
      </c>
      <c r="U22" s="20">
        <v>1</v>
      </c>
      <c r="V22" s="20">
        <v>1</v>
      </c>
      <c r="W22" s="20">
        <v>1</v>
      </c>
      <c r="X22" s="20">
        <v>1</v>
      </c>
      <c r="Y22" s="20">
        <v>1</v>
      </c>
      <c r="Z22" s="20">
        <v>1</v>
      </c>
      <c r="AA22" s="20">
        <v>1</v>
      </c>
      <c r="AB22" s="20">
        <v>1</v>
      </c>
      <c r="AC22" s="20">
        <v>1</v>
      </c>
      <c r="AD22" s="20">
        <v>1</v>
      </c>
      <c r="AE22" s="20">
        <v>1</v>
      </c>
      <c r="AF22" s="20">
        <v>1</v>
      </c>
      <c r="AG22" s="20">
        <v>1</v>
      </c>
      <c r="AH22" s="20">
        <v>1</v>
      </c>
      <c r="AI22" s="20">
        <v>1</v>
      </c>
      <c r="AJ22" s="20">
        <v>1</v>
      </c>
      <c r="AK22" s="20">
        <v>1</v>
      </c>
      <c r="AL22" s="20">
        <v>1</v>
      </c>
      <c r="AM22" s="20">
        <v>1</v>
      </c>
      <c r="AN22" s="20">
        <v>1</v>
      </c>
      <c r="AO22" s="20">
        <v>1</v>
      </c>
      <c r="AP22" s="20">
        <v>1</v>
      </c>
      <c r="AQ22" s="20">
        <v>1</v>
      </c>
      <c r="AR22" s="20">
        <v>1</v>
      </c>
      <c r="AS22" s="20">
        <v>1</v>
      </c>
      <c r="AT22" s="20">
        <v>1</v>
      </c>
      <c r="AU22" s="20">
        <v>1</v>
      </c>
      <c r="AV22" s="20">
        <v>1</v>
      </c>
      <c r="AW22" s="20">
        <v>1</v>
      </c>
      <c r="AX22" s="20">
        <v>1</v>
      </c>
      <c r="AY22" s="20">
        <v>1</v>
      </c>
      <c r="AZ22" s="20">
        <v>1</v>
      </c>
      <c r="BA22" s="20">
        <v>1</v>
      </c>
      <c r="BB22" s="20">
        <v>1</v>
      </c>
      <c r="BC22" s="20">
        <v>1</v>
      </c>
      <c r="BD22" s="20">
        <v>1</v>
      </c>
      <c r="BE22" s="20">
        <v>1</v>
      </c>
      <c r="BF22" s="20">
        <v>1</v>
      </c>
      <c r="BG22" s="20">
        <v>1</v>
      </c>
      <c r="BH22" s="20">
        <v>1</v>
      </c>
      <c r="BI22" s="20">
        <v>1</v>
      </c>
      <c r="BJ22" s="21">
        <v>1</v>
      </c>
      <c r="BK22" s="21">
        <v>1</v>
      </c>
      <c r="BL22" s="21">
        <v>1</v>
      </c>
      <c r="BM22" s="21">
        <v>1</v>
      </c>
      <c r="BN22" s="21">
        <v>1</v>
      </c>
      <c r="BO22" s="21">
        <v>1</v>
      </c>
      <c r="BP22" s="21">
        <v>1</v>
      </c>
      <c r="BQ22" s="21">
        <v>1</v>
      </c>
      <c r="BR22" s="21">
        <v>1</v>
      </c>
      <c r="BS22" s="21">
        <v>1</v>
      </c>
      <c r="BT22" s="21">
        <v>1</v>
      </c>
      <c r="BU22" s="21">
        <v>1</v>
      </c>
    </row>
    <row r="23" spans="1:73" x14ac:dyDescent="0.7">
      <c r="A23" s="18">
        <v>2007</v>
      </c>
      <c r="B23" s="18" t="s">
        <v>174</v>
      </c>
      <c r="C23" s="19" t="s">
        <v>175</v>
      </c>
      <c r="D23" s="20">
        <v>0.39458379974734836</v>
      </c>
      <c r="E23" s="20">
        <v>0.48947279640567692</v>
      </c>
      <c r="F23" s="20">
        <v>0.5753810471062194</v>
      </c>
      <c r="G23" s="20">
        <v>0.67464909132182582</v>
      </c>
      <c r="H23" s="20">
        <v>0.72997060324590735</v>
      </c>
      <c r="I23" s="20">
        <v>0.78376751410616319</v>
      </c>
      <c r="J23" s="20">
        <v>0.83316284029923171</v>
      </c>
      <c r="K23" s="20">
        <v>0.84901841021776681</v>
      </c>
      <c r="L23" s="20">
        <v>0.91722264903232176</v>
      </c>
      <c r="M23" s="20">
        <v>1</v>
      </c>
      <c r="N23" s="20">
        <v>1</v>
      </c>
      <c r="O23" s="20">
        <v>1</v>
      </c>
      <c r="P23" s="20">
        <v>1</v>
      </c>
      <c r="Q23" s="20">
        <v>1</v>
      </c>
      <c r="R23" s="20">
        <v>1</v>
      </c>
      <c r="S23" s="20">
        <v>1</v>
      </c>
      <c r="T23" s="20">
        <v>1</v>
      </c>
      <c r="U23" s="20">
        <v>1</v>
      </c>
      <c r="V23" s="20">
        <v>1</v>
      </c>
      <c r="W23" s="20">
        <v>1</v>
      </c>
      <c r="X23" s="20">
        <v>1</v>
      </c>
      <c r="Y23" s="20">
        <v>1</v>
      </c>
      <c r="Z23" s="20">
        <v>1</v>
      </c>
      <c r="AA23" s="20">
        <v>1</v>
      </c>
      <c r="AB23" s="20">
        <v>1</v>
      </c>
      <c r="AC23" s="20">
        <v>1</v>
      </c>
      <c r="AD23" s="20">
        <v>1</v>
      </c>
      <c r="AE23" s="20">
        <v>1</v>
      </c>
      <c r="AF23" s="20">
        <v>1</v>
      </c>
      <c r="AG23" s="20">
        <v>1</v>
      </c>
      <c r="AH23" s="20">
        <v>1</v>
      </c>
      <c r="AI23" s="20">
        <v>1</v>
      </c>
      <c r="AJ23" s="20">
        <v>1</v>
      </c>
      <c r="AK23" s="20">
        <v>1</v>
      </c>
      <c r="AL23" s="20">
        <v>1</v>
      </c>
      <c r="AM23" s="20">
        <v>1</v>
      </c>
      <c r="AN23" s="20">
        <v>1</v>
      </c>
      <c r="AO23" s="20">
        <v>1</v>
      </c>
      <c r="AP23" s="20">
        <v>1</v>
      </c>
      <c r="AQ23" s="20">
        <v>1</v>
      </c>
      <c r="AR23" s="20">
        <v>1</v>
      </c>
      <c r="AS23" s="20">
        <v>1</v>
      </c>
      <c r="AT23" s="20">
        <v>1</v>
      </c>
      <c r="AU23" s="20">
        <v>1</v>
      </c>
      <c r="AV23" s="20">
        <v>1</v>
      </c>
      <c r="AW23" s="20">
        <v>1</v>
      </c>
      <c r="AX23" s="20">
        <v>1</v>
      </c>
      <c r="AY23" s="20">
        <v>1</v>
      </c>
      <c r="AZ23" s="20">
        <v>1</v>
      </c>
      <c r="BA23" s="20">
        <v>1</v>
      </c>
      <c r="BB23" s="20">
        <v>1</v>
      </c>
      <c r="BC23" s="20">
        <v>1</v>
      </c>
      <c r="BD23" s="20">
        <v>1</v>
      </c>
      <c r="BE23" s="20">
        <v>1</v>
      </c>
      <c r="BF23" s="20">
        <v>1</v>
      </c>
      <c r="BG23" s="20">
        <v>1</v>
      </c>
      <c r="BH23" s="20">
        <v>1</v>
      </c>
      <c r="BI23" s="20">
        <v>1</v>
      </c>
      <c r="BJ23" s="21">
        <v>1</v>
      </c>
      <c r="BK23" s="21">
        <v>1</v>
      </c>
      <c r="BL23" s="21">
        <v>1</v>
      </c>
      <c r="BM23" s="21">
        <v>1</v>
      </c>
      <c r="BN23" s="21">
        <v>1</v>
      </c>
      <c r="BO23" s="21">
        <v>1</v>
      </c>
      <c r="BP23" s="21">
        <v>1</v>
      </c>
      <c r="BQ23" s="21">
        <v>1</v>
      </c>
      <c r="BR23" s="21">
        <v>1</v>
      </c>
      <c r="BS23" s="21">
        <v>1</v>
      </c>
      <c r="BT23" s="21">
        <v>1</v>
      </c>
      <c r="BU23" s="21">
        <v>1</v>
      </c>
    </row>
    <row r="24" spans="1:73" x14ac:dyDescent="0.7">
      <c r="A24" s="18">
        <v>2007</v>
      </c>
      <c r="B24" s="18" t="s">
        <v>142</v>
      </c>
      <c r="C24" s="19" t="s">
        <v>176</v>
      </c>
      <c r="D24" s="20">
        <v>0.15921253030000038</v>
      </c>
      <c r="E24" s="20">
        <v>0.22623635670000133</v>
      </c>
      <c r="F24" s="20">
        <v>0.27080311770000087</v>
      </c>
      <c r="G24" s="20">
        <v>0.35547210440000138</v>
      </c>
      <c r="H24" s="20">
        <v>0.44888281439998773</v>
      </c>
      <c r="I24" s="20">
        <v>0.55131556409999505</v>
      </c>
      <c r="J24" s="20">
        <v>0.64561000209999353</v>
      </c>
      <c r="K24" s="20">
        <v>0.74103649200000365</v>
      </c>
      <c r="L24" s="20">
        <v>0.82434504139998532</v>
      </c>
      <c r="M24" s="20">
        <v>0.88342766880000467</v>
      </c>
      <c r="N24" s="20">
        <v>1.0000000000999913</v>
      </c>
      <c r="O24" s="20">
        <v>1.0000000000999913</v>
      </c>
      <c r="P24" s="20">
        <v>0.99999860179998667</v>
      </c>
      <c r="Q24" s="20">
        <v>0.9999989999999912</v>
      </c>
      <c r="R24" s="20">
        <v>0.9999989999999912</v>
      </c>
      <c r="S24" s="20">
        <v>1</v>
      </c>
      <c r="T24" s="20">
        <v>1</v>
      </c>
      <c r="U24" s="20">
        <v>1</v>
      </c>
      <c r="V24" s="20">
        <v>1</v>
      </c>
      <c r="W24" s="20">
        <v>1</v>
      </c>
      <c r="X24" s="20">
        <v>1</v>
      </c>
      <c r="Y24" s="20">
        <v>1</v>
      </c>
      <c r="Z24" s="20">
        <v>1</v>
      </c>
      <c r="AA24" s="20">
        <v>1</v>
      </c>
      <c r="AB24" s="20">
        <v>1</v>
      </c>
      <c r="AC24" s="20">
        <v>1</v>
      </c>
      <c r="AD24" s="20">
        <v>1</v>
      </c>
      <c r="AE24" s="20">
        <v>1</v>
      </c>
      <c r="AF24" s="20">
        <v>1</v>
      </c>
      <c r="AG24" s="20">
        <v>1</v>
      </c>
      <c r="AH24" s="20">
        <v>1</v>
      </c>
      <c r="AI24" s="20">
        <v>1</v>
      </c>
      <c r="AJ24" s="20">
        <v>1</v>
      </c>
      <c r="AK24" s="20">
        <v>1</v>
      </c>
      <c r="AL24" s="20">
        <v>1</v>
      </c>
      <c r="AM24" s="20">
        <v>1</v>
      </c>
      <c r="AN24" s="20">
        <v>1</v>
      </c>
      <c r="AO24" s="20">
        <v>1</v>
      </c>
      <c r="AP24" s="20">
        <v>1</v>
      </c>
      <c r="AQ24" s="20">
        <v>1</v>
      </c>
      <c r="AR24" s="20">
        <v>1</v>
      </c>
      <c r="AS24" s="20">
        <v>1</v>
      </c>
      <c r="AT24" s="20">
        <v>1</v>
      </c>
      <c r="AU24" s="20">
        <v>1</v>
      </c>
      <c r="AV24" s="20">
        <v>1</v>
      </c>
      <c r="AW24" s="20">
        <v>1</v>
      </c>
      <c r="AX24" s="20">
        <v>1</v>
      </c>
      <c r="AY24" s="20">
        <v>1</v>
      </c>
      <c r="AZ24" s="20">
        <v>1</v>
      </c>
      <c r="BA24" s="20">
        <v>1</v>
      </c>
      <c r="BB24" s="20">
        <v>1</v>
      </c>
      <c r="BC24" s="20">
        <v>1</v>
      </c>
      <c r="BD24" s="20">
        <v>1</v>
      </c>
      <c r="BE24" s="20">
        <v>1</v>
      </c>
      <c r="BF24" s="20">
        <v>1</v>
      </c>
      <c r="BG24" s="20">
        <v>1</v>
      </c>
      <c r="BH24" s="20">
        <v>1</v>
      </c>
      <c r="BI24" s="20">
        <v>1</v>
      </c>
      <c r="BJ24" s="21">
        <v>1</v>
      </c>
      <c r="BK24" s="21">
        <v>1</v>
      </c>
      <c r="BL24" s="21">
        <v>1</v>
      </c>
      <c r="BM24" s="21">
        <v>1</v>
      </c>
      <c r="BN24" s="21">
        <v>1</v>
      </c>
      <c r="BO24" s="21">
        <v>1</v>
      </c>
      <c r="BP24" s="21">
        <v>1</v>
      </c>
      <c r="BQ24" s="21">
        <v>1</v>
      </c>
      <c r="BR24" s="21">
        <v>1</v>
      </c>
      <c r="BS24" s="21">
        <v>1</v>
      </c>
      <c r="BT24" s="21">
        <v>1</v>
      </c>
      <c r="BU24" s="21">
        <v>1</v>
      </c>
    </row>
    <row r="25" spans="1:73" x14ac:dyDescent="0.7">
      <c r="A25" s="18">
        <v>2007</v>
      </c>
      <c r="B25" s="18" t="s">
        <v>167</v>
      </c>
      <c r="C25" s="19" t="s">
        <v>168</v>
      </c>
      <c r="D25" s="20">
        <v>0.43376430599999993</v>
      </c>
      <c r="E25" s="20">
        <v>0.5367900267000002</v>
      </c>
      <c r="F25" s="20">
        <v>0.6430705555999997</v>
      </c>
      <c r="G25" s="20">
        <v>0.71030336919999959</v>
      </c>
      <c r="H25" s="20">
        <v>0.78191047810000025</v>
      </c>
      <c r="I25" s="20">
        <v>0.8267223001000007</v>
      </c>
      <c r="J25" s="20">
        <v>0.83984466419999937</v>
      </c>
      <c r="K25" s="20">
        <v>0.87832681039999982</v>
      </c>
      <c r="L25" s="20">
        <v>0.85402090429999988</v>
      </c>
      <c r="M25" s="20">
        <v>0.85741007650000001</v>
      </c>
      <c r="N25" s="20">
        <v>0.85741007650000001</v>
      </c>
      <c r="O25" s="20">
        <v>0.85867571880000104</v>
      </c>
      <c r="P25" s="20">
        <v>1</v>
      </c>
      <c r="Q25" s="20">
        <v>1</v>
      </c>
      <c r="R25" s="20">
        <v>1</v>
      </c>
      <c r="S25" s="20">
        <v>1</v>
      </c>
      <c r="T25" s="20">
        <v>1</v>
      </c>
      <c r="U25" s="20">
        <v>1</v>
      </c>
      <c r="V25" s="20">
        <v>1</v>
      </c>
      <c r="W25" s="20">
        <v>1</v>
      </c>
      <c r="X25" s="20">
        <v>1</v>
      </c>
      <c r="Y25" s="20">
        <v>1</v>
      </c>
      <c r="Z25" s="20">
        <v>1</v>
      </c>
      <c r="AA25" s="20">
        <v>1</v>
      </c>
      <c r="AB25" s="20">
        <v>1</v>
      </c>
      <c r="AC25" s="20">
        <v>1</v>
      </c>
      <c r="AD25" s="20">
        <v>1</v>
      </c>
      <c r="AE25" s="20">
        <v>1</v>
      </c>
      <c r="AF25" s="20">
        <v>1</v>
      </c>
      <c r="AG25" s="20">
        <v>1</v>
      </c>
      <c r="AH25" s="20">
        <v>1</v>
      </c>
      <c r="AI25" s="20">
        <v>1</v>
      </c>
      <c r="AJ25" s="20">
        <v>1</v>
      </c>
      <c r="AK25" s="20">
        <v>1</v>
      </c>
      <c r="AL25" s="20">
        <v>1</v>
      </c>
      <c r="AM25" s="20">
        <v>1</v>
      </c>
      <c r="AN25" s="20">
        <v>1</v>
      </c>
      <c r="AO25" s="20">
        <v>1</v>
      </c>
      <c r="AP25" s="20">
        <v>1</v>
      </c>
      <c r="AQ25" s="20">
        <v>1</v>
      </c>
      <c r="AR25" s="20">
        <v>1</v>
      </c>
      <c r="AS25" s="20">
        <v>1</v>
      </c>
      <c r="AT25" s="20">
        <v>1</v>
      </c>
      <c r="AU25" s="20">
        <v>1</v>
      </c>
      <c r="AV25" s="20">
        <v>1</v>
      </c>
      <c r="AW25" s="20">
        <v>1</v>
      </c>
      <c r="AX25" s="20">
        <v>1</v>
      </c>
      <c r="AY25" s="20">
        <v>1</v>
      </c>
      <c r="AZ25" s="20">
        <v>1</v>
      </c>
      <c r="BA25" s="20">
        <v>1</v>
      </c>
      <c r="BB25" s="20">
        <v>1</v>
      </c>
      <c r="BC25" s="20">
        <v>1</v>
      </c>
      <c r="BD25" s="20">
        <v>1</v>
      </c>
      <c r="BE25" s="20">
        <v>1</v>
      </c>
      <c r="BF25" s="20">
        <v>1</v>
      </c>
      <c r="BG25" s="20">
        <v>1</v>
      </c>
      <c r="BH25" s="20">
        <v>1</v>
      </c>
      <c r="BI25" s="20">
        <v>1</v>
      </c>
      <c r="BJ25" s="21">
        <v>1</v>
      </c>
      <c r="BK25" s="21">
        <v>1</v>
      </c>
      <c r="BL25" s="21">
        <v>1</v>
      </c>
      <c r="BM25" s="21">
        <v>1</v>
      </c>
      <c r="BN25" s="21">
        <v>1</v>
      </c>
      <c r="BO25" s="21">
        <v>1</v>
      </c>
      <c r="BP25" s="21">
        <v>1</v>
      </c>
      <c r="BQ25" s="21">
        <v>1</v>
      </c>
      <c r="BR25" s="21">
        <v>1</v>
      </c>
      <c r="BS25" s="21">
        <v>1</v>
      </c>
      <c r="BT25" s="21">
        <v>1</v>
      </c>
      <c r="BU25" s="21">
        <v>1</v>
      </c>
    </row>
    <row r="26" spans="1:73" x14ac:dyDescent="0.7">
      <c r="A26" s="18">
        <v>2007</v>
      </c>
      <c r="B26" s="18" t="s">
        <v>159</v>
      </c>
      <c r="C26" s="19" t="s">
        <v>163</v>
      </c>
      <c r="D26" s="20">
        <v>6.8774741129665209E-2</v>
      </c>
      <c r="E26" s="20">
        <v>8.8050716971478662E-2</v>
      </c>
      <c r="F26" s="20">
        <v>0.16024947248431975</v>
      </c>
      <c r="G26" s="20">
        <v>0.2411696686759516</v>
      </c>
      <c r="H26" s="20">
        <v>0.34489800580898422</v>
      </c>
      <c r="I26" s="20">
        <v>0.51085633331944014</v>
      </c>
      <c r="J26" s="20">
        <v>0.60231597908528867</v>
      </c>
      <c r="K26" s="20">
        <v>0.74673562208370903</v>
      </c>
      <c r="L26" s="20">
        <v>0.8740808383089812</v>
      </c>
      <c r="M26" s="20">
        <v>0.94354245706779971</v>
      </c>
      <c r="N26" s="20">
        <v>1</v>
      </c>
      <c r="O26" s="20">
        <v>1</v>
      </c>
      <c r="P26" s="20">
        <v>1</v>
      </c>
      <c r="Q26" s="20">
        <v>1</v>
      </c>
      <c r="R26" s="20">
        <v>1</v>
      </c>
      <c r="S26" s="20">
        <v>1</v>
      </c>
      <c r="T26" s="20">
        <v>1</v>
      </c>
      <c r="U26" s="20">
        <v>1</v>
      </c>
      <c r="V26" s="20">
        <v>1</v>
      </c>
      <c r="W26" s="20">
        <v>1</v>
      </c>
      <c r="X26" s="20">
        <v>1</v>
      </c>
      <c r="Y26" s="20">
        <v>1</v>
      </c>
      <c r="Z26" s="20">
        <v>1</v>
      </c>
      <c r="AA26" s="20">
        <v>1</v>
      </c>
      <c r="AB26" s="20">
        <v>1</v>
      </c>
      <c r="AC26" s="20">
        <v>1</v>
      </c>
      <c r="AD26" s="20">
        <v>1</v>
      </c>
      <c r="AE26" s="20">
        <v>1</v>
      </c>
      <c r="AF26" s="20">
        <v>1</v>
      </c>
      <c r="AG26" s="20">
        <v>1</v>
      </c>
      <c r="AH26" s="20">
        <v>1</v>
      </c>
      <c r="AI26" s="20">
        <v>1</v>
      </c>
      <c r="AJ26" s="20">
        <v>1</v>
      </c>
      <c r="AK26" s="20">
        <v>1</v>
      </c>
      <c r="AL26" s="20">
        <v>1</v>
      </c>
      <c r="AM26" s="20">
        <v>1</v>
      </c>
      <c r="AN26" s="20">
        <v>1</v>
      </c>
      <c r="AO26" s="20">
        <v>1</v>
      </c>
      <c r="AP26" s="20">
        <v>1</v>
      </c>
      <c r="AQ26" s="20">
        <v>1</v>
      </c>
      <c r="AR26" s="20">
        <v>1</v>
      </c>
      <c r="AS26" s="20">
        <v>1</v>
      </c>
      <c r="AT26" s="20">
        <v>1</v>
      </c>
      <c r="AU26" s="20">
        <v>1</v>
      </c>
      <c r="AV26" s="20">
        <v>1</v>
      </c>
      <c r="AW26" s="20">
        <v>1</v>
      </c>
      <c r="AX26" s="20">
        <v>1</v>
      </c>
      <c r="AY26" s="20">
        <v>1</v>
      </c>
      <c r="AZ26" s="20">
        <v>1</v>
      </c>
      <c r="BA26" s="20">
        <v>1</v>
      </c>
      <c r="BB26" s="20">
        <v>1</v>
      </c>
      <c r="BC26" s="20">
        <v>1</v>
      </c>
      <c r="BD26" s="20">
        <v>1</v>
      </c>
      <c r="BE26" s="20">
        <v>1</v>
      </c>
      <c r="BF26" s="20">
        <v>1</v>
      </c>
      <c r="BG26" s="20">
        <v>1</v>
      </c>
      <c r="BH26" s="20">
        <v>1</v>
      </c>
      <c r="BI26" s="20">
        <v>1</v>
      </c>
      <c r="BJ26" s="21">
        <v>1</v>
      </c>
      <c r="BK26" s="21">
        <v>1</v>
      </c>
      <c r="BL26" s="21">
        <v>1</v>
      </c>
      <c r="BM26" s="21">
        <v>1</v>
      </c>
      <c r="BN26" s="21">
        <v>1</v>
      </c>
      <c r="BO26" s="21">
        <v>1</v>
      </c>
      <c r="BP26" s="21">
        <v>1</v>
      </c>
      <c r="BQ26" s="21">
        <v>1</v>
      </c>
      <c r="BR26" s="21">
        <v>1</v>
      </c>
      <c r="BS26" s="21">
        <v>1</v>
      </c>
      <c r="BT26" s="21">
        <v>1</v>
      </c>
      <c r="BU26" s="21">
        <v>1</v>
      </c>
    </row>
    <row r="27" spans="1:73" x14ac:dyDescent="0.7">
      <c r="A27" s="18">
        <v>2007</v>
      </c>
      <c r="B27" s="18" t="s">
        <v>102</v>
      </c>
      <c r="C27" s="19" t="s">
        <v>172</v>
      </c>
      <c r="D27" s="20">
        <v>0.15669064770000077</v>
      </c>
      <c r="E27" s="20">
        <v>0.21593863479999487</v>
      </c>
      <c r="F27" s="20">
        <v>0.30829222029999831</v>
      </c>
      <c r="G27" s="20">
        <v>0.42081111940000621</v>
      </c>
      <c r="H27" s="20">
        <v>0.54544585330000361</v>
      </c>
      <c r="I27" s="20">
        <v>0.66558658770001544</v>
      </c>
      <c r="J27" s="20">
        <v>0.81388300200000285</v>
      </c>
      <c r="K27" s="20">
        <v>0.90941131710001599</v>
      </c>
      <c r="L27" s="20">
        <v>0.97062663300000718</v>
      </c>
      <c r="M27" s="20">
        <v>1</v>
      </c>
      <c r="N27" s="20">
        <v>1</v>
      </c>
      <c r="O27" s="20">
        <v>1</v>
      </c>
      <c r="P27" s="20">
        <v>1</v>
      </c>
      <c r="Q27" s="20">
        <v>1</v>
      </c>
      <c r="R27" s="20">
        <v>1</v>
      </c>
      <c r="S27" s="20">
        <v>1</v>
      </c>
      <c r="T27" s="20">
        <v>1</v>
      </c>
      <c r="U27" s="20">
        <v>1</v>
      </c>
      <c r="V27" s="20">
        <v>1</v>
      </c>
      <c r="W27" s="20">
        <v>1</v>
      </c>
      <c r="X27" s="20">
        <v>1</v>
      </c>
      <c r="Y27" s="20">
        <v>1</v>
      </c>
      <c r="Z27" s="20">
        <v>1</v>
      </c>
      <c r="AA27" s="20">
        <v>1</v>
      </c>
      <c r="AB27" s="20">
        <v>1</v>
      </c>
      <c r="AC27" s="20">
        <v>1</v>
      </c>
      <c r="AD27" s="20">
        <v>1</v>
      </c>
      <c r="AE27" s="20">
        <v>1</v>
      </c>
      <c r="AF27" s="20">
        <v>1</v>
      </c>
      <c r="AG27" s="20">
        <v>1</v>
      </c>
      <c r="AH27" s="20">
        <v>1</v>
      </c>
      <c r="AI27" s="20">
        <v>1</v>
      </c>
      <c r="AJ27" s="20">
        <v>1</v>
      </c>
      <c r="AK27" s="20">
        <v>1</v>
      </c>
      <c r="AL27" s="20">
        <v>1</v>
      </c>
      <c r="AM27" s="20">
        <v>1</v>
      </c>
      <c r="AN27" s="20">
        <v>1</v>
      </c>
      <c r="AO27" s="20">
        <v>1</v>
      </c>
      <c r="AP27" s="20">
        <v>1</v>
      </c>
      <c r="AQ27" s="20">
        <v>1</v>
      </c>
      <c r="AR27" s="20">
        <v>1</v>
      </c>
      <c r="AS27" s="20">
        <v>1</v>
      </c>
      <c r="AT27" s="20">
        <v>1</v>
      </c>
      <c r="AU27" s="20">
        <v>1</v>
      </c>
      <c r="AV27" s="20">
        <v>1</v>
      </c>
      <c r="AW27" s="20">
        <v>1</v>
      </c>
      <c r="AX27" s="20">
        <v>1</v>
      </c>
      <c r="AY27" s="20">
        <v>1</v>
      </c>
      <c r="AZ27" s="20">
        <v>1</v>
      </c>
      <c r="BA27" s="20">
        <v>1</v>
      </c>
      <c r="BB27" s="20">
        <v>1</v>
      </c>
      <c r="BC27" s="20">
        <v>1</v>
      </c>
      <c r="BD27" s="20">
        <v>1</v>
      </c>
      <c r="BE27" s="20">
        <v>1</v>
      </c>
      <c r="BF27" s="20">
        <v>1</v>
      </c>
      <c r="BG27" s="20">
        <v>1</v>
      </c>
      <c r="BH27" s="20">
        <v>1</v>
      </c>
      <c r="BI27" s="20">
        <v>1</v>
      </c>
      <c r="BJ27" s="21">
        <v>1</v>
      </c>
      <c r="BK27" s="21">
        <v>1</v>
      </c>
      <c r="BL27" s="21">
        <v>1</v>
      </c>
      <c r="BM27" s="21">
        <v>1</v>
      </c>
      <c r="BN27" s="21">
        <v>1</v>
      </c>
      <c r="BO27" s="21">
        <v>1</v>
      </c>
      <c r="BP27" s="21">
        <v>1</v>
      </c>
      <c r="BQ27" s="21">
        <v>1</v>
      </c>
      <c r="BR27" s="21">
        <v>1</v>
      </c>
      <c r="BS27" s="21">
        <v>1</v>
      </c>
      <c r="BT27" s="21">
        <v>1</v>
      </c>
      <c r="BU27" s="21">
        <v>1</v>
      </c>
    </row>
    <row r="28" spans="1:73" x14ac:dyDescent="0.7">
      <c r="A28" s="18">
        <v>2008</v>
      </c>
      <c r="B28" s="18" t="s">
        <v>180</v>
      </c>
      <c r="C28" s="19" t="s">
        <v>2</v>
      </c>
      <c r="D28" s="20">
        <v>0.15611849580000003</v>
      </c>
      <c r="E28" s="20">
        <v>0.15789429799999885</v>
      </c>
      <c r="F28" s="20">
        <v>0.18478150809999885</v>
      </c>
      <c r="G28" s="20">
        <v>0.29176988369999901</v>
      </c>
      <c r="H28" s="20">
        <v>0.38238994390000208</v>
      </c>
      <c r="I28" s="20">
        <v>0.5306686303999959</v>
      </c>
      <c r="J28" s="20">
        <v>0.63633805179999847</v>
      </c>
      <c r="K28" s="20">
        <v>0.7520386465000044</v>
      </c>
      <c r="L28" s="20">
        <v>0.8888241330999952</v>
      </c>
      <c r="M28" s="20">
        <v>1</v>
      </c>
      <c r="N28" s="20">
        <v>1</v>
      </c>
      <c r="O28" s="20">
        <v>1</v>
      </c>
      <c r="P28" s="20">
        <v>1</v>
      </c>
      <c r="Q28" s="20">
        <v>1</v>
      </c>
      <c r="R28" s="20">
        <v>1</v>
      </c>
      <c r="S28" s="20">
        <v>1</v>
      </c>
      <c r="T28" s="20">
        <v>1</v>
      </c>
      <c r="U28" s="20">
        <v>1</v>
      </c>
      <c r="V28" s="20">
        <v>1</v>
      </c>
      <c r="W28" s="20">
        <v>1</v>
      </c>
      <c r="X28" s="20">
        <v>1</v>
      </c>
      <c r="Y28" s="20">
        <v>1</v>
      </c>
      <c r="Z28" s="20">
        <v>1</v>
      </c>
      <c r="AA28" s="20">
        <v>1</v>
      </c>
      <c r="AB28" s="20">
        <v>1</v>
      </c>
      <c r="AC28" s="20">
        <v>1</v>
      </c>
      <c r="AD28" s="20">
        <v>1</v>
      </c>
      <c r="AE28" s="20">
        <v>1</v>
      </c>
      <c r="AF28" s="20">
        <v>1</v>
      </c>
      <c r="AG28" s="20">
        <v>1</v>
      </c>
      <c r="AH28" s="20">
        <v>1</v>
      </c>
      <c r="AI28" s="20">
        <v>1</v>
      </c>
      <c r="AJ28" s="20">
        <v>1</v>
      </c>
      <c r="AK28" s="20">
        <v>1</v>
      </c>
      <c r="AL28" s="20">
        <v>1</v>
      </c>
      <c r="AM28" s="20">
        <v>1</v>
      </c>
      <c r="AN28" s="20">
        <v>1</v>
      </c>
      <c r="AO28" s="20">
        <v>1</v>
      </c>
      <c r="AP28" s="20">
        <v>1</v>
      </c>
      <c r="AQ28" s="20">
        <v>1</v>
      </c>
      <c r="AR28" s="20">
        <v>1</v>
      </c>
      <c r="AS28" s="20">
        <v>1</v>
      </c>
      <c r="AT28" s="20">
        <v>1</v>
      </c>
      <c r="AU28" s="20">
        <v>1</v>
      </c>
      <c r="AV28" s="20">
        <v>1</v>
      </c>
      <c r="AW28" s="20">
        <v>1</v>
      </c>
      <c r="AX28" s="20">
        <v>1</v>
      </c>
      <c r="AY28" s="20">
        <v>1</v>
      </c>
      <c r="AZ28" s="20">
        <v>1</v>
      </c>
      <c r="BA28" s="20">
        <v>1</v>
      </c>
      <c r="BB28" s="20">
        <v>1</v>
      </c>
      <c r="BC28" s="20">
        <v>1</v>
      </c>
      <c r="BD28" s="20">
        <v>1</v>
      </c>
      <c r="BE28" s="20">
        <v>1</v>
      </c>
      <c r="BF28" s="20">
        <v>1</v>
      </c>
      <c r="BG28" s="20">
        <v>1</v>
      </c>
      <c r="BH28" s="20">
        <v>1</v>
      </c>
      <c r="BI28" s="20">
        <v>1</v>
      </c>
      <c r="BJ28" s="21">
        <v>1</v>
      </c>
      <c r="BK28" s="21">
        <v>1</v>
      </c>
      <c r="BL28" s="21">
        <v>1</v>
      </c>
      <c r="BM28" s="21">
        <v>1</v>
      </c>
      <c r="BN28" s="21">
        <v>1</v>
      </c>
      <c r="BO28" s="21">
        <v>1</v>
      </c>
      <c r="BP28" s="21">
        <v>1</v>
      </c>
      <c r="BQ28" s="21">
        <v>1</v>
      </c>
      <c r="BR28" s="21">
        <v>1</v>
      </c>
      <c r="BS28" s="21">
        <v>1</v>
      </c>
      <c r="BT28" s="21">
        <v>1</v>
      </c>
      <c r="BU28" s="21">
        <v>1</v>
      </c>
    </row>
    <row r="29" spans="1:73" x14ac:dyDescent="0.7">
      <c r="A29" s="18">
        <v>2008</v>
      </c>
      <c r="B29" s="18" t="s">
        <v>165</v>
      </c>
      <c r="C29" s="19" t="s">
        <v>179</v>
      </c>
      <c r="D29" s="20">
        <v>6.97562203999995E-2</v>
      </c>
      <c r="E29" s="20">
        <v>0.14595060680000266</v>
      </c>
      <c r="F29" s="20">
        <v>0.21175836350000415</v>
      </c>
      <c r="G29" s="20">
        <v>0.27871198600000169</v>
      </c>
      <c r="H29" s="20">
        <v>0.39645109009999702</v>
      </c>
      <c r="I29" s="20">
        <v>0.51426027429999743</v>
      </c>
      <c r="J29" s="20">
        <v>0.64031288179999557</v>
      </c>
      <c r="K29" s="20">
        <v>0.77229398000000016</v>
      </c>
      <c r="L29" s="20">
        <v>0.89430056240000166</v>
      </c>
      <c r="M29" s="20">
        <v>0.99999999990002941</v>
      </c>
      <c r="N29" s="20">
        <v>0.99999999990002941</v>
      </c>
      <c r="O29" s="20">
        <v>0.99999999990002941</v>
      </c>
      <c r="P29" s="20">
        <v>0.99999999990002941</v>
      </c>
      <c r="Q29" s="20">
        <v>1</v>
      </c>
      <c r="R29" s="20">
        <v>1</v>
      </c>
      <c r="S29" s="20">
        <v>1</v>
      </c>
      <c r="T29" s="20">
        <v>1</v>
      </c>
      <c r="U29" s="20">
        <v>1</v>
      </c>
      <c r="V29" s="20">
        <v>1</v>
      </c>
      <c r="W29" s="20">
        <v>1</v>
      </c>
      <c r="X29" s="20">
        <v>1</v>
      </c>
      <c r="Y29" s="20">
        <v>1</v>
      </c>
      <c r="Z29" s="20">
        <v>1</v>
      </c>
      <c r="AA29" s="20">
        <v>1</v>
      </c>
      <c r="AB29" s="20">
        <v>1</v>
      </c>
      <c r="AC29" s="20">
        <v>1</v>
      </c>
      <c r="AD29" s="20">
        <v>1</v>
      </c>
      <c r="AE29" s="20">
        <v>1</v>
      </c>
      <c r="AF29" s="20">
        <v>1</v>
      </c>
      <c r="AG29" s="20">
        <v>1</v>
      </c>
      <c r="AH29" s="20">
        <v>1</v>
      </c>
      <c r="AI29" s="20">
        <v>1</v>
      </c>
      <c r="AJ29" s="20">
        <v>1</v>
      </c>
      <c r="AK29" s="20">
        <v>1</v>
      </c>
      <c r="AL29" s="20">
        <v>1</v>
      </c>
      <c r="AM29" s="20">
        <v>1</v>
      </c>
      <c r="AN29" s="20">
        <v>1</v>
      </c>
      <c r="AO29" s="20">
        <v>1</v>
      </c>
      <c r="AP29" s="20">
        <v>1</v>
      </c>
      <c r="AQ29" s="20">
        <v>1</v>
      </c>
      <c r="AR29" s="20">
        <v>1</v>
      </c>
      <c r="AS29" s="20">
        <v>1</v>
      </c>
      <c r="AT29" s="20">
        <v>1</v>
      </c>
      <c r="AU29" s="20">
        <v>1</v>
      </c>
      <c r="AV29" s="20">
        <v>1</v>
      </c>
      <c r="AW29" s="20">
        <v>1</v>
      </c>
      <c r="AX29" s="20">
        <v>1</v>
      </c>
      <c r="AY29" s="20">
        <v>1</v>
      </c>
      <c r="AZ29" s="20">
        <v>1</v>
      </c>
      <c r="BA29" s="20">
        <v>1</v>
      </c>
      <c r="BB29" s="20">
        <v>1</v>
      </c>
      <c r="BC29" s="20">
        <v>1</v>
      </c>
      <c r="BD29" s="20">
        <v>1</v>
      </c>
      <c r="BE29" s="20">
        <v>1</v>
      </c>
      <c r="BF29" s="20">
        <v>1</v>
      </c>
      <c r="BG29" s="20">
        <v>1</v>
      </c>
      <c r="BH29" s="20">
        <v>1</v>
      </c>
      <c r="BI29" s="20">
        <v>1</v>
      </c>
      <c r="BJ29" s="21">
        <v>1</v>
      </c>
      <c r="BK29" s="21">
        <v>1</v>
      </c>
      <c r="BL29" s="21">
        <v>1</v>
      </c>
      <c r="BM29" s="21">
        <v>1</v>
      </c>
      <c r="BN29" s="21">
        <v>1</v>
      </c>
      <c r="BO29" s="21">
        <v>1</v>
      </c>
      <c r="BP29" s="21">
        <v>1</v>
      </c>
      <c r="BQ29" s="21">
        <v>1</v>
      </c>
      <c r="BR29" s="21">
        <v>1</v>
      </c>
      <c r="BS29" s="21">
        <v>1</v>
      </c>
      <c r="BT29" s="21">
        <v>1</v>
      </c>
      <c r="BU29" s="21">
        <v>1</v>
      </c>
    </row>
    <row r="30" spans="1:73" x14ac:dyDescent="0.7">
      <c r="A30" s="18">
        <v>2008</v>
      </c>
      <c r="B30" s="18" t="s">
        <v>182</v>
      </c>
      <c r="C30" s="19" t="s">
        <v>183</v>
      </c>
      <c r="D30" s="20">
        <v>0.35779116340000067</v>
      </c>
      <c r="E30" s="20">
        <v>0.36122502769999776</v>
      </c>
      <c r="F30" s="20">
        <v>0.37428098259999903</v>
      </c>
      <c r="G30" s="20">
        <v>0.38242940220000005</v>
      </c>
      <c r="H30" s="20">
        <v>0.41716885590000014</v>
      </c>
      <c r="I30" s="20">
        <v>0.48335720509999819</v>
      </c>
      <c r="J30" s="20">
        <v>0.58766044750000079</v>
      </c>
      <c r="K30" s="20">
        <v>0.69419830500000479</v>
      </c>
      <c r="L30" s="20">
        <v>0.82641319480000308</v>
      </c>
      <c r="M30" s="20">
        <v>1</v>
      </c>
      <c r="N30" s="20">
        <v>1</v>
      </c>
      <c r="O30" s="20">
        <v>1</v>
      </c>
      <c r="P30" s="20">
        <v>1</v>
      </c>
      <c r="Q30" s="20">
        <v>1</v>
      </c>
      <c r="R30" s="20">
        <v>1</v>
      </c>
      <c r="S30" s="20">
        <v>1</v>
      </c>
      <c r="T30" s="20">
        <v>1</v>
      </c>
      <c r="U30" s="20">
        <v>1</v>
      </c>
      <c r="V30" s="20">
        <v>1</v>
      </c>
      <c r="W30" s="20">
        <v>1</v>
      </c>
      <c r="X30" s="20">
        <v>1</v>
      </c>
      <c r="Y30" s="20">
        <v>1</v>
      </c>
      <c r="Z30" s="20">
        <v>1</v>
      </c>
      <c r="AA30" s="20">
        <v>1</v>
      </c>
      <c r="AB30" s="20">
        <v>1</v>
      </c>
      <c r="AC30" s="20">
        <v>1</v>
      </c>
      <c r="AD30" s="20">
        <v>1</v>
      </c>
      <c r="AE30" s="20">
        <v>1</v>
      </c>
      <c r="AF30" s="20">
        <v>1</v>
      </c>
      <c r="AG30" s="20">
        <v>1</v>
      </c>
      <c r="AH30" s="20">
        <v>1</v>
      </c>
      <c r="AI30" s="20">
        <v>1</v>
      </c>
      <c r="AJ30" s="20">
        <v>1</v>
      </c>
      <c r="AK30" s="20">
        <v>1</v>
      </c>
      <c r="AL30" s="20">
        <v>1</v>
      </c>
      <c r="AM30" s="20">
        <v>1</v>
      </c>
      <c r="AN30" s="20">
        <v>1</v>
      </c>
      <c r="AO30" s="20">
        <v>1</v>
      </c>
      <c r="AP30" s="20">
        <v>1</v>
      </c>
      <c r="AQ30" s="20">
        <v>1</v>
      </c>
      <c r="AR30" s="20">
        <v>1</v>
      </c>
      <c r="AS30" s="20">
        <v>1</v>
      </c>
      <c r="AT30" s="20">
        <v>1</v>
      </c>
      <c r="AU30" s="20">
        <v>1</v>
      </c>
      <c r="AV30" s="20">
        <v>1</v>
      </c>
      <c r="AW30" s="20">
        <v>1</v>
      </c>
      <c r="AX30" s="20">
        <v>1</v>
      </c>
      <c r="AY30" s="20">
        <v>1</v>
      </c>
      <c r="AZ30" s="20">
        <v>1</v>
      </c>
      <c r="BA30" s="20">
        <v>1</v>
      </c>
      <c r="BB30" s="20">
        <v>1</v>
      </c>
      <c r="BC30" s="20">
        <v>1</v>
      </c>
      <c r="BD30" s="20">
        <v>1</v>
      </c>
      <c r="BE30" s="20">
        <v>1</v>
      </c>
      <c r="BF30" s="20">
        <v>1</v>
      </c>
      <c r="BG30" s="20">
        <v>1</v>
      </c>
      <c r="BH30" s="20">
        <v>1</v>
      </c>
      <c r="BI30" s="20">
        <v>1</v>
      </c>
      <c r="BJ30" s="21">
        <v>1</v>
      </c>
      <c r="BK30" s="21">
        <v>1</v>
      </c>
      <c r="BL30" s="21">
        <v>1</v>
      </c>
      <c r="BM30" s="21">
        <v>1</v>
      </c>
      <c r="BN30" s="21">
        <v>1</v>
      </c>
      <c r="BO30" s="21">
        <v>1</v>
      </c>
      <c r="BP30" s="21">
        <v>1</v>
      </c>
      <c r="BQ30" s="21">
        <v>1</v>
      </c>
      <c r="BR30" s="21">
        <v>1</v>
      </c>
      <c r="BS30" s="21">
        <v>1</v>
      </c>
      <c r="BT30" s="21">
        <v>1</v>
      </c>
      <c r="BU30" s="21">
        <v>1</v>
      </c>
    </row>
    <row r="31" spans="1:73" x14ac:dyDescent="0.7">
      <c r="A31" s="18">
        <v>2008</v>
      </c>
      <c r="B31" s="18" t="s">
        <v>186</v>
      </c>
      <c r="C31" s="19" t="s">
        <v>3</v>
      </c>
      <c r="D31" s="20">
        <v>0.11015342030000085</v>
      </c>
      <c r="E31" s="20">
        <v>0.11069116959999625</v>
      </c>
      <c r="F31" s="20">
        <v>0.11667779759999912</v>
      </c>
      <c r="G31" s="20">
        <v>0.14833405599999816</v>
      </c>
      <c r="H31" s="20">
        <v>0.20705406309999816</v>
      </c>
      <c r="I31" s="20">
        <v>0.26732009729999889</v>
      </c>
      <c r="J31" s="20">
        <v>0.37122684749999851</v>
      </c>
      <c r="K31" s="20">
        <v>0.49345295049999793</v>
      </c>
      <c r="L31" s="20">
        <v>0.60671455419998799</v>
      </c>
      <c r="M31" s="20">
        <v>0.71303155489997649</v>
      </c>
      <c r="N31" s="20">
        <v>0.82900341480000006</v>
      </c>
      <c r="O31" s="20">
        <v>0.92121048909999204</v>
      </c>
      <c r="P31" s="20">
        <v>0.97028917439999895</v>
      </c>
      <c r="Q31" s="20">
        <v>1</v>
      </c>
      <c r="R31" s="20">
        <v>1</v>
      </c>
      <c r="S31" s="20">
        <v>1</v>
      </c>
      <c r="T31" s="20">
        <v>1</v>
      </c>
      <c r="U31" s="20">
        <v>1</v>
      </c>
      <c r="V31" s="20">
        <v>1</v>
      </c>
      <c r="W31" s="20">
        <v>1</v>
      </c>
      <c r="X31" s="20">
        <v>1</v>
      </c>
      <c r="Y31" s="20">
        <v>1</v>
      </c>
      <c r="Z31" s="20">
        <v>1</v>
      </c>
      <c r="AA31" s="20">
        <v>1</v>
      </c>
      <c r="AB31" s="20">
        <v>1</v>
      </c>
      <c r="AC31" s="20">
        <v>1</v>
      </c>
      <c r="AD31" s="20">
        <v>1</v>
      </c>
      <c r="AE31" s="20">
        <v>1</v>
      </c>
      <c r="AF31" s="20">
        <v>1</v>
      </c>
      <c r="AG31" s="20">
        <v>1</v>
      </c>
      <c r="AH31" s="20">
        <v>1</v>
      </c>
      <c r="AI31" s="20">
        <v>1</v>
      </c>
      <c r="AJ31" s="20">
        <v>1</v>
      </c>
      <c r="AK31" s="20">
        <v>1</v>
      </c>
      <c r="AL31" s="20">
        <v>1</v>
      </c>
      <c r="AM31" s="20">
        <v>1</v>
      </c>
      <c r="AN31" s="20">
        <v>1</v>
      </c>
      <c r="AO31" s="20">
        <v>1</v>
      </c>
      <c r="AP31" s="20">
        <v>1</v>
      </c>
      <c r="AQ31" s="20">
        <v>1</v>
      </c>
      <c r="AR31" s="20">
        <v>1</v>
      </c>
      <c r="AS31" s="20">
        <v>1</v>
      </c>
      <c r="AT31" s="20">
        <v>1</v>
      </c>
      <c r="AU31" s="20">
        <v>1</v>
      </c>
      <c r="AV31" s="20">
        <v>1</v>
      </c>
      <c r="AW31" s="20">
        <v>1</v>
      </c>
      <c r="AX31" s="20">
        <v>1</v>
      </c>
      <c r="AY31" s="20">
        <v>1</v>
      </c>
      <c r="AZ31" s="20">
        <v>1</v>
      </c>
      <c r="BA31" s="20">
        <v>1</v>
      </c>
      <c r="BB31" s="20">
        <v>1</v>
      </c>
      <c r="BC31" s="20">
        <v>1</v>
      </c>
      <c r="BD31" s="20">
        <v>1</v>
      </c>
      <c r="BE31" s="20">
        <v>1</v>
      </c>
      <c r="BF31" s="20">
        <v>1</v>
      </c>
      <c r="BG31" s="20">
        <v>1</v>
      </c>
      <c r="BH31" s="20">
        <v>1</v>
      </c>
      <c r="BI31" s="20">
        <v>1</v>
      </c>
      <c r="BJ31" s="21">
        <v>1</v>
      </c>
      <c r="BK31" s="21">
        <v>1</v>
      </c>
      <c r="BL31" s="21">
        <v>1</v>
      </c>
      <c r="BM31" s="21">
        <v>1</v>
      </c>
      <c r="BN31" s="21">
        <v>1</v>
      </c>
      <c r="BO31" s="21">
        <v>1</v>
      </c>
      <c r="BP31" s="21">
        <v>1</v>
      </c>
      <c r="BQ31" s="21">
        <v>1</v>
      </c>
      <c r="BR31" s="21">
        <v>1</v>
      </c>
      <c r="BS31" s="21">
        <v>1</v>
      </c>
      <c r="BT31" s="21">
        <v>1</v>
      </c>
      <c r="BU31" s="21">
        <v>1</v>
      </c>
    </row>
    <row r="32" spans="1:73" x14ac:dyDescent="0.7">
      <c r="A32" s="18">
        <v>2008</v>
      </c>
      <c r="B32" s="18" t="s">
        <v>190</v>
      </c>
      <c r="C32" s="19" t="s">
        <v>191</v>
      </c>
      <c r="D32" s="20">
        <v>0.25061808770000193</v>
      </c>
      <c r="E32" s="20">
        <v>0.25666739479999934</v>
      </c>
      <c r="F32" s="20">
        <v>0.26106605059999943</v>
      </c>
      <c r="G32" s="20">
        <v>0.3135957635000034</v>
      </c>
      <c r="H32" s="20">
        <v>0.37970574639999971</v>
      </c>
      <c r="I32" s="20">
        <v>0.44005067050000291</v>
      </c>
      <c r="J32" s="20">
        <v>0.5296010350999999</v>
      </c>
      <c r="K32" s="20">
        <v>0.67725970729999729</v>
      </c>
      <c r="L32" s="20">
        <v>0.77931931319999848</v>
      </c>
      <c r="M32" s="20">
        <v>0.89411794519999543</v>
      </c>
      <c r="N32" s="20">
        <v>0.95258353600000223</v>
      </c>
      <c r="O32" s="20">
        <v>0.99560149679998988</v>
      </c>
      <c r="P32" s="20">
        <v>1.0000000001000005</v>
      </c>
      <c r="Q32" s="20">
        <v>1</v>
      </c>
      <c r="R32" s="20">
        <v>1</v>
      </c>
      <c r="S32" s="20">
        <v>1</v>
      </c>
      <c r="T32" s="20">
        <v>1</v>
      </c>
      <c r="U32" s="20">
        <v>1</v>
      </c>
      <c r="V32" s="20">
        <v>1</v>
      </c>
      <c r="W32" s="20">
        <v>1</v>
      </c>
      <c r="X32" s="20">
        <v>1</v>
      </c>
      <c r="Y32" s="20">
        <v>1</v>
      </c>
      <c r="Z32" s="20">
        <v>1</v>
      </c>
      <c r="AA32" s="20">
        <v>1</v>
      </c>
      <c r="AB32" s="20">
        <v>1</v>
      </c>
      <c r="AC32" s="20">
        <v>1</v>
      </c>
      <c r="AD32" s="20">
        <v>1</v>
      </c>
      <c r="AE32" s="20">
        <v>1</v>
      </c>
      <c r="AF32" s="20">
        <v>1</v>
      </c>
      <c r="AG32" s="20">
        <v>1</v>
      </c>
      <c r="AH32" s="20">
        <v>1</v>
      </c>
      <c r="AI32" s="20">
        <v>1</v>
      </c>
      <c r="AJ32" s="20">
        <v>1</v>
      </c>
      <c r="AK32" s="20">
        <v>1</v>
      </c>
      <c r="AL32" s="20">
        <v>1</v>
      </c>
      <c r="AM32" s="20">
        <v>1</v>
      </c>
      <c r="AN32" s="20">
        <v>1</v>
      </c>
      <c r="AO32" s="20">
        <v>1</v>
      </c>
      <c r="AP32" s="20">
        <v>1</v>
      </c>
      <c r="AQ32" s="20">
        <v>1</v>
      </c>
      <c r="AR32" s="20">
        <v>1</v>
      </c>
      <c r="AS32" s="20">
        <v>1</v>
      </c>
      <c r="AT32" s="20">
        <v>1</v>
      </c>
      <c r="AU32" s="20">
        <v>1</v>
      </c>
      <c r="AV32" s="20">
        <v>1</v>
      </c>
      <c r="AW32" s="20">
        <v>1</v>
      </c>
      <c r="AX32" s="20">
        <v>1</v>
      </c>
      <c r="AY32" s="20">
        <v>1</v>
      </c>
      <c r="AZ32" s="20">
        <v>1</v>
      </c>
      <c r="BA32" s="20">
        <v>1</v>
      </c>
      <c r="BB32" s="20">
        <v>1</v>
      </c>
      <c r="BC32" s="20">
        <v>1</v>
      </c>
      <c r="BD32" s="20">
        <v>1</v>
      </c>
      <c r="BE32" s="20">
        <v>1</v>
      </c>
      <c r="BF32" s="20">
        <v>1</v>
      </c>
      <c r="BG32" s="20">
        <v>1</v>
      </c>
      <c r="BH32" s="20">
        <v>1</v>
      </c>
      <c r="BI32" s="20">
        <v>1</v>
      </c>
      <c r="BJ32" s="21">
        <v>1</v>
      </c>
      <c r="BK32" s="21">
        <v>1</v>
      </c>
      <c r="BL32" s="21">
        <v>1</v>
      </c>
      <c r="BM32" s="21">
        <v>1</v>
      </c>
      <c r="BN32" s="21">
        <v>1</v>
      </c>
      <c r="BO32" s="21">
        <v>1</v>
      </c>
      <c r="BP32" s="21">
        <v>1</v>
      </c>
      <c r="BQ32" s="21">
        <v>1</v>
      </c>
      <c r="BR32" s="21">
        <v>1</v>
      </c>
      <c r="BS32" s="21">
        <v>1</v>
      </c>
      <c r="BT32" s="21">
        <v>1</v>
      </c>
      <c r="BU32" s="21">
        <v>1</v>
      </c>
    </row>
    <row r="33" spans="1:73" x14ac:dyDescent="0.7">
      <c r="A33" s="18">
        <v>2008</v>
      </c>
      <c r="B33" s="18" t="s">
        <v>192</v>
      </c>
      <c r="C33" s="19" t="s">
        <v>193</v>
      </c>
      <c r="D33" s="20">
        <v>0</v>
      </c>
      <c r="E33" s="20">
        <v>0.3061857503</v>
      </c>
      <c r="F33" s="20">
        <v>0.30560425310000017</v>
      </c>
      <c r="G33" s="20">
        <v>0.32984069329999954</v>
      </c>
      <c r="H33" s="20">
        <v>0.37484373689999906</v>
      </c>
      <c r="I33" s="20">
        <v>0.45708882719999883</v>
      </c>
      <c r="J33" s="20">
        <v>0.54557744569999922</v>
      </c>
      <c r="K33" s="20">
        <v>0.64850085049999961</v>
      </c>
      <c r="L33" s="20">
        <v>0.74297358589999885</v>
      </c>
      <c r="M33" s="20">
        <v>0.81948210279999967</v>
      </c>
      <c r="N33" s="20">
        <v>0.92060540660000068</v>
      </c>
      <c r="O33" s="20">
        <v>0.9830044198999971</v>
      </c>
      <c r="P33" s="20">
        <v>1</v>
      </c>
      <c r="Q33" s="20">
        <v>1</v>
      </c>
      <c r="R33" s="20">
        <v>1</v>
      </c>
      <c r="S33" s="20">
        <v>1</v>
      </c>
      <c r="T33" s="20">
        <v>1</v>
      </c>
      <c r="U33" s="20">
        <v>1</v>
      </c>
      <c r="V33" s="20">
        <v>1</v>
      </c>
      <c r="W33" s="20">
        <v>1</v>
      </c>
      <c r="X33" s="20">
        <v>1</v>
      </c>
      <c r="Y33" s="20">
        <v>1</v>
      </c>
      <c r="Z33" s="20">
        <v>1</v>
      </c>
      <c r="AA33" s="20">
        <v>1</v>
      </c>
      <c r="AB33" s="20">
        <v>1</v>
      </c>
      <c r="AC33" s="20">
        <v>1</v>
      </c>
      <c r="AD33" s="20">
        <v>1</v>
      </c>
      <c r="AE33" s="20">
        <v>1</v>
      </c>
      <c r="AF33" s="20">
        <v>1</v>
      </c>
      <c r="AG33" s="20">
        <v>1</v>
      </c>
      <c r="AH33" s="20">
        <v>1</v>
      </c>
      <c r="AI33" s="20">
        <v>1</v>
      </c>
      <c r="AJ33" s="20">
        <v>1</v>
      </c>
      <c r="AK33" s="20">
        <v>1</v>
      </c>
      <c r="AL33" s="20">
        <v>1</v>
      </c>
      <c r="AM33" s="20">
        <v>1</v>
      </c>
      <c r="AN33" s="20">
        <v>1</v>
      </c>
      <c r="AO33" s="20">
        <v>1</v>
      </c>
      <c r="AP33" s="20">
        <v>1</v>
      </c>
      <c r="AQ33" s="20">
        <v>1</v>
      </c>
      <c r="AR33" s="20">
        <v>1</v>
      </c>
      <c r="AS33" s="20">
        <v>1</v>
      </c>
      <c r="AT33" s="20">
        <v>1</v>
      </c>
      <c r="AU33" s="20">
        <v>1</v>
      </c>
      <c r="AV33" s="20">
        <v>1</v>
      </c>
      <c r="AW33" s="20">
        <v>1</v>
      </c>
      <c r="AX33" s="20">
        <v>1</v>
      </c>
      <c r="AY33" s="20">
        <v>1</v>
      </c>
      <c r="AZ33" s="20">
        <v>1</v>
      </c>
      <c r="BA33" s="20">
        <v>1</v>
      </c>
      <c r="BB33" s="20">
        <v>1</v>
      </c>
      <c r="BC33" s="20">
        <v>1</v>
      </c>
      <c r="BD33" s="20">
        <v>1</v>
      </c>
      <c r="BE33" s="20">
        <v>1</v>
      </c>
      <c r="BF33" s="20">
        <v>1</v>
      </c>
      <c r="BG33" s="20">
        <v>1</v>
      </c>
      <c r="BH33" s="20">
        <v>1</v>
      </c>
      <c r="BI33" s="20">
        <v>1</v>
      </c>
      <c r="BJ33" s="21">
        <v>1</v>
      </c>
      <c r="BK33" s="21">
        <v>1</v>
      </c>
      <c r="BL33" s="21">
        <v>1</v>
      </c>
      <c r="BM33" s="21">
        <v>1</v>
      </c>
      <c r="BN33" s="21">
        <v>1</v>
      </c>
      <c r="BO33" s="21">
        <v>1</v>
      </c>
      <c r="BP33" s="21">
        <v>1</v>
      </c>
      <c r="BQ33" s="21">
        <v>1</v>
      </c>
      <c r="BR33" s="21">
        <v>1</v>
      </c>
      <c r="BS33" s="21">
        <v>1</v>
      </c>
      <c r="BT33" s="21">
        <v>1</v>
      </c>
      <c r="BU33" s="21">
        <v>1</v>
      </c>
    </row>
    <row r="34" spans="1:73" x14ac:dyDescent="0.7">
      <c r="A34" s="18">
        <v>2008</v>
      </c>
      <c r="B34" s="18" t="s">
        <v>152</v>
      </c>
      <c r="C34" s="19" t="s">
        <v>189</v>
      </c>
      <c r="D34" s="20">
        <v>0.24680079030000268</v>
      </c>
      <c r="E34" s="20">
        <v>0.2453432019999999</v>
      </c>
      <c r="F34" s="20">
        <v>0.27631919800000032</v>
      </c>
      <c r="G34" s="20">
        <v>0.32201524360000039</v>
      </c>
      <c r="H34" s="20">
        <v>0.36587319159999787</v>
      </c>
      <c r="I34" s="20">
        <v>0.45434140899999864</v>
      </c>
      <c r="J34" s="20">
        <v>0.57302960289999505</v>
      </c>
      <c r="K34" s="20">
        <v>0.6515505978999947</v>
      </c>
      <c r="L34" s="20">
        <v>0.74450076110000341</v>
      </c>
      <c r="M34" s="20">
        <v>0.82924309859999668</v>
      </c>
      <c r="N34" s="20">
        <v>0.93383617970000388</v>
      </c>
      <c r="O34" s="20">
        <v>0.99999999989999211</v>
      </c>
      <c r="P34" s="20">
        <v>0.99999999989999211</v>
      </c>
      <c r="Q34" s="20">
        <v>1</v>
      </c>
      <c r="R34" s="20">
        <v>1</v>
      </c>
      <c r="S34" s="20">
        <v>1</v>
      </c>
      <c r="T34" s="20">
        <v>1</v>
      </c>
      <c r="U34" s="20">
        <v>1</v>
      </c>
      <c r="V34" s="20">
        <v>1</v>
      </c>
      <c r="W34" s="20">
        <v>1</v>
      </c>
      <c r="X34" s="20">
        <v>1</v>
      </c>
      <c r="Y34" s="20">
        <v>1</v>
      </c>
      <c r="Z34" s="20">
        <v>1</v>
      </c>
      <c r="AA34" s="20">
        <v>1</v>
      </c>
      <c r="AB34" s="20">
        <v>1</v>
      </c>
      <c r="AC34" s="20">
        <v>1</v>
      </c>
      <c r="AD34" s="20">
        <v>1</v>
      </c>
      <c r="AE34" s="20">
        <v>1</v>
      </c>
      <c r="AF34" s="20">
        <v>1</v>
      </c>
      <c r="AG34" s="20">
        <v>1</v>
      </c>
      <c r="AH34" s="20">
        <v>1</v>
      </c>
      <c r="AI34" s="20">
        <v>1</v>
      </c>
      <c r="AJ34" s="20">
        <v>1</v>
      </c>
      <c r="AK34" s="20">
        <v>1</v>
      </c>
      <c r="AL34" s="20">
        <v>1</v>
      </c>
      <c r="AM34" s="20">
        <v>1</v>
      </c>
      <c r="AN34" s="20">
        <v>1</v>
      </c>
      <c r="AO34" s="20">
        <v>1</v>
      </c>
      <c r="AP34" s="20">
        <v>1</v>
      </c>
      <c r="AQ34" s="20">
        <v>1</v>
      </c>
      <c r="AR34" s="20">
        <v>1</v>
      </c>
      <c r="AS34" s="20">
        <v>1</v>
      </c>
      <c r="AT34" s="20">
        <v>1</v>
      </c>
      <c r="AU34" s="20">
        <v>1</v>
      </c>
      <c r="AV34" s="20">
        <v>1</v>
      </c>
      <c r="AW34" s="20">
        <v>1</v>
      </c>
      <c r="AX34" s="20">
        <v>1</v>
      </c>
      <c r="AY34" s="20">
        <v>1</v>
      </c>
      <c r="AZ34" s="20">
        <v>1</v>
      </c>
      <c r="BA34" s="20">
        <v>1</v>
      </c>
      <c r="BB34" s="20">
        <v>1</v>
      </c>
      <c r="BC34" s="20">
        <v>1</v>
      </c>
      <c r="BD34" s="20">
        <v>1</v>
      </c>
      <c r="BE34" s="20">
        <v>1</v>
      </c>
      <c r="BF34" s="20">
        <v>1</v>
      </c>
      <c r="BG34" s="20">
        <v>1</v>
      </c>
      <c r="BH34" s="20">
        <v>1</v>
      </c>
      <c r="BI34" s="20">
        <v>1</v>
      </c>
      <c r="BJ34" s="21">
        <v>1</v>
      </c>
      <c r="BK34" s="21">
        <v>1</v>
      </c>
      <c r="BL34" s="21">
        <v>1</v>
      </c>
      <c r="BM34" s="21">
        <v>1</v>
      </c>
      <c r="BN34" s="21">
        <v>1</v>
      </c>
      <c r="BO34" s="21">
        <v>1</v>
      </c>
      <c r="BP34" s="21">
        <v>1</v>
      </c>
      <c r="BQ34" s="21">
        <v>1</v>
      </c>
      <c r="BR34" s="21">
        <v>1</v>
      </c>
      <c r="BS34" s="21">
        <v>1</v>
      </c>
      <c r="BT34" s="21">
        <v>1</v>
      </c>
      <c r="BU34" s="21">
        <v>1</v>
      </c>
    </row>
    <row r="35" spans="1:73" x14ac:dyDescent="0.7">
      <c r="A35" s="18">
        <v>2008</v>
      </c>
      <c r="B35" s="18" t="s">
        <v>195</v>
      </c>
      <c r="C35" s="19" t="s">
        <v>196</v>
      </c>
      <c r="D35" s="20">
        <v>0</v>
      </c>
      <c r="E35" s="20">
        <v>0</v>
      </c>
      <c r="F35" s="20">
        <v>0</v>
      </c>
      <c r="G35" s="20">
        <v>0.29907686539583117</v>
      </c>
      <c r="H35" s="20">
        <v>0.30477476137336335</v>
      </c>
      <c r="I35" s="20">
        <v>0.34315291695785893</v>
      </c>
      <c r="J35" s="20">
        <v>0.44401602497731574</v>
      </c>
      <c r="K35" s="20">
        <v>0.52609800144261221</v>
      </c>
      <c r="L35" s="20">
        <v>0.65243929926495436</v>
      </c>
      <c r="M35" s="20">
        <v>0.72589258843490434</v>
      </c>
      <c r="N35" s="20">
        <v>0.84962509769941952</v>
      </c>
      <c r="O35" s="20">
        <v>0.89033622571365922</v>
      </c>
      <c r="P35" s="20">
        <v>0.97437065363743003</v>
      </c>
      <c r="Q35" s="20">
        <v>0.97150664484098392</v>
      </c>
      <c r="R35" s="20">
        <v>1</v>
      </c>
      <c r="S35" s="20">
        <v>1</v>
      </c>
      <c r="T35" s="20">
        <v>1</v>
      </c>
      <c r="U35" s="20">
        <v>1</v>
      </c>
      <c r="V35" s="20">
        <v>1</v>
      </c>
      <c r="W35" s="20">
        <v>1</v>
      </c>
      <c r="X35" s="20">
        <v>1</v>
      </c>
      <c r="Y35" s="20">
        <v>1</v>
      </c>
      <c r="Z35" s="20">
        <v>1</v>
      </c>
      <c r="AA35" s="20">
        <v>1</v>
      </c>
      <c r="AB35" s="20">
        <v>1</v>
      </c>
      <c r="AC35" s="20">
        <v>1</v>
      </c>
      <c r="AD35" s="20">
        <v>1</v>
      </c>
      <c r="AE35" s="20">
        <v>1</v>
      </c>
      <c r="AF35" s="20">
        <v>1</v>
      </c>
      <c r="AG35" s="20">
        <v>1</v>
      </c>
      <c r="AH35" s="20">
        <v>1</v>
      </c>
      <c r="AI35" s="20">
        <v>1</v>
      </c>
      <c r="AJ35" s="20">
        <v>1</v>
      </c>
      <c r="AK35" s="20">
        <v>1</v>
      </c>
      <c r="AL35" s="20">
        <v>1</v>
      </c>
      <c r="AM35" s="20">
        <v>1</v>
      </c>
      <c r="AN35" s="20">
        <v>1</v>
      </c>
      <c r="AO35" s="20">
        <v>1</v>
      </c>
      <c r="AP35" s="20">
        <v>1</v>
      </c>
      <c r="AQ35" s="20">
        <v>1</v>
      </c>
      <c r="AR35" s="20">
        <v>1</v>
      </c>
      <c r="AS35" s="20">
        <v>1</v>
      </c>
      <c r="AT35" s="20">
        <v>1</v>
      </c>
      <c r="AU35" s="20">
        <v>1</v>
      </c>
      <c r="AV35" s="20">
        <v>1</v>
      </c>
      <c r="AW35" s="20">
        <v>1</v>
      </c>
      <c r="AX35" s="20">
        <v>1</v>
      </c>
      <c r="AY35" s="20">
        <v>1</v>
      </c>
      <c r="AZ35" s="20">
        <v>1</v>
      </c>
      <c r="BA35" s="20">
        <v>1</v>
      </c>
      <c r="BB35" s="20">
        <v>1</v>
      </c>
      <c r="BC35" s="20">
        <v>1</v>
      </c>
      <c r="BD35" s="20">
        <v>1</v>
      </c>
      <c r="BE35" s="20">
        <v>1</v>
      </c>
      <c r="BF35" s="20">
        <v>1</v>
      </c>
      <c r="BG35" s="20">
        <v>1</v>
      </c>
      <c r="BH35" s="20">
        <v>1</v>
      </c>
      <c r="BI35" s="20">
        <v>1</v>
      </c>
      <c r="BJ35" s="21">
        <v>1</v>
      </c>
      <c r="BK35" s="21">
        <v>1</v>
      </c>
      <c r="BL35" s="21">
        <v>1</v>
      </c>
      <c r="BM35" s="21">
        <v>1</v>
      </c>
      <c r="BN35" s="21">
        <v>1</v>
      </c>
      <c r="BO35" s="21">
        <v>1</v>
      </c>
      <c r="BP35" s="21">
        <v>1</v>
      </c>
      <c r="BQ35" s="21">
        <v>1</v>
      </c>
      <c r="BR35" s="21">
        <v>1</v>
      </c>
      <c r="BS35" s="21">
        <v>1</v>
      </c>
      <c r="BT35" s="21">
        <v>1</v>
      </c>
      <c r="BU35" s="21">
        <v>1</v>
      </c>
    </row>
    <row r="36" spans="1:73" x14ac:dyDescent="0.7">
      <c r="A36" s="18">
        <v>2008</v>
      </c>
      <c r="B36" s="18" t="s">
        <v>203</v>
      </c>
      <c r="C36" s="19" t="s">
        <v>204</v>
      </c>
      <c r="D36" s="20">
        <v>0</v>
      </c>
      <c r="E36" s="20">
        <v>0</v>
      </c>
      <c r="F36" s="20">
        <v>4.371331920000094E-2</v>
      </c>
      <c r="G36" s="20">
        <v>7.640247490000035E-2</v>
      </c>
      <c r="H36" s="20">
        <v>0.12872866070000299</v>
      </c>
      <c r="I36" s="20">
        <v>0.19337680260000295</v>
      </c>
      <c r="J36" s="20">
        <v>0.28762614599999281</v>
      </c>
      <c r="K36" s="20">
        <v>0.40188295209999247</v>
      </c>
      <c r="L36" s="20">
        <v>0.55409707469999037</v>
      </c>
      <c r="M36" s="20">
        <v>0.67101255109998026</v>
      </c>
      <c r="N36" s="20">
        <v>0.7777551969999914</v>
      </c>
      <c r="O36" s="20">
        <v>0.86247741399997124</v>
      </c>
      <c r="P36" s="20">
        <v>1.0000000063000041</v>
      </c>
      <c r="Q36" s="20">
        <v>1</v>
      </c>
      <c r="R36" s="20">
        <v>1</v>
      </c>
      <c r="S36" s="20">
        <v>1</v>
      </c>
      <c r="T36" s="20">
        <v>1</v>
      </c>
      <c r="U36" s="20">
        <v>1</v>
      </c>
      <c r="V36" s="20">
        <v>1</v>
      </c>
      <c r="W36" s="20">
        <v>1</v>
      </c>
      <c r="X36" s="20">
        <v>1</v>
      </c>
      <c r="Y36" s="20">
        <v>1</v>
      </c>
      <c r="Z36" s="20">
        <v>1</v>
      </c>
      <c r="AA36" s="20">
        <v>1</v>
      </c>
      <c r="AB36" s="20">
        <v>1</v>
      </c>
      <c r="AC36" s="20">
        <v>1</v>
      </c>
      <c r="AD36" s="20">
        <v>1</v>
      </c>
      <c r="AE36" s="20">
        <v>1</v>
      </c>
      <c r="AF36" s="20">
        <v>1</v>
      </c>
      <c r="AG36" s="20">
        <v>1</v>
      </c>
      <c r="AH36" s="20">
        <v>1</v>
      </c>
      <c r="AI36" s="20">
        <v>1</v>
      </c>
      <c r="AJ36" s="20">
        <v>1</v>
      </c>
      <c r="AK36" s="20">
        <v>1</v>
      </c>
      <c r="AL36" s="20">
        <v>1</v>
      </c>
      <c r="AM36" s="20">
        <v>1</v>
      </c>
      <c r="AN36" s="20">
        <v>1</v>
      </c>
      <c r="AO36" s="20">
        <v>1</v>
      </c>
      <c r="AP36" s="20">
        <v>1</v>
      </c>
      <c r="AQ36" s="20">
        <v>1</v>
      </c>
      <c r="AR36" s="20">
        <v>1</v>
      </c>
      <c r="AS36" s="20">
        <v>1</v>
      </c>
      <c r="AT36" s="20">
        <v>1</v>
      </c>
      <c r="AU36" s="20">
        <v>1</v>
      </c>
      <c r="AV36" s="20">
        <v>1</v>
      </c>
      <c r="AW36" s="20">
        <v>1</v>
      </c>
      <c r="AX36" s="20">
        <v>1</v>
      </c>
      <c r="AY36" s="20">
        <v>1</v>
      </c>
      <c r="AZ36" s="20">
        <v>1</v>
      </c>
      <c r="BA36" s="20">
        <v>1</v>
      </c>
      <c r="BB36" s="20">
        <v>1</v>
      </c>
      <c r="BC36" s="20">
        <v>1</v>
      </c>
      <c r="BD36" s="20">
        <v>1</v>
      </c>
      <c r="BE36" s="20">
        <v>1</v>
      </c>
      <c r="BF36" s="20">
        <v>1</v>
      </c>
      <c r="BG36" s="20">
        <v>1</v>
      </c>
      <c r="BH36" s="20">
        <v>1</v>
      </c>
      <c r="BI36" s="20">
        <v>1</v>
      </c>
      <c r="BJ36" s="21">
        <v>1</v>
      </c>
      <c r="BK36" s="21">
        <v>1</v>
      </c>
      <c r="BL36" s="21">
        <v>1</v>
      </c>
      <c r="BM36" s="21">
        <v>1</v>
      </c>
      <c r="BN36" s="21">
        <v>1</v>
      </c>
      <c r="BO36" s="21">
        <v>1</v>
      </c>
      <c r="BP36" s="21">
        <v>1</v>
      </c>
      <c r="BQ36" s="21">
        <v>1</v>
      </c>
      <c r="BR36" s="21">
        <v>1</v>
      </c>
      <c r="BS36" s="21">
        <v>1</v>
      </c>
      <c r="BT36" s="21">
        <v>1</v>
      </c>
      <c r="BU36" s="21">
        <v>1</v>
      </c>
    </row>
    <row r="37" spans="1:73" x14ac:dyDescent="0.7">
      <c r="A37" s="18">
        <v>2009</v>
      </c>
      <c r="B37" s="18" t="s">
        <v>198</v>
      </c>
      <c r="C37" s="19" t="s">
        <v>5</v>
      </c>
      <c r="D37" s="20">
        <v>0</v>
      </c>
      <c r="E37" s="20">
        <v>0</v>
      </c>
      <c r="F37" s="20">
        <v>0</v>
      </c>
      <c r="G37" s="20">
        <v>0</v>
      </c>
      <c r="H37" s="20">
        <v>0.2556453049000062</v>
      </c>
      <c r="I37" s="20">
        <v>0.26173859200000243</v>
      </c>
      <c r="J37" s="20">
        <v>0.2847384132000001</v>
      </c>
      <c r="K37" s="20">
        <v>0.3222735237000019</v>
      </c>
      <c r="L37" s="20">
        <v>0.36780872039999635</v>
      </c>
      <c r="M37" s="20">
        <v>0.40982591130000673</v>
      </c>
      <c r="N37" s="20">
        <v>0.45752919910000273</v>
      </c>
      <c r="O37" s="20">
        <v>0.52822748679999476</v>
      </c>
      <c r="P37" s="20">
        <v>0.62469226810000211</v>
      </c>
      <c r="Q37" s="20">
        <v>0.68763700000000927</v>
      </c>
      <c r="R37" s="20">
        <v>0.75571299999999164</v>
      </c>
      <c r="S37" s="20">
        <v>0.82265321506161349</v>
      </c>
      <c r="T37" s="20">
        <v>0.88300000000000001</v>
      </c>
      <c r="U37" s="20">
        <v>0.93400000000000005</v>
      </c>
      <c r="V37" s="20">
        <v>0.98388771969999989</v>
      </c>
      <c r="W37" s="20">
        <v>1</v>
      </c>
      <c r="X37" s="20">
        <v>0.99997993559999998</v>
      </c>
      <c r="Y37" s="20">
        <v>0.99997993559999998</v>
      </c>
      <c r="Z37" s="20">
        <v>0.99997993559999998</v>
      </c>
      <c r="AA37" s="20">
        <v>0.99997993559999998</v>
      </c>
      <c r="AB37" s="20">
        <v>1</v>
      </c>
      <c r="AC37" s="20">
        <v>1</v>
      </c>
      <c r="AD37" s="20">
        <v>1</v>
      </c>
      <c r="AE37" s="20">
        <v>1</v>
      </c>
      <c r="AF37" s="20">
        <v>1</v>
      </c>
      <c r="AG37" s="20">
        <v>1</v>
      </c>
      <c r="AH37" s="20">
        <v>1</v>
      </c>
      <c r="AI37" s="20">
        <v>1</v>
      </c>
      <c r="AJ37" s="20">
        <v>1</v>
      </c>
      <c r="AK37" s="20">
        <v>1</v>
      </c>
      <c r="AL37" s="20">
        <v>1</v>
      </c>
      <c r="AM37" s="20">
        <v>1</v>
      </c>
      <c r="AN37" s="20">
        <v>1</v>
      </c>
      <c r="AO37" s="20">
        <v>1</v>
      </c>
      <c r="AP37" s="20">
        <v>1</v>
      </c>
      <c r="AQ37" s="20">
        <v>1</v>
      </c>
      <c r="AR37" s="20">
        <v>1</v>
      </c>
      <c r="AS37" s="20">
        <v>1</v>
      </c>
      <c r="AT37" s="20">
        <v>1</v>
      </c>
      <c r="AU37" s="20">
        <v>1</v>
      </c>
      <c r="AV37" s="20">
        <v>1</v>
      </c>
      <c r="AW37" s="20">
        <v>1</v>
      </c>
      <c r="AX37" s="20">
        <v>1</v>
      </c>
      <c r="AY37" s="20">
        <v>1</v>
      </c>
      <c r="AZ37" s="20">
        <v>1</v>
      </c>
      <c r="BA37" s="20">
        <v>1</v>
      </c>
      <c r="BB37" s="20">
        <v>1</v>
      </c>
      <c r="BC37" s="20">
        <v>1</v>
      </c>
      <c r="BD37" s="20">
        <v>1</v>
      </c>
      <c r="BE37" s="20">
        <v>1</v>
      </c>
      <c r="BF37" s="20">
        <v>1</v>
      </c>
      <c r="BG37" s="20">
        <v>1</v>
      </c>
      <c r="BH37" s="20">
        <v>1</v>
      </c>
      <c r="BI37" s="20">
        <v>1</v>
      </c>
      <c r="BJ37" s="21">
        <v>1</v>
      </c>
      <c r="BK37" s="21">
        <v>1</v>
      </c>
      <c r="BL37" s="21">
        <v>1</v>
      </c>
      <c r="BM37" s="21">
        <v>1</v>
      </c>
      <c r="BN37" s="21">
        <v>1</v>
      </c>
      <c r="BO37" s="21">
        <v>1</v>
      </c>
      <c r="BP37" s="21">
        <v>1</v>
      </c>
      <c r="BQ37" s="21">
        <v>1</v>
      </c>
      <c r="BR37" s="21">
        <v>1</v>
      </c>
      <c r="BS37" s="21">
        <v>1</v>
      </c>
      <c r="BT37" s="21">
        <v>1</v>
      </c>
      <c r="BU37" s="21">
        <v>1</v>
      </c>
    </row>
    <row r="38" spans="1:73" x14ac:dyDescent="0.7">
      <c r="A38" s="18">
        <v>2009</v>
      </c>
      <c r="B38" s="18" t="s">
        <v>212</v>
      </c>
      <c r="C38" s="19" t="s">
        <v>213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.15467349970000183</v>
      </c>
      <c r="K38" s="20">
        <v>0.17986680880000133</v>
      </c>
      <c r="L38" s="20">
        <v>0.21767474540000223</v>
      </c>
      <c r="M38" s="20">
        <v>0.25802634709999972</v>
      </c>
      <c r="N38" s="20">
        <v>0.32544375700000039</v>
      </c>
      <c r="O38" s="20">
        <v>0.411202707000005</v>
      </c>
      <c r="P38" s="20">
        <v>0.49988747110000348</v>
      </c>
      <c r="Q38" s="20">
        <v>0.59508200000000921</v>
      </c>
      <c r="R38" s="20">
        <v>0.71729400000000099</v>
      </c>
      <c r="S38" s="20">
        <v>0.8217123164309188</v>
      </c>
      <c r="T38" s="20">
        <v>0.91367526087376194</v>
      </c>
      <c r="U38" s="20">
        <v>0.97230944660000007</v>
      </c>
      <c r="V38" s="20">
        <v>1</v>
      </c>
      <c r="W38" s="20">
        <v>1</v>
      </c>
      <c r="X38" s="20">
        <v>1</v>
      </c>
      <c r="Y38" s="20">
        <v>1</v>
      </c>
      <c r="Z38" s="20">
        <v>1</v>
      </c>
      <c r="AA38" s="20">
        <v>1</v>
      </c>
      <c r="AB38" s="20">
        <v>1</v>
      </c>
      <c r="AC38" s="20">
        <v>1</v>
      </c>
      <c r="AD38" s="20">
        <v>1</v>
      </c>
      <c r="AE38" s="20">
        <v>1</v>
      </c>
      <c r="AF38" s="20">
        <v>1</v>
      </c>
      <c r="AG38" s="20">
        <v>1</v>
      </c>
      <c r="AH38" s="20">
        <v>1</v>
      </c>
      <c r="AI38" s="20">
        <v>1</v>
      </c>
      <c r="AJ38" s="20">
        <v>1</v>
      </c>
      <c r="AK38" s="20">
        <v>1</v>
      </c>
      <c r="AL38" s="20">
        <v>1</v>
      </c>
      <c r="AM38" s="20">
        <v>1</v>
      </c>
      <c r="AN38" s="20">
        <v>1</v>
      </c>
      <c r="AO38" s="20">
        <v>1</v>
      </c>
      <c r="AP38" s="20">
        <v>1</v>
      </c>
      <c r="AQ38" s="20">
        <v>1</v>
      </c>
      <c r="AR38" s="20">
        <v>1</v>
      </c>
      <c r="AS38" s="20">
        <v>1</v>
      </c>
      <c r="AT38" s="20">
        <v>1</v>
      </c>
      <c r="AU38" s="20">
        <v>1</v>
      </c>
      <c r="AV38" s="20">
        <v>1</v>
      </c>
      <c r="AW38" s="20">
        <v>1</v>
      </c>
      <c r="AX38" s="20">
        <v>1</v>
      </c>
      <c r="AY38" s="20">
        <v>1</v>
      </c>
      <c r="AZ38" s="20">
        <v>1</v>
      </c>
      <c r="BA38" s="20">
        <v>1</v>
      </c>
      <c r="BB38" s="20">
        <v>1</v>
      </c>
      <c r="BC38" s="20">
        <v>1</v>
      </c>
      <c r="BD38" s="20">
        <v>1</v>
      </c>
      <c r="BE38" s="20">
        <v>1</v>
      </c>
      <c r="BF38" s="20">
        <v>1</v>
      </c>
      <c r="BG38" s="20">
        <v>1</v>
      </c>
      <c r="BH38" s="20">
        <v>1</v>
      </c>
      <c r="BI38" s="20">
        <v>1</v>
      </c>
      <c r="BJ38" s="21">
        <v>1</v>
      </c>
      <c r="BK38" s="21">
        <v>1</v>
      </c>
      <c r="BL38" s="21">
        <v>1</v>
      </c>
      <c r="BM38" s="21">
        <v>1</v>
      </c>
      <c r="BN38" s="21">
        <v>1</v>
      </c>
      <c r="BO38" s="21">
        <v>1</v>
      </c>
      <c r="BP38" s="21">
        <v>1</v>
      </c>
      <c r="BQ38" s="21">
        <v>1</v>
      </c>
      <c r="BR38" s="21">
        <v>1</v>
      </c>
      <c r="BS38" s="21">
        <v>1</v>
      </c>
      <c r="BT38" s="21">
        <v>1</v>
      </c>
      <c r="BU38" s="21">
        <v>1</v>
      </c>
    </row>
    <row r="39" spans="1:73" x14ac:dyDescent="0.7">
      <c r="A39" s="18">
        <v>2009</v>
      </c>
      <c r="B39" s="18" t="s">
        <v>202</v>
      </c>
      <c r="C39" s="19" t="s">
        <v>6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.34789317809999931</v>
      </c>
      <c r="J39" s="20">
        <v>0.35812262350000185</v>
      </c>
      <c r="K39" s="20">
        <v>0.40008941800000247</v>
      </c>
      <c r="L39" s="20">
        <v>0.45732220400000201</v>
      </c>
      <c r="M39" s="20">
        <v>0.58758198149999485</v>
      </c>
      <c r="N39" s="20">
        <v>0.7000151011000012</v>
      </c>
      <c r="O39" s="20">
        <v>0.7776328882000102</v>
      </c>
      <c r="P39" s="20">
        <v>0.88305913570000105</v>
      </c>
      <c r="Q39" s="20">
        <v>0.93786400000000514</v>
      </c>
      <c r="R39" s="20">
        <v>1</v>
      </c>
      <c r="S39" s="20">
        <v>1</v>
      </c>
      <c r="T39" s="20">
        <v>1</v>
      </c>
      <c r="U39" s="20">
        <v>1</v>
      </c>
      <c r="V39" s="20">
        <v>1</v>
      </c>
      <c r="W39" s="20">
        <v>1</v>
      </c>
      <c r="X39" s="20">
        <v>1</v>
      </c>
      <c r="Y39" s="20">
        <v>1</v>
      </c>
      <c r="Z39" s="20">
        <v>1</v>
      </c>
      <c r="AA39" s="20">
        <v>1</v>
      </c>
      <c r="AB39" s="20">
        <v>1</v>
      </c>
      <c r="AC39" s="20">
        <v>1</v>
      </c>
      <c r="AD39" s="20">
        <v>1</v>
      </c>
      <c r="AE39" s="20">
        <v>1</v>
      </c>
      <c r="AF39" s="20">
        <v>1</v>
      </c>
      <c r="AG39" s="20">
        <v>1</v>
      </c>
      <c r="AH39" s="20">
        <v>1</v>
      </c>
      <c r="AI39" s="20">
        <v>1</v>
      </c>
      <c r="AJ39" s="20">
        <v>1</v>
      </c>
      <c r="AK39" s="20">
        <v>1</v>
      </c>
      <c r="AL39" s="20">
        <v>1</v>
      </c>
      <c r="AM39" s="20">
        <v>1</v>
      </c>
      <c r="AN39" s="20">
        <v>1</v>
      </c>
      <c r="AO39" s="20">
        <v>1</v>
      </c>
      <c r="AP39" s="20">
        <v>1</v>
      </c>
      <c r="AQ39" s="20">
        <v>1</v>
      </c>
      <c r="AR39" s="20">
        <v>1</v>
      </c>
      <c r="AS39" s="20">
        <v>1</v>
      </c>
      <c r="AT39" s="20">
        <v>1</v>
      </c>
      <c r="AU39" s="20">
        <v>1</v>
      </c>
      <c r="AV39" s="20">
        <v>1</v>
      </c>
      <c r="AW39" s="20">
        <v>1</v>
      </c>
      <c r="AX39" s="20">
        <v>1</v>
      </c>
      <c r="AY39" s="20">
        <v>1</v>
      </c>
      <c r="AZ39" s="20">
        <v>1</v>
      </c>
      <c r="BA39" s="20">
        <v>1</v>
      </c>
      <c r="BB39" s="20">
        <v>1</v>
      </c>
      <c r="BC39" s="20">
        <v>1</v>
      </c>
      <c r="BD39" s="20">
        <v>1</v>
      </c>
      <c r="BE39" s="20">
        <v>1</v>
      </c>
      <c r="BF39" s="20">
        <v>1</v>
      </c>
      <c r="BG39" s="20">
        <v>1</v>
      </c>
      <c r="BH39" s="20">
        <v>1</v>
      </c>
      <c r="BI39" s="20">
        <v>1</v>
      </c>
      <c r="BJ39" s="21">
        <v>1</v>
      </c>
      <c r="BK39" s="21">
        <v>1</v>
      </c>
      <c r="BL39" s="21">
        <v>1</v>
      </c>
      <c r="BM39" s="21">
        <v>1</v>
      </c>
      <c r="BN39" s="21">
        <v>1</v>
      </c>
      <c r="BO39" s="21">
        <v>1</v>
      </c>
      <c r="BP39" s="21">
        <v>1</v>
      </c>
      <c r="BQ39" s="21">
        <v>1</v>
      </c>
      <c r="BR39" s="21">
        <v>1</v>
      </c>
      <c r="BS39" s="21">
        <v>1</v>
      </c>
      <c r="BT39" s="21">
        <v>1</v>
      </c>
      <c r="BU39" s="21">
        <v>1</v>
      </c>
    </row>
    <row r="40" spans="1:73" x14ac:dyDescent="0.7">
      <c r="A40" s="18">
        <v>2009</v>
      </c>
      <c r="B40" s="18" t="s">
        <v>214</v>
      </c>
      <c r="C40" s="19" t="s">
        <v>7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.24979337129999998</v>
      </c>
      <c r="K40" s="20">
        <v>0.25659079949999986</v>
      </c>
      <c r="L40" s="20">
        <v>0.2696026133000014</v>
      </c>
      <c r="M40" s="20">
        <v>0.34032309810000116</v>
      </c>
      <c r="N40" s="20">
        <v>0.38908170500000006</v>
      </c>
      <c r="O40" s="20">
        <v>0.48110273439999884</v>
      </c>
      <c r="P40" s="20">
        <v>0.62207096379999838</v>
      </c>
      <c r="Q40" s="20">
        <v>0.72347299999999992</v>
      </c>
      <c r="R40" s="20">
        <v>0.82576700000000314</v>
      </c>
      <c r="S40" s="20">
        <v>0.89389236704968267</v>
      </c>
      <c r="T40" s="20">
        <v>0.94817812641906918</v>
      </c>
      <c r="U40" s="20">
        <v>1</v>
      </c>
      <c r="V40" s="20">
        <v>1</v>
      </c>
      <c r="W40" s="20">
        <v>1</v>
      </c>
      <c r="X40" s="20">
        <v>1</v>
      </c>
      <c r="Y40" s="20">
        <v>1</v>
      </c>
      <c r="Z40" s="20">
        <v>1</v>
      </c>
      <c r="AA40" s="20">
        <v>1</v>
      </c>
      <c r="AB40" s="20">
        <v>1</v>
      </c>
      <c r="AC40" s="20">
        <v>1</v>
      </c>
      <c r="AD40" s="20">
        <v>1</v>
      </c>
      <c r="AE40" s="20">
        <v>1</v>
      </c>
      <c r="AF40" s="20">
        <v>1</v>
      </c>
      <c r="AG40" s="20">
        <v>1</v>
      </c>
      <c r="AH40" s="20">
        <v>1</v>
      </c>
      <c r="AI40" s="20">
        <v>1</v>
      </c>
      <c r="AJ40" s="20">
        <v>1</v>
      </c>
      <c r="AK40" s="20">
        <v>1</v>
      </c>
      <c r="AL40" s="20">
        <v>1</v>
      </c>
      <c r="AM40" s="20">
        <v>1</v>
      </c>
      <c r="AN40" s="20">
        <v>1</v>
      </c>
      <c r="AO40" s="20">
        <v>1</v>
      </c>
      <c r="AP40" s="20">
        <v>1</v>
      </c>
      <c r="AQ40" s="20">
        <v>1</v>
      </c>
      <c r="AR40" s="20">
        <v>1</v>
      </c>
      <c r="AS40" s="20">
        <v>1</v>
      </c>
      <c r="AT40" s="20">
        <v>1</v>
      </c>
      <c r="AU40" s="20">
        <v>1</v>
      </c>
      <c r="AV40" s="20">
        <v>1</v>
      </c>
      <c r="AW40" s="20">
        <v>1</v>
      </c>
      <c r="AX40" s="20">
        <v>1</v>
      </c>
      <c r="AY40" s="20">
        <v>1</v>
      </c>
      <c r="AZ40" s="20">
        <v>1</v>
      </c>
      <c r="BA40" s="20">
        <v>1</v>
      </c>
      <c r="BB40" s="20">
        <v>1</v>
      </c>
      <c r="BC40" s="20">
        <v>1</v>
      </c>
      <c r="BD40" s="20">
        <v>1</v>
      </c>
      <c r="BE40" s="20">
        <v>1</v>
      </c>
      <c r="BF40" s="20">
        <v>1</v>
      </c>
      <c r="BG40" s="20">
        <v>1</v>
      </c>
      <c r="BH40" s="20">
        <v>1</v>
      </c>
      <c r="BI40" s="20">
        <v>1</v>
      </c>
      <c r="BJ40" s="21">
        <v>1</v>
      </c>
      <c r="BK40" s="21">
        <v>1</v>
      </c>
      <c r="BL40" s="21">
        <v>1</v>
      </c>
      <c r="BM40" s="21">
        <v>1</v>
      </c>
      <c r="BN40" s="21">
        <v>1</v>
      </c>
      <c r="BO40" s="21">
        <v>1</v>
      </c>
      <c r="BP40" s="21">
        <v>1</v>
      </c>
      <c r="BQ40" s="21">
        <v>1</v>
      </c>
      <c r="BR40" s="21">
        <v>1</v>
      </c>
      <c r="BS40" s="21">
        <v>1</v>
      </c>
      <c r="BT40" s="21">
        <v>1</v>
      </c>
      <c r="BU40" s="21">
        <v>1</v>
      </c>
    </row>
    <row r="41" spans="1:73" x14ac:dyDescent="0.7">
      <c r="A41" s="18">
        <v>2009</v>
      </c>
      <c r="B41" s="18" t="s">
        <v>203</v>
      </c>
      <c r="C41" s="19" t="s">
        <v>207</v>
      </c>
      <c r="D41" s="20">
        <v>0</v>
      </c>
      <c r="E41" s="20">
        <v>0</v>
      </c>
      <c r="F41" s="20">
        <v>4.371331920000094E-2</v>
      </c>
      <c r="G41" s="20">
        <v>7.640247490000035E-2</v>
      </c>
      <c r="H41" s="20">
        <v>0.12872866070000299</v>
      </c>
      <c r="I41" s="20">
        <v>0.19337680260000295</v>
      </c>
      <c r="J41" s="20">
        <v>0.28762614599999281</v>
      </c>
      <c r="K41" s="20">
        <v>0.40188295209999247</v>
      </c>
      <c r="L41" s="20">
        <v>0.55409707469999037</v>
      </c>
      <c r="M41" s="20">
        <v>0.67101255109998026</v>
      </c>
      <c r="N41" s="20">
        <v>0.7777551969999914</v>
      </c>
      <c r="O41" s="20">
        <v>0.86247741399997124</v>
      </c>
      <c r="P41" s="20">
        <v>1.0000000063000041</v>
      </c>
      <c r="Q41" s="20">
        <v>1</v>
      </c>
      <c r="R41" s="20">
        <v>1</v>
      </c>
      <c r="S41" s="20">
        <v>1</v>
      </c>
      <c r="T41" s="20">
        <v>1</v>
      </c>
      <c r="U41" s="20">
        <v>1</v>
      </c>
      <c r="V41" s="20">
        <v>1</v>
      </c>
      <c r="W41" s="20">
        <v>1</v>
      </c>
      <c r="X41" s="20">
        <v>1</v>
      </c>
      <c r="Y41" s="20">
        <v>1</v>
      </c>
      <c r="Z41" s="20">
        <v>1</v>
      </c>
      <c r="AA41" s="20">
        <v>1</v>
      </c>
      <c r="AB41" s="20">
        <v>1</v>
      </c>
      <c r="AC41" s="20">
        <v>1</v>
      </c>
      <c r="AD41" s="20">
        <v>1</v>
      </c>
      <c r="AE41" s="20">
        <v>1</v>
      </c>
      <c r="AF41" s="20">
        <v>1</v>
      </c>
      <c r="AG41" s="20">
        <v>1</v>
      </c>
      <c r="AH41" s="20">
        <v>1</v>
      </c>
      <c r="AI41" s="20">
        <v>1</v>
      </c>
      <c r="AJ41" s="20">
        <v>1</v>
      </c>
      <c r="AK41" s="20">
        <v>1</v>
      </c>
      <c r="AL41" s="20">
        <v>1</v>
      </c>
      <c r="AM41" s="20">
        <v>1</v>
      </c>
      <c r="AN41" s="20">
        <v>1</v>
      </c>
      <c r="AO41" s="20">
        <v>1</v>
      </c>
      <c r="AP41" s="20">
        <v>1</v>
      </c>
      <c r="AQ41" s="20">
        <v>1</v>
      </c>
      <c r="AR41" s="20">
        <v>1</v>
      </c>
      <c r="AS41" s="20">
        <v>1</v>
      </c>
      <c r="AT41" s="20">
        <v>1</v>
      </c>
      <c r="AU41" s="20">
        <v>1</v>
      </c>
      <c r="AV41" s="20">
        <v>1</v>
      </c>
      <c r="AW41" s="20">
        <v>1</v>
      </c>
      <c r="AX41" s="20">
        <v>1</v>
      </c>
      <c r="AY41" s="20">
        <v>1</v>
      </c>
      <c r="AZ41" s="20">
        <v>1</v>
      </c>
      <c r="BA41" s="20">
        <v>1</v>
      </c>
      <c r="BB41" s="20">
        <v>1</v>
      </c>
      <c r="BC41" s="20">
        <v>1</v>
      </c>
      <c r="BD41" s="20">
        <v>1</v>
      </c>
      <c r="BE41" s="20">
        <v>1</v>
      </c>
      <c r="BF41" s="20">
        <v>1</v>
      </c>
      <c r="BG41" s="20">
        <v>1</v>
      </c>
      <c r="BH41" s="20">
        <v>1</v>
      </c>
      <c r="BI41" s="20">
        <v>1</v>
      </c>
      <c r="BJ41" s="21">
        <v>1</v>
      </c>
      <c r="BK41" s="21">
        <v>1</v>
      </c>
      <c r="BL41" s="21">
        <v>1</v>
      </c>
      <c r="BM41" s="21">
        <v>1</v>
      </c>
      <c r="BN41" s="21">
        <v>1</v>
      </c>
      <c r="BO41" s="21">
        <v>1</v>
      </c>
      <c r="BP41" s="21">
        <v>1</v>
      </c>
      <c r="BQ41" s="21">
        <v>1</v>
      </c>
      <c r="BR41" s="21">
        <v>1</v>
      </c>
      <c r="BS41" s="21">
        <v>1</v>
      </c>
      <c r="BT41" s="21">
        <v>1</v>
      </c>
      <c r="BU41" s="21">
        <v>1</v>
      </c>
    </row>
    <row r="42" spans="1:73" x14ac:dyDescent="0.7">
      <c r="A42" s="18">
        <v>2009</v>
      </c>
      <c r="B42" s="18" t="s">
        <v>203</v>
      </c>
      <c r="C42" s="19" t="s">
        <v>209</v>
      </c>
      <c r="D42" s="20">
        <v>0</v>
      </c>
      <c r="E42" s="20">
        <v>0</v>
      </c>
      <c r="F42" s="20">
        <v>4.371331920000094E-2</v>
      </c>
      <c r="G42" s="20">
        <v>7.640247490000035E-2</v>
      </c>
      <c r="H42" s="20">
        <v>0.12872866070000299</v>
      </c>
      <c r="I42" s="20">
        <v>0.19337680260000295</v>
      </c>
      <c r="J42" s="20">
        <v>0.28762614599999281</v>
      </c>
      <c r="K42" s="20">
        <v>0.40188295209999247</v>
      </c>
      <c r="L42" s="20">
        <v>0.55409707469999037</v>
      </c>
      <c r="M42" s="20">
        <v>0.67101255109998026</v>
      </c>
      <c r="N42" s="20">
        <v>0.7777551969999914</v>
      </c>
      <c r="O42" s="20">
        <v>0.86247741399997124</v>
      </c>
      <c r="P42" s="20">
        <v>1.0000000063000041</v>
      </c>
      <c r="Q42" s="20">
        <v>1</v>
      </c>
      <c r="R42" s="20">
        <v>1</v>
      </c>
      <c r="S42" s="20">
        <v>1</v>
      </c>
      <c r="T42" s="20">
        <v>1</v>
      </c>
      <c r="U42" s="20">
        <v>1</v>
      </c>
      <c r="V42" s="20">
        <v>1</v>
      </c>
      <c r="W42" s="20">
        <v>1</v>
      </c>
      <c r="X42" s="20">
        <v>1</v>
      </c>
      <c r="Y42" s="20">
        <v>1</v>
      </c>
      <c r="Z42" s="20">
        <v>1</v>
      </c>
      <c r="AA42" s="20">
        <v>1</v>
      </c>
      <c r="AB42" s="20">
        <v>1</v>
      </c>
      <c r="AC42" s="20">
        <v>1</v>
      </c>
      <c r="AD42" s="20">
        <v>1</v>
      </c>
      <c r="AE42" s="20">
        <v>1</v>
      </c>
      <c r="AF42" s="20">
        <v>1</v>
      </c>
      <c r="AG42" s="20">
        <v>1</v>
      </c>
      <c r="AH42" s="20">
        <v>1</v>
      </c>
      <c r="AI42" s="20">
        <v>1</v>
      </c>
      <c r="AJ42" s="20">
        <v>1</v>
      </c>
      <c r="AK42" s="20">
        <v>1</v>
      </c>
      <c r="AL42" s="20">
        <v>1</v>
      </c>
      <c r="AM42" s="20">
        <v>1</v>
      </c>
      <c r="AN42" s="20">
        <v>1</v>
      </c>
      <c r="AO42" s="20">
        <v>1</v>
      </c>
      <c r="AP42" s="20">
        <v>1</v>
      </c>
      <c r="AQ42" s="20">
        <v>1</v>
      </c>
      <c r="AR42" s="20">
        <v>1</v>
      </c>
      <c r="AS42" s="20">
        <v>1</v>
      </c>
      <c r="AT42" s="20">
        <v>1</v>
      </c>
      <c r="AU42" s="20">
        <v>1</v>
      </c>
      <c r="AV42" s="20">
        <v>1</v>
      </c>
      <c r="AW42" s="20">
        <v>1</v>
      </c>
      <c r="AX42" s="20">
        <v>1</v>
      </c>
      <c r="AY42" s="20">
        <v>1</v>
      </c>
      <c r="AZ42" s="20">
        <v>1</v>
      </c>
      <c r="BA42" s="20">
        <v>1</v>
      </c>
      <c r="BB42" s="20">
        <v>1</v>
      </c>
      <c r="BC42" s="20">
        <v>1</v>
      </c>
      <c r="BD42" s="20">
        <v>1</v>
      </c>
      <c r="BE42" s="20">
        <v>1</v>
      </c>
      <c r="BF42" s="20">
        <v>1</v>
      </c>
      <c r="BG42" s="20">
        <v>1</v>
      </c>
      <c r="BH42" s="20">
        <v>1</v>
      </c>
      <c r="BI42" s="20">
        <v>1</v>
      </c>
      <c r="BJ42" s="21">
        <v>1</v>
      </c>
      <c r="BK42" s="21">
        <v>1</v>
      </c>
      <c r="BL42" s="21">
        <v>1</v>
      </c>
      <c r="BM42" s="21">
        <v>1</v>
      </c>
      <c r="BN42" s="21">
        <v>1</v>
      </c>
      <c r="BO42" s="21">
        <v>1</v>
      </c>
      <c r="BP42" s="21">
        <v>1</v>
      </c>
      <c r="BQ42" s="21">
        <v>1</v>
      </c>
      <c r="BR42" s="21">
        <v>1</v>
      </c>
      <c r="BS42" s="21">
        <v>1</v>
      </c>
      <c r="BT42" s="21">
        <v>1</v>
      </c>
      <c r="BU42" s="21">
        <v>1</v>
      </c>
    </row>
    <row r="43" spans="1:73" x14ac:dyDescent="0.7">
      <c r="A43" s="18">
        <v>2009</v>
      </c>
      <c r="B43" s="18" t="s">
        <v>203</v>
      </c>
      <c r="C43" s="19" t="s">
        <v>210</v>
      </c>
      <c r="D43" s="20">
        <v>0</v>
      </c>
      <c r="E43" s="20">
        <v>0</v>
      </c>
      <c r="F43" s="20">
        <v>4.371331920000094E-2</v>
      </c>
      <c r="G43" s="20">
        <v>7.640247490000035E-2</v>
      </c>
      <c r="H43" s="20">
        <v>0.12872866070000299</v>
      </c>
      <c r="I43" s="20">
        <v>0.19337680260000295</v>
      </c>
      <c r="J43" s="20">
        <v>0.28762614599999281</v>
      </c>
      <c r="K43" s="20">
        <v>0.40188295209999247</v>
      </c>
      <c r="L43" s="20">
        <v>0.55409707469999037</v>
      </c>
      <c r="M43" s="20">
        <v>0.67101255109998026</v>
      </c>
      <c r="N43" s="20">
        <v>0.7777551969999914</v>
      </c>
      <c r="O43" s="20">
        <v>0.86247741399997124</v>
      </c>
      <c r="P43" s="20">
        <v>1.0000000063000041</v>
      </c>
      <c r="Q43" s="20">
        <v>1</v>
      </c>
      <c r="R43" s="20">
        <v>1</v>
      </c>
      <c r="S43" s="20">
        <v>1</v>
      </c>
      <c r="T43" s="20">
        <v>1</v>
      </c>
      <c r="U43" s="20">
        <v>1</v>
      </c>
      <c r="V43" s="20">
        <v>1</v>
      </c>
      <c r="W43" s="20">
        <v>1</v>
      </c>
      <c r="X43" s="20">
        <v>1</v>
      </c>
      <c r="Y43" s="20">
        <v>1</v>
      </c>
      <c r="Z43" s="20">
        <v>1</v>
      </c>
      <c r="AA43" s="20">
        <v>1</v>
      </c>
      <c r="AB43" s="20">
        <v>1</v>
      </c>
      <c r="AC43" s="20">
        <v>1</v>
      </c>
      <c r="AD43" s="20">
        <v>1</v>
      </c>
      <c r="AE43" s="20">
        <v>1</v>
      </c>
      <c r="AF43" s="20">
        <v>1</v>
      </c>
      <c r="AG43" s="20">
        <v>1</v>
      </c>
      <c r="AH43" s="20">
        <v>1</v>
      </c>
      <c r="AI43" s="20">
        <v>1</v>
      </c>
      <c r="AJ43" s="20">
        <v>1</v>
      </c>
      <c r="AK43" s="20">
        <v>1</v>
      </c>
      <c r="AL43" s="20">
        <v>1</v>
      </c>
      <c r="AM43" s="20">
        <v>1</v>
      </c>
      <c r="AN43" s="20">
        <v>1</v>
      </c>
      <c r="AO43" s="20">
        <v>1</v>
      </c>
      <c r="AP43" s="20">
        <v>1</v>
      </c>
      <c r="AQ43" s="20">
        <v>1</v>
      </c>
      <c r="AR43" s="20">
        <v>1</v>
      </c>
      <c r="AS43" s="20">
        <v>1</v>
      </c>
      <c r="AT43" s="20">
        <v>1</v>
      </c>
      <c r="AU43" s="20">
        <v>1</v>
      </c>
      <c r="AV43" s="20">
        <v>1</v>
      </c>
      <c r="AW43" s="20">
        <v>1</v>
      </c>
      <c r="AX43" s="20">
        <v>1</v>
      </c>
      <c r="AY43" s="20">
        <v>1</v>
      </c>
      <c r="AZ43" s="20">
        <v>1</v>
      </c>
      <c r="BA43" s="20">
        <v>1</v>
      </c>
      <c r="BB43" s="20">
        <v>1</v>
      </c>
      <c r="BC43" s="20">
        <v>1</v>
      </c>
      <c r="BD43" s="20">
        <v>1</v>
      </c>
      <c r="BE43" s="20">
        <v>1</v>
      </c>
      <c r="BF43" s="20">
        <v>1</v>
      </c>
      <c r="BG43" s="20">
        <v>1</v>
      </c>
      <c r="BH43" s="20">
        <v>1</v>
      </c>
      <c r="BI43" s="20">
        <v>1</v>
      </c>
      <c r="BJ43" s="21">
        <v>1</v>
      </c>
      <c r="BK43" s="21">
        <v>1</v>
      </c>
      <c r="BL43" s="21">
        <v>1</v>
      </c>
      <c r="BM43" s="21">
        <v>1</v>
      </c>
      <c r="BN43" s="21">
        <v>1</v>
      </c>
      <c r="BO43" s="21">
        <v>1</v>
      </c>
      <c r="BP43" s="21">
        <v>1</v>
      </c>
      <c r="BQ43" s="21">
        <v>1</v>
      </c>
      <c r="BR43" s="21">
        <v>1</v>
      </c>
      <c r="BS43" s="21">
        <v>1</v>
      </c>
      <c r="BT43" s="21">
        <v>1</v>
      </c>
      <c r="BU43" s="21">
        <v>1</v>
      </c>
    </row>
    <row r="44" spans="1:73" x14ac:dyDescent="0.7">
      <c r="A44" s="18">
        <v>2009</v>
      </c>
      <c r="B44" s="18" t="s">
        <v>203</v>
      </c>
      <c r="C44" s="19" t="s">
        <v>211</v>
      </c>
      <c r="D44" s="20">
        <v>0</v>
      </c>
      <c r="E44" s="20">
        <v>0</v>
      </c>
      <c r="F44" s="20">
        <v>4.371331920000094E-2</v>
      </c>
      <c r="G44" s="20">
        <v>7.640247490000035E-2</v>
      </c>
      <c r="H44" s="20">
        <v>0.12872866070000299</v>
      </c>
      <c r="I44" s="20">
        <v>0.19337680260000295</v>
      </c>
      <c r="J44" s="20">
        <v>0.28762614599999281</v>
      </c>
      <c r="K44" s="20">
        <v>0.40188295209999247</v>
      </c>
      <c r="L44" s="20">
        <v>0.55409707469999037</v>
      </c>
      <c r="M44" s="20">
        <v>0.67101255109998026</v>
      </c>
      <c r="N44" s="20">
        <v>0.7777551969999914</v>
      </c>
      <c r="O44" s="20">
        <v>0.86247741399997124</v>
      </c>
      <c r="P44" s="20">
        <v>1.0000000063000041</v>
      </c>
      <c r="Q44" s="20">
        <v>1</v>
      </c>
      <c r="R44" s="20">
        <v>1</v>
      </c>
      <c r="S44" s="20">
        <v>1</v>
      </c>
      <c r="T44" s="20">
        <v>1</v>
      </c>
      <c r="U44" s="20">
        <v>1</v>
      </c>
      <c r="V44" s="20">
        <v>1</v>
      </c>
      <c r="W44" s="20">
        <v>1</v>
      </c>
      <c r="X44" s="20">
        <v>1</v>
      </c>
      <c r="Y44" s="20">
        <v>1</v>
      </c>
      <c r="Z44" s="20">
        <v>1</v>
      </c>
      <c r="AA44" s="20">
        <v>1</v>
      </c>
      <c r="AB44" s="20">
        <v>1</v>
      </c>
      <c r="AC44" s="20">
        <v>1</v>
      </c>
      <c r="AD44" s="20">
        <v>1</v>
      </c>
      <c r="AE44" s="20">
        <v>1</v>
      </c>
      <c r="AF44" s="20">
        <v>1</v>
      </c>
      <c r="AG44" s="20">
        <v>1</v>
      </c>
      <c r="AH44" s="20">
        <v>1</v>
      </c>
      <c r="AI44" s="20">
        <v>1</v>
      </c>
      <c r="AJ44" s="20">
        <v>1</v>
      </c>
      <c r="AK44" s="20">
        <v>1</v>
      </c>
      <c r="AL44" s="20">
        <v>1</v>
      </c>
      <c r="AM44" s="20">
        <v>1</v>
      </c>
      <c r="AN44" s="20">
        <v>1</v>
      </c>
      <c r="AO44" s="20">
        <v>1</v>
      </c>
      <c r="AP44" s="20">
        <v>1</v>
      </c>
      <c r="AQ44" s="20">
        <v>1</v>
      </c>
      <c r="AR44" s="20">
        <v>1</v>
      </c>
      <c r="AS44" s="20">
        <v>1</v>
      </c>
      <c r="AT44" s="20">
        <v>1</v>
      </c>
      <c r="AU44" s="20">
        <v>1</v>
      </c>
      <c r="AV44" s="20">
        <v>1</v>
      </c>
      <c r="AW44" s="20">
        <v>1</v>
      </c>
      <c r="AX44" s="20">
        <v>1</v>
      </c>
      <c r="AY44" s="20">
        <v>1</v>
      </c>
      <c r="AZ44" s="20">
        <v>1</v>
      </c>
      <c r="BA44" s="20">
        <v>1</v>
      </c>
      <c r="BB44" s="20">
        <v>1</v>
      </c>
      <c r="BC44" s="20">
        <v>1</v>
      </c>
      <c r="BD44" s="20">
        <v>1</v>
      </c>
      <c r="BE44" s="20">
        <v>1</v>
      </c>
      <c r="BF44" s="20">
        <v>1</v>
      </c>
      <c r="BG44" s="20">
        <v>1</v>
      </c>
      <c r="BH44" s="20">
        <v>1</v>
      </c>
      <c r="BI44" s="20">
        <v>1</v>
      </c>
      <c r="BJ44" s="21">
        <v>1</v>
      </c>
      <c r="BK44" s="21">
        <v>1</v>
      </c>
      <c r="BL44" s="21">
        <v>1</v>
      </c>
      <c r="BM44" s="21">
        <v>1</v>
      </c>
      <c r="BN44" s="21">
        <v>1</v>
      </c>
      <c r="BO44" s="21">
        <v>1</v>
      </c>
      <c r="BP44" s="21">
        <v>1</v>
      </c>
      <c r="BQ44" s="21">
        <v>1</v>
      </c>
      <c r="BR44" s="21">
        <v>1</v>
      </c>
      <c r="BS44" s="21">
        <v>1</v>
      </c>
      <c r="BT44" s="21">
        <v>1</v>
      </c>
      <c r="BU44" s="21">
        <v>1</v>
      </c>
    </row>
    <row r="45" spans="1:73" x14ac:dyDescent="0.7">
      <c r="A45" s="18">
        <v>2009</v>
      </c>
      <c r="B45" s="18" t="s">
        <v>182</v>
      </c>
      <c r="C45" s="19" t="s">
        <v>4</v>
      </c>
      <c r="D45" s="20">
        <v>0</v>
      </c>
      <c r="E45" s="20">
        <v>0</v>
      </c>
      <c r="F45" s="20">
        <v>0</v>
      </c>
      <c r="G45" s="20">
        <v>0.34927719249999978</v>
      </c>
      <c r="H45" s="20">
        <v>0.37127137800000082</v>
      </c>
      <c r="I45" s="20">
        <v>0.38135885599999958</v>
      </c>
      <c r="J45" s="20">
        <v>0.4147729148000005</v>
      </c>
      <c r="K45" s="20">
        <v>0.46667669450000099</v>
      </c>
      <c r="L45" s="20">
        <v>0.5395483452000005</v>
      </c>
      <c r="M45" s="20">
        <v>0.63269208169999902</v>
      </c>
      <c r="N45" s="20">
        <v>0.7365553859000008</v>
      </c>
      <c r="O45" s="20">
        <v>0.81630654120000123</v>
      </c>
      <c r="P45" s="20">
        <v>0.87883183629999817</v>
      </c>
      <c r="Q45" s="20">
        <v>0.95147700000000213</v>
      </c>
      <c r="R45" s="20">
        <v>1.0000001333000008</v>
      </c>
      <c r="S45" s="20">
        <v>1</v>
      </c>
      <c r="T45" s="20">
        <v>1</v>
      </c>
      <c r="U45" s="20">
        <v>1</v>
      </c>
      <c r="V45" s="20">
        <v>1</v>
      </c>
      <c r="W45" s="20">
        <v>1</v>
      </c>
      <c r="X45" s="20">
        <v>1</v>
      </c>
      <c r="Y45" s="20">
        <v>1</v>
      </c>
      <c r="Z45" s="20">
        <v>1</v>
      </c>
      <c r="AA45" s="20">
        <v>1</v>
      </c>
      <c r="AB45" s="20">
        <v>1</v>
      </c>
      <c r="AC45" s="20">
        <v>1</v>
      </c>
      <c r="AD45" s="20">
        <v>1</v>
      </c>
      <c r="AE45" s="20">
        <v>1</v>
      </c>
      <c r="AF45" s="20">
        <v>1</v>
      </c>
      <c r="AG45" s="20">
        <v>1</v>
      </c>
      <c r="AH45" s="20">
        <v>1</v>
      </c>
      <c r="AI45" s="20">
        <v>1</v>
      </c>
      <c r="AJ45" s="20">
        <v>1</v>
      </c>
      <c r="AK45" s="20">
        <v>1</v>
      </c>
      <c r="AL45" s="20">
        <v>1</v>
      </c>
      <c r="AM45" s="20">
        <v>1</v>
      </c>
      <c r="AN45" s="20">
        <v>1</v>
      </c>
      <c r="AO45" s="20">
        <v>1</v>
      </c>
      <c r="AP45" s="20">
        <v>1</v>
      </c>
      <c r="AQ45" s="20">
        <v>1</v>
      </c>
      <c r="AR45" s="20">
        <v>1</v>
      </c>
      <c r="AS45" s="20">
        <v>1</v>
      </c>
      <c r="AT45" s="20">
        <v>1</v>
      </c>
      <c r="AU45" s="20">
        <v>1</v>
      </c>
      <c r="AV45" s="20">
        <v>1</v>
      </c>
      <c r="AW45" s="20">
        <v>1</v>
      </c>
      <c r="AX45" s="20">
        <v>1</v>
      </c>
      <c r="AY45" s="20">
        <v>1</v>
      </c>
      <c r="AZ45" s="20">
        <v>1</v>
      </c>
      <c r="BA45" s="20">
        <v>1</v>
      </c>
      <c r="BB45" s="20">
        <v>1</v>
      </c>
      <c r="BC45" s="20">
        <v>1</v>
      </c>
      <c r="BD45" s="20">
        <v>1</v>
      </c>
      <c r="BE45" s="20">
        <v>1</v>
      </c>
      <c r="BF45" s="20">
        <v>1</v>
      </c>
      <c r="BG45" s="20">
        <v>1</v>
      </c>
      <c r="BH45" s="20">
        <v>1</v>
      </c>
      <c r="BI45" s="20">
        <v>1</v>
      </c>
      <c r="BJ45" s="21">
        <v>1</v>
      </c>
      <c r="BK45" s="21">
        <v>1</v>
      </c>
      <c r="BL45" s="21">
        <v>1</v>
      </c>
      <c r="BM45" s="21">
        <v>1</v>
      </c>
      <c r="BN45" s="21">
        <v>1</v>
      </c>
      <c r="BO45" s="21">
        <v>1</v>
      </c>
      <c r="BP45" s="21">
        <v>1</v>
      </c>
      <c r="BQ45" s="21">
        <v>1</v>
      </c>
      <c r="BR45" s="21">
        <v>1</v>
      </c>
      <c r="BS45" s="21">
        <v>1</v>
      </c>
      <c r="BT45" s="21">
        <v>1</v>
      </c>
      <c r="BU45" s="21">
        <v>1</v>
      </c>
    </row>
    <row r="46" spans="1:73" x14ac:dyDescent="0.7">
      <c r="A46" s="18">
        <v>2009</v>
      </c>
      <c r="B46" s="18" t="s">
        <v>199</v>
      </c>
      <c r="C46" s="19" t="s">
        <v>20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.44595902490000033</v>
      </c>
      <c r="J46" s="20">
        <v>0.45108659019999975</v>
      </c>
      <c r="K46" s="20">
        <v>0.48382951869999952</v>
      </c>
      <c r="L46" s="20">
        <v>0.52420595219999988</v>
      </c>
      <c r="M46" s="20">
        <v>0.56655622830000085</v>
      </c>
      <c r="N46" s="20">
        <v>0.63784225540000072</v>
      </c>
      <c r="O46" s="20">
        <v>0.69822951950000067</v>
      </c>
      <c r="P46" s="20">
        <v>0.79302634659999893</v>
      </c>
      <c r="Q46" s="20">
        <v>0.86085699999999954</v>
      </c>
      <c r="R46" s="20">
        <v>0.91109100000000032</v>
      </c>
      <c r="S46" s="20">
        <v>0.9491169308480113</v>
      </c>
      <c r="T46" s="20">
        <v>0.99999999446893506</v>
      </c>
      <c r="U46" s="20">
        <v>0.99999999446893506</v>
      </c>
      <c r="V46" s="20">
        <v>0.99999999446893506</v>
      </c>
      <c r="W46" s="20">
        <v>0.99999999446893506</v>
      </c>
      <c r="X46" s="20">
        <v>0.99999999446893506</v>
      </c>
      <c r="Y46" s="20">
        <v>0.99999999446893506</v>
      </c>
      <c r="Z46" s="20">
        <v>0.99999999446893506</v>
      </c>
      <c r="AA46" s="20">
        <v>0.99999999446893506</v>
      </c>
      <c r="AB46" s="20">
        <v>0.99999999446893506</v>
      </c>
      <c r="AC46" s="20">
        <v>0.99999999446893506</v>
      </c>
      <c r="AD46" s="20">
        <v>0.99999999446893506</v>
      </c>
      <c r="AE46" s="20">
        <v>0.99999999446893506</v>
      </c>
      <c r="AF46" s="20">
        <v>0.99999999446893506</v>
      </c>
      <c r="AG46" s="20">
        <v>0.99999999446893506</v>
      </c>
      <c r="AH46" s="20">
        <v>0.99999999446893506</v>
      </c>
      <c r="AI46" s="20">
        <v>0.99999999446893506</v>
      </c>
      <c r="AJ46" s="20">
        <v>0.99999999446893506</v>
      </c>
      <c r="AK46" s="20">
        <v>0.99999999446893506</v>
      </c>
      <c r="AL46" s="20">
        <v>0.99999999446893506</v>
      </c>
      <c r="AM46" s="20">
        <v>0.99999999446893506</v>
      </c>
      <c r="AN46" s="20">
        <v>0.99999999446893506</v>
      </c>
      <c r="AO46" s="20">
        <v>0.99999999446893506</v>
      </c>
      <c r="AP46" s="20">
        <v>0.99999999446893506</v>
      </c>
      <c r="AQ46" s="20">
        <v>0.99999999446893506</v>
      </c>
      <c r="AR46" s="20">
        <v>0.99999999446893506</v>
      </c>
      <c r="AS46" s="20">
        <v>0.99999999446893506</v>
      </c>
      <c r="AT46" s="20">
        <v>0.99999999446893506</v>
      </c>
      <c r="AU46" s="20">
        <v>0.99999999446893506</v>
      </c>
      <c r="AV46" s="20">
        <v>0.99999999446893506</v>
      </c>
      <c r="AW46" s="20">
        <v>0.99999999446893506</v>
      </c>
      <c r="AX46" s="20">
        <v>0.99999999446893506</v>
      </c>
      <c r="AY46" s="20">
        <v>0.99999999446893506</v>
      </c>
      <c r="AZ46" s="20">
        <v>0.99999999446893506</v>
      </c>
      <c r="BA46" s="20">
        <v>0.99999999446893506</v>
      </c>
      <c r="BB46" s="20">
        <v>0.99999999446893506</v>
      </c>
      <c r="BC46" s="20">
        <v>0.99999999446893506</v>
      </c>
      <c r="BD46" s="20">
        <v>0.99999999446893506</v>
      </c>
      <c r="BE46" s="20">
        <v>0.99999999446893506</v>
      </c>
      <c r="BF46" s="20">
        <v>1</v>
      </c>
      <c r="BG46" s="20">
        <v>1</v>
      </c>
      <c r="BH46" s="20">
        <v>1</v>
      </c>
      <c r="BI46" s="20">
        <v>1</v>
      </c>
      <c r="BJ46" s="21">
        <v>1</v>
      </c>
      <c r="BK46" s="21">
        <v>1</v>
      </c>
      <c r="BL46" s="21">
        <v>1</v>
      </c>
      <c r="BM46" s="21">
        <v>1</v>
      </c>
      <c r="BN46" s="21">
        <v>1</v>
      </c>
      <c r="BO46" s="21">
        <v>1</v>
      </c>
      <c r="BP46" s="21">
        <v>1</v>
      </c>
      <c r="BQ46" s="21">
        <v>1</v>
      </c>
      <c r="BR46" s="21">
        <v>1</v>
      </c>
      <c r="BS46" s="21">
        <v>1</v>
      </c>
      <c r="BT46" s="21">
        <v>1</v>
      </c>
      <c r="BU46" s="21">
        <v>1</v>
      </c>
    </row>
    <row r="47" spans="1:73" x14ac:dyDescent="0.7">
      <c r="A47" s="18">
        <v>2010</v>
      </c>
      <c r="B47" s="18" t="s">
        <v>186</v>
      </c>
      <c r="C47" s="19" t="s">
        <v>236</v>
      </c>
      <c r="D47" s="20">
        <v>0</v>
      </c>
      <c r="E47" s="20">
        <v>0</v>
      </c>
      <c r="F47" s="20">
        <v>0</v>
      </c>
      <c r="G47" s="20">
        <v>0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8.1404405699998239E-2</v>
      </c>
      <c r="P47" s="20">
        <v>8.6871773399999103E-2</v>
      </c>
      <c r="Q47" s="20">
        <v>0.13739300000000065</v>
      </c>
      <c r="R47" s="20">
        <v>0.22263700000000008</v>
      </c>
      <c r="S47" s="20">
        <v>0.35524558426668912</v>
      </c>
      <c r="T47" s="20">
        <v>0.4814626191471128</v>
      </c>
      <c r="U47" s="20">
        <v>0.57754041099999998</v>
      </c>
      <c r="V47" s="20">
        <v>0.70040780729999996</v>
      </c>
      <c r="W47" s="20">
        <v>0.78591137810000011</v>
      </c>
      <c r="X47" s="20">
        <v>0.84761481560000007</v>
      </c>
      <c r="Y47" s="20">
        <v>0.90546802560000006</v>
      </c>
      <c r="Z47" s="20">
        <v>1</v>
      </c>
      <c r="AA47" s="20">
        <v>1</v>
      </c>
      <c r="AB47" s="20">
        <v>1</v>
      </c>
      <c r="AC47" s="20">
        <v>1</v>
      </c>
      <c r="AD47" s="20">
        <v>1</v>
      </c>
      <c r="AE47" s="20">
        <v>1</v>
      </c>
      <c r="AF47" s="20">
        <v>1</v>
      </c>
      <c r="AG47" s="20">
        <v>1</v>
      </c>
      <c r="AH47" s="20">
        <v>1</v>
      </c>
      <c r="AI47" s="20">
        <v>1</v>
      </c>
      <c r="AJ47" s="20">
        <v>1</v>
      </c>
      <c r="AK47" s="20">
        <v>1</v>
      </c>
      <c r="AL47" s="20">
        <v>1</v>
      </c>
      <c r="AM47" s="20">
        <v>1</v>
      </c>
      <c r="AN47" s="20">
        <v>1</v>
      </c>
      <c r="AO47" s="20">
        <v>1</v>
      </c>
      <c r="AP47" s="20">
        <v>1</v>
      </c>
      <c r="AQ47" s="20">
        <v>1</v>
      </c>
      <c r="AR47" s="20">
        <v>1</v>
      </c>
      <c r="AS47" s="20">
        <v>1</v>
      </c>
      <c r="AT47" s="20">
        <v>1</v>
      </c>
      <c r="AU47" s="20">
        <v>1</v>
      </c>
      <c r="AV47" s="20">
        <v>1</v>
      </c>
      <c r="AW47" s="20">
        <v>1</v>
      </c>
      <c r="AX47" s="20">
        <v>1</v>
      </c>
      <c r="AY47" s="20">
        <v>1</v>
      </c>
      <c r="AZ47" s="20">
        <v>1</v>
      </c>
      <c r="BA47" s="20">
        <v>1</v>
      </c>
      <c r="BB47" s="20">
        <v>1</v>
      </c>
      <c r="BC47" s="20">
        <v>1</v>
      </c>
      <c r="BD47" s="20">
        <v>1</v>
      </c>
      <c r="BE47" s="20">
        <v>1</v>
      </c>
      <c r="BF47" s="20">
        <v>1</v>
      </c>
      <c r="BG47" s="20">
        <v>1</v>
      </c>
      <c r="BH47" s="20">
        <v>1</v>
      </c>
      <c r="BI47" s="20">
        <v>1</v>
      </c>
      <c r="BJ47" s="21">
        <v>1</v>
      </c>
      <c r="BK47" s="21">
        <v>1</v>
      </c>
      <c r="BL47" s="21">
        <v>1</v>
      </c>
      <c r="BM47" s="21">
        <v>1</v>
      </c>
      <c r="BN47" s="21">
        <v>1</v>
      </c>
      <c r="BO47" s="21">
        <v>1</v>
      </c>
      <c r="BP47" s="21">
        <v>1</v>
      </c>
      <c r="BQ47" s="21">
        <v>1</v>
      </c>
      <c r="BR47" s="21">
        <v>1</v>
      </c>
      <c r="BS47" s="21">
        <v>1</v>
      </c>
      <c r="BT47" s="21">
        <v>1</v>
      </c>
      <c r="BU47" s="21">
        <v>1</v>
      </c>
    </row>
    <row r="48" spans="1:73" x14ac:dyDescent="0.7">
      <c r="A48" s="18">
        <v>2010</v>
      </c>
      <c r="B48" s="18" t="s">
        <v>190</v>
      </c>
      <c r="C48" s="19" t="s">
        <v>218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.31042599999999998</v>
      </c>
      <c r="L48" s="20">
        <v>0.31361648420000682</v>
      </c>
      <c r="M48" s="20">
        <v>0.32437914910000659</v>
      </c>
      <c r="N48" s="20">
        <v>0.38635066300000981</v>
      </c>
      <c r="O48" s="20">
        <v>0.44485705140000859</v>
      </c>
      <c r="P48" s="20">
        <v>0.57042887200000358</v>
      </c>
      <c r="Q48" s="20">
        <v>0.64542699999998698</v>
      </c>
      <c r="R48" s="20">
        <v>0.73292899999998895</v>
      </c>
      <c r="S48" s="20">
        <v>0.81841523573659225</v>
      </c>
      <c r="T48" s="20">
        <v>0.87165588454265086</v>
      </c>
      <c r="U48" s="20">
        <v>0.90602173669999997</v>
      </c>
      <c r="V48" s="20">
        <v>1</v>
      </c>
      <c r="W48" s="20">
        <v>1</v>
      </c>
      <c r="X48" s="20">
        <v>1</v>
      </c>
      <c r="Y48" s="20">
        <v>1</v>
      </c>
      <c r="Z48" s="20">
        <v>1</v>
      </c>
      <c r="AA48" s="20">
        <v>1</v>
      </c>
      <c r="AB48" s="20">
        <v>1</v>
      </c>
      <c r="AC48" s="20">
        <v>1</v>
      </c>
      <c r="AD48" s="20">
        <v>1</v>
      </c>
      <c r="AE48" s="20">
        <v>1</v>
      </c>
      <c r="AF48" s="20">
        <v>1</v>
      </c>
      <c r="AG48" s="20">
        <v>1</v>
      </c>
      <c r="AH48" s="20">
        <v>1</v>
      </c>
      <c r="AI48" s="20">
        <v>1</v>
      </c>
      <c r="AJ48" s="20">
        <v>1</v>
      </c>
      <c r="AK48" s="20">
        <v>1</v>
      </c>
      <c r="AL48" s="20">
        <v>1</v>
      </c>
      <c r="AM48" s="20">
        <v>1</v>
      </c>
      <c r="AN48" s="20">
        <v>1</v>
      </c>
      <c r="AO48" s="20">
        <v>1</v>
      </c>
      <c r="AP48" s="20">
        <v>1</v>
      </c>
      <c r="AQ48" s="20">
        <v>1</v>
      </c>
      <c r="AR48" s="20">
        <v>1</v>
      </c>
      <c r="AS48" s="20">
        <v>1</v>
      </c>
      <c r="AT48" s="20">
        <v>1</v>
      </c>
      <c r="AU48" s="20">
        <v>1</v>
      </c>
      <c r="AV48" s="20">
        <v>1</v>
      </c>
      <c r="AW48" s="20">
        <v>1</v>
      </c>
      <c r="AX48" s="20">
        <v>1</v>
      </c>
      <c r="AY48" s="20">
        <v>1</v>
      </c>
      <c r="AZ48" s="20">
        <v>1</v>
      </c>
      <c r="BA48" s="20">
        <v>1</v>
      </c>
      <c r="BB48" s="20">
        <v>1</v>
      </c>
      <c r="BC48" s="20">
        <v>1</v>
      </c>
      <c r="BD48" s="20">
        <v>1</v>
      </c>
      <c r="BE48" s="20">
        <v>1</v>
      </c>
      <c r="BF48" s="20">
        <v>1</v>
      </c>
      <c r="BG48" s="20">
        <v>1</v>
      </c>
      <c r="BH48" s="20">
        <v>1</v>
      </c>
      <c r="BI48" s="20">
        <v>1</v>
      </c>
      <c r="BJ48" s="21">
        <v>1</v>
      </c>
      <c r="BK48" s="21">
        <v>1</v>
      </c>
      <c r="BL48" s="21">
        <v>1</v>
      </c>
      <c r="BM48" s="21">
        <v>1</v>
      </c>
      <c r="BN48" s="21">
        <v>1</v>
      </c>
      <c r="BO48" s="21">
        <v>1</v>
      </c>
      <c r="BP48" s="21">
        <v>1</v>
      </c>
      <c r="BQ48" s="21">
        <v>1</v>
      </c>
      <c r="BR48" s="21">
        <v>1</v>
      </c>
      <c r="BS48" s="21">
        <v>1</v>
      </c>
      <c r="BT48" s="21">
        <v>1</v>
      </c>
      <c r="BU48" s="21">
        <v>1</v>
      </c>
    </row>
    <row r="49" spans="1:73" x14ac:dyDescent="0.7">
      <c r="A49" s="18">
        <v>2010</v>
      </c>
      <c r="B49" s="18" t="s">
        <v>233</v>
      </c>
      <c r="C49" s="19" t="s">
        <v>234</v>
      </c>
      <c r="D49" s="20">
        <v>0</v>
      </c>
      <c r="E49" s="20">
        <v>0</v>
      </c>
      <c r="F49" s="20">
        <v>0</v>
      </c>
      <c r="G49" s="20">
        <v>0</v>
      </c>
      <c r="H49" s="20">
        <v>0</v>
      </c>
      <c r="I49" s="20">
        <v>0</v>
      </c>
      <c r="J49" s="20">
        <v>0</v>
      </c>
      <c r="K49" s="20">
        <v>0</v>
      </c>
      <c r="L49" s="20">
        <v>0</v>
      </c>
      <c r="M49" s="20">
        <v>0</v>
      </c>
      <c r="N49" s="20">
        <v>0.13839233519999999</v>
      </c>
      <c r="O49" s="20">
        <v>0.13913625759999912</v>
      </c>
      <c r="P49" s="20">
        <v>0.15986216310000287</v>
      </c>
      <c r="Q49" s="20">
        <v>0.21254400000000018</v>
      </c>
      <c r="R49" s="20">
        <v>0.26578500000000121</v>
      </c>
      <c r="S49" s="20">
        <v>0.33752585837347343</v>
      </c>
      <c r="T49" s="20">
        <v>0.45028252306189737</v>
      </c>
      <c r="U49" s="20">
        <v>0.55753810110000002</v>
      </c>
      <c r="V49" s="20">
        <v>0.66551007499999992</v>
      </c>
      <c r="W49" s="20">
        <v>0.76138596650000001</v>
      </c>
      <c r="X49" s="20">
        <v>0.85381052690000003</v>
      </c>
      <c r="Y49" s="20">
        <v>0.93076857680000014</v>
      </c>
      <c r="Z49" s="20">
        <v>1</v>
      </c>
      <c r="AA49" s="20">
        <v>1</v>
      </c>
      <c r="AB49" s="20">
        <v>1</v>
      </c>
      <c r="AC49" s="20">
        <v>1.0000000004</v>
      </c>
      <c r="AD49" s="20">
        <v>1</v>
      </c>
      <c r="AE49" s="20">
        <v>1</v>
      </c>
      <c r="AF49" s="20">
        <v>1</v>
      </c>
      <c r="AG49" s="20">
        <v>1</v>
      </c>
      <c r="AH49" s="20">
        <v>1</v>
      </c>
      <c r="AI49" s="20">
        <v>1</v>
      </c>
      <c r="AJ49" s="20">
        <v>1</v>
      </c>
      <c r="AK49" s="20">
        <v>1</v>
      </c>
      <c r="AL49" s="20">
        <v>1</v>
      </c>
      <c r="AM49" s="20">
        <v>1</v>
      </c>
      <c r="AN49" s="20">
        <v>1</v>
      </c>
      <c r="AO49" s="20">
        <v>1</v>
      </c>
      <c r="AP49" s="20">
        <v>1</v>
      </c>
      <c r="AQ49" s="20">
        <v>1</v>
      </c>
      <c r="AR49" s="20">
        <v>1</v>
      </c>
      <c r="AS49" s="20">
        <v>1</v>
      </c>
      <c r="AT49" s="20">
        <v>1</v>
      </c>
      <c r="AU49" s="20">
        <v>1</v>
      </c>
      <c r="AV49" s="20">
        <v>1</v>
      </c>
      <c r="AW49" s="20">
        <v>1</v>
      </c>
      <c r="AX49" s="20">
        <v>1</v>
      </c>
      <c r="AY49" s="20">
        <v>1</v>
      </c>
      <c r="AZ49" s="20">
        <v>1</v>
      </c>
      <c r="BA49" s="20">
        <v>1</v>
      </c>
      <c r="BB49" s="20">
        <v>1</v>
      </c>
      <c r="BC49" s="20">
        <v>1</v>
      </c>
      <c r="BD49" s="20">
        <v>1</v>
      </c>
      <c r="BE49" s="20">
        <v>1</v>
      </c>
      <c r="BF49" s="20">
        <v>1</v>
      </c>
      <c r="BG49" s="20">
        <v>1</v>
      </c>
      <c r="BH49" s="20">
        <v>1</v>
      </c>
      <c r="BI49" s="20">
        <v>1</v>
      </c>
      <c r="BJ49" s="21">
        <v>1</v>
      </c>
      <c r="BK49" s="21">
        <v>1</v>
      </c>
      <c r="BL49" s="21">
        <v>1</v>
      </c>
      <c r="BM49" s="21">
        <v>1</v>
      </c>
      <c r="BN49" s="21">
        <v>1</v>
      </c>
      <c r="BO49" s="21">
        <v>1</v>
      </c>
      <c r="BP49" s="21">
        <v>1</v>
      </c>
      <c r="BQ49" s="21">
        <v>1</v>
      </c>
      <c r="BR49" s="21">
        <v>1</v>
      </c>
      <c r="BS49" s="21">
        <v>1</v>
      </c>
      <c r="BT49" s="21">
        <v>1</v>
      </c>
      <c r="BU49" s="21">
        <v>1</v>
      </c>
    </row>
    <row r="50" spans="1:73" x14ac:dyDescent="0.7">
      <c r="A50" s="18">
        <v>2010</v>
      </c>
      <c r="B50" s="18" t="s">
        <v>216</v>
      </c>
      <c r="C50" s="19" t="s">
        <v>217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.16757900000000001</v>
      </c>
      <c r="L50" s="20">
        <v>0.17951207420000023</v>
      </c>
      <c r="M50" s="20">
        <v>0.24090816959999928</v>
      </c>
      <c r="N50" s="20">
        <v>0.30478550330000209</v>
      </c>
      <c r="O50" s="20">
        <v>0.38775416929999551</v>
      </c>
      <c r="P50" s="20">
        <v>0.51694534640000389</v>
      </c>
      <c r="Q50" s="20">
        <v>0.66720299999998745</v>
      </c>
      <c r="R50" s="20">
        <v>0.80267799999999878</v>
      </c>
      <c r="S50" s="20">
        <v>0.86914525175282342</v>
      </c>
      <c r="T50" s="20">
        <v>0.92760397245044068</v>
      </c>
      <c r="U50" s="20">
        <v>0.95246633550000015</v>
      </c>
      <c r="V50" s="20">
        <v>0.99999998719999983</v>
      </c>
      <c r="W50" s="20">
        <v>0.99999998719999983</v>
      </c>
      <c r="X50" s="20">
        <v>0.99999998719999994</v>
      </c>
      <c r="Y50" s="20">
        <v>0.99999998719999994</v>
      </c>
      <c r="Z50" s="20">
        <v>0.99999998719999994</v>
      </c>
      <c r="AA50" s="20">
        <v>0.99999998719999994</v>
      </c>
      <c r="AB50" s="20">
        <v>1</v>
      </c>
      <c r="AC50" s="20">
        <v>1</v>
      </c>
      <c r="AD50" s="20">
        <v>1</v>
      </c>
      <c r="AE50" s="20">
        <v>1</v>
      </c>
      <c r="AF50" s="20">
        <v>1</v>
      </c>
      <c r="AG50" s="20">
        <v>1</v>
      </c>
      <c r="AH50" s="20">
        <v>1</v>
      </c>
      <c r="AI50" s="20">
        <v>1</v>
      </c>
      <c r="AJ50" s="20">
        <v>1</v>
      </c>
      <c r="AK50" s="20">
        <v>1</v>
      </c>
      <c r="AL50" s="20">
        <v>1</v>
      </c>
      <c r="AM50" s="20">
        <v>1</v>
      </c>
      <c r="AN50" s="20">
        <v>1</v>
      </c>
      <c r="AO50" s="20">
        <v>1</v>
      </c>
      <c r="AP50" s="20">
        <v>1</v>
      </c>
      <c r="AQ50" s="20">
        <v>1</v>
      </c>
      <c r="AR50" s="20">
        <v>1</v>
      </c>
      <c r="AS50" s="20">
        <v>1</v>
      </c>
      <c r="AT50" s="20">
        <v>1</v>
      </c>
      <c r="AU50" s="20">
        <v>1</v>
      </c>
      <c r="AV50" s="20">
        <v>1</v>
      </c>
      <c r="AW50" s="20">
        <v>1</v>
      </c>
      <c r="AX50" s="20">
        <v>1</v>
      </c>
      <c r="AY50" s="20">
        <v>1</v>
      </c>
      <c r="AZ50" s="20">
        <v>1</v>
      </c>
      <c r="BA50" s="20">
        <v>1</v>
      </c>
      <c r="BB50" s="20">
        <v>1</v>
      </c>
      <c r="BC50" s="20">
        <v>1</v>
      </c>
      <c r="BD50" s="20">
        <v>1</v>
      </c>
      <c r="BE50" s="20">
        <v>1</v>
      </c>
      <c r="BF50" s="20">
        <v>1</v>
      </c>
      <c r="BG50" s="20">
        <v>1</v>
      </c>
      <c r="BH50" s="20">
        <v>1</v>
      </c>
      <c r="BI50" s="20">
        <v>1</v>
      </c>
      <c r="BJ50" s="21">
        <v>1</v>
      </c>
      <c r="BK50" s="21">
        <v>1</v>
      </c>
      <c r="BL50" s="21">
        <v>1</v>
      </c>
      <c r="BM50" s="21">
        <v>1</v>
      </c>
      <c r="BN50" s="21">
        <v>1</v>
      </c>
      <c r="BO50" s="21">
        <v>1</v>
      </c>
      <c r="BP50" s="21">
        <v>1</v>
      </c>
      <c r="BQ50" s="21">
        <v>1</v>
      </c>
      <c r="BR50" s="21">
        <v>1</v>
      </c>
      <c r="BS50" s="21">
        <v>1</v>
      </c>
      <c r="BT50" s="21">
        <v>1</v>
      </c>
      <c r="BU50" s="21">
        <v>1</v>
      </c>
    </row>
    <row r="51" spans="1:73" x14ac:dyDescent="0.7">
      <c r="A51" s="18">
        <v>2010</v>
      </c>
      <c r="B51" s="18" t="s">
        <v>186</v>
      </c>
      <c r="C51" s="19" t="s">
        <v>8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.20533500729999965</v>
      </c>
      <c r="P51" s="20">
        <v>0.33059182050000407</v>
      </c>
      <c r="Q51" s="20">
        <v>0.50753800000000882</v>
      </c>
      <c r="R51" s="20">
        <v>0.68465900000001079</v>
      </c>
      <c r="S51" s="20">
        <v>0.82464945800311706</v>
      </c>
      <c r="T51" s="20">
        <v>0.94172920270351979</v>
      </c>
      <c r="U51" s="20">
        <v>0.99999999990000021</v>
      </c>
      <c r="V51" s="20">
        <v>0.99999999990000021</v>
      </c>
      <c r="W51" s="20">
        <v>0.99999999990000021</v>
      </c>
      <c r="X51" s="20">
        <v>0.99982559780000013</v>
      </c>
      <c r="Y51" s="20">
        <v>0.99975193700000009</v>
      </c>
      <c r="Z51" s="20">
        <v>0.99975974490000008</v>
      </c>
      <c r="AA51" s="20">
        <v>0.99975974490000008</v>
      </c>
      <c r="AB51" s="20">
        <v>0.99999999990000021</v>
      </c>
      <c r="AC51" s="20">
        <v>0.99999999990000021</v>
      </c>
      <c r="AD51" s="20">
        <v>1</v>
      </c>
      <c r="AE51" s="20">
        <v>1</v>
      </c>
      <c r="AF51" s="20">
        <v>1</v>
      </c>
      <c r="AG51" s="20">
        <v>1</v>
      </c>
      <c r="AH51" s="20">
        <v>1</v>
      </c>
      <c r="AI51" s="20">
        <v>1</v>
      </c>
      <c r="AJ51" s="20">
        <v>1</v>
      </c>
      <c r="AK51" s="20">
        <v>1</v>
      </c>
      <c r="AL51" s="20">
        <v>1</v>
      </c>
      <c r="AM51" s="20">
        <v>1</v>
      </c>
      <c r="AN51" s="20">
        <v>1</v>
      </c>
      <c r="AO51" s="20">
        <v>1</v>
      </c>
      <c r="AP51" s="20">
        <v>1</v>
      </c>
      <c r="AQ51" s="20">
        <v>1</v>
      </c>
      <c r="AR51" s="20">
        <v>1</v>
      </c>
      <c r="AS51" s="20">
        <v>1</v>
      </c>
      <c r="AT51" s="20">
        <v>1</v>
      </c>
      <c r="AU51" s="20">
        <v>1</v>
      </c>
      <c r="AV51" s="20">
        <v>1</v>
      </c>
      <c r="AW51" s="20">
        <v>1</v>
      </c>
      <c r="AX51" s="20">
        <v>1</v>
      </c>
      <c r="AY51" s="20">
        <v>1</v>
      </c>
      <c r="AZ51" s="20">
        <v>1</v>
      </c>
      <c r="BA51" s="20">
        <v>1</v>
      </c>
      <c r="BB51" s="20">
        <v>1</v>
      </c>
      <c r="BC51" s="20">
        <v>1</v>
      </c>
      <c r="BD51" s="20">
        <v>1</v>
      </c>
      <c r="BE51" s="20">
        <v>1</v>
      </c>
      <c r="BF51" s="20">
        <v>1</v>
      </c>
      <c r="BG51" s="20">
        <v>1</v>
      </c>
      <c r="BH51" s="20">
        <v>1</v>
      </c>
      <c r="BI51" s="20">
        <v>1</v>
      </c>
      <c r="BJ51" s="21">
        <v>1</v>
      </c>
      <c r="BK51" s="21">
        <v>1</v>
      </c>
      <c r="BL51" s="21">
        <v>1</v>
      </c>
      <c r="BM51" s="21">
        <v>1</v>
      </c>
      <c r="BN51" s="21">
        <v>1</v>
      </c>
      <c r="BO51" s="21">
        <v>1</v>
      </c>
      <c r="BP51" s="21">
        <v>1</v>
      </c>
      <c r="BQ51" s="21">
        <v>1</v>
      </c>
      <c r="BR51" s="21">
        <v>1</v>
      </c>
      <c r="BS51" s="21">
        <v>1</v>
      </c>
      <c r="BT51" s="21">
        <v>1</v>
      </c>
      <c r="BU51" s="21">
        <v>1</v>
      </c>
    </row>
    <row r="52" spans="1:73" x14ac:dyDescent="0.7">
      <c r="A52" s="18">
        <v>2010</v>
      </c>
      <c r="B52" s="18" t="s">
        <v>227</v>
      </c>
      <c r="C52" s="19" t="s">
        <v>1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.36045161490000049</v>
      </c>
      <c r="M52" s="20">
        <v>0.36307522269999515</v>
      </c>
      <c r="N52" s="20">
        <v>0.37337491770000025</v>
      </c>
      <c r="O52" s="20">
        <v>0.40870300069999738</v>
      </c>
      <c r="P52" s="20">
        <v>0.45880230130000166</v>
      </c>
      <c r="Q52" s="20">
        <v>0.49376700000000096</v>
      </c>
      <c r="R52" s="20">
        <v>0.57663600000000337</v>
      </c>
      <c r="S52" s="20">
        <v>0.64565635786267828</v>
      </c>
      <c r="T52" s="20">
        <v>0.70961594264243544</v>
      </c>
      <c r="U52" s="20">
        <v>0.77118312779999998</v>
      </c>
      <c r="V52" s="20">
        <v>0.82120154249999999</v>
      </c>
      <c r="W52" s="20">
        <v>0.86510063559999995</v>
      </c>
      <c r="X52" s="20">
        <v>0.90144937760000021</v>
      </c>
      <c r="Y52" s="20">
        <v>0.93355107039999996</v>
      </c>
      <c r="Z52" s="20">
        <v>0.99999986590000001</v>
      </c>
      <c r="AA52" s="20">
        <v>0.99999986590000001</v>
      </c>
      <c r="AB52" s="20">
        <v>0.99999986590000001</v>
      </c>
      <c r="AC52" s="20">
        <v>1</v>
      </c>
      <c r="AD52" s="20">
        <v>1</v>
      </c>
      <c r="AE52" s="20">
        <v>1</v>
      </c>
      <c r="AF52" s="20">
        <v>1</v>
      </c>
      <c r="AG52" s="20">
        <v>1</v>
      </c>
      <c r="AH52" s="20">
        <v>1</v>
      </c>
      <c r="AI52" s="20">
        <v>1</v>
      </c>
      <c r="AJ52" s="20">
        <v>1</v>
      </c>
      <c r="AK52" s="20">
        <v>1</v>
      </c>
      <c r="AL52" s="20">
        <v>1</v>
      </c>
      <c r="AM52" s="20">
        <v>1</v>
      </c>
      <c r="AN52" s="20">
        <v>1</v>
      </c>
      <c r="AO52" s="20">
        <v>1</v>
      </c>
      <c r="AP52" s="20">
        <v>1</v>
      </c>
      <c r="AQ52" s="20">
        <v>1</v>
      </c>
      <c r="AR52" s="20">
        <v>1</v>
      </c>
      <c r="AS52" s="20">
        <v>1</v>
      </c>
      <c r="AT52" s="20">
        <v>1</v>
      </c>
      <c r="AU52" s="20">
        <v>1</v>
      </c>
      <c r="AV52" s="20">
        <v>1</v>
      </c>
      <c r="AW52" s="20">
        <v>1</v>
      </c>
      <c r="AX52" s="20">
        <v>1</v>
      </c>
      <c r="AY52" s="20">
        <v>1</v>
      </c>
      <c r="AZ52" s="20">
        <v>1</v>
      </c>
      <c r="BA52" s="20">
        <v>1</v>
      </c>
      <c r="BB52" s="20">
        <v>1</v>
      </c>
      <c r="BC52" s="20">
        <v>1</v>
      </c>
      <c r="BD52" s="20">
        <v>1</v>
      </c>
      <c r="BE52" s="20">
        <v>1</v>
      </c>
      <c r="BF52" s="20">
        <v>1</v>
      </c>
      <c r="BG52" s="20">
        <v>1</v>
      </c>
      <c r="BH52" s="20">
        <v>1</v>
      </c>
      <c r="BI52" s="20">
        <v>1</v>
      </c>
      <c r="BJ52" s="21">
        <v>1</v>
      </c>
      <c r="BK52" s="21">
        <v>1</v>
      </c>
      <c r="BL52" s="21">
        <v>1</v>
      </c>
      <c r="BM52" s="21">
        <v>1</v>
      </c>
      <c r="BN52" s="21">
        <v>1</v>
      </c>
      <c r="BO52" s="21">
        <v>1</v>
      </c>
      <c r="BP52" s="21">
        <v>1</v>
      </c>
      <c r="BQ52" s="21">
        <v>1</v>
      </c>
      <c r="BR52" s="21">
        <v>1</v>
      </c>
      <c r="BS52" s="21">
        <v>1</v>
      </c>
      <c r="BT52" s="21">
        <v>1</v>
      </c>
      <c r="BU52" s="21">
        <v>1</v>
      </c>
    </row>
    <row r="53" spans="1:73" x14ac:dyDescent="0.7">
      <c r="A53" s="18">
        <v>2010</v>
      </c>
      <c r="B53" s="18" t="s">
        <v>231</v>
      </c>
      <c r="C53" s="19" t="s">
        <v>232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.37190563659999964</v>
      </c>
      <c r="O53" s="20">
        <v>0.37746138810000007</v>
      </c>
      <c r="P53" s="20">
        <v>0.43068887620000035</v>
      </c>
      <c r="Q53" s="20">
        <v>0.46630000000000016</v>
      </c>
      <c r="R53" s="20">
        <v>0.51728500000000099</v>
      </c>
      <c r="S53" s="20">
        <v>0.59093809830629485</v>
      </c>
      <c r="T53" s="20">
        <v>0.67004653146942261</v>
      </c>
      <c r="U53" s="20">
        <v>0.7347601641</v>
      </c>
      <c r="V53" s="20">
        <v>0.77963921469999997</v>
      </c>
      <c r="W53" s="20">
        <v>0.84330091399999996</v>
      </c>
      <c r="X53" s="20">
        <v>0.89868814349999993</v>
      </c>
      <c r="Y53" s="20">
        <v>0.95601556970000001</v>
      </c>
      <c r="Z53" s="20">
        <v>0.99108253160000004</v>
      </c>
      <c r="AA53" s="20">
        <v>0.99108253160000004</v>
      </c>
      <c r="AB53" s="20">
        <v>1</v>
      </c>
      <c r="AC53" s="20">
        <v>1</v>
      </c>
      <c r="AD53" s="20">
        <v>1</v>
      </c>
      <c r="AE53" s="20">
        <v>1</v>
      </c>
      <c r="AF53" s="20">
        <v>1</v>
      </c>
      <c r="AG53" s="20">
        <v>1</v>
      </c>
      <c r="AH53" s="20">
        <v>1</v>
      </c>
      <c r="AI53" s="20">
        <v>1</v>
      </c>
      <c r="AJ53" s="20">
        <v>1</v>
      </c>
      <c r="AK53" s="20">
        <v>1</v>
      </c>
      <c r="AL53" s="20">
        <v>1</v>
      </c>
      <c r="AM53" s="20">
        <v>1</v>
      </c>
      <c r="AN53" s="20">
        <v>1</v>
      </c>
      <c r="AO53" s="20">
        <v>1</v>
      </c>
      <c r="AP53" s="20">
        <v>1</v>
      </c>
      <c r="AQ53" s="20">
        <v>1</v>
      </c>
      <c r="AR53" s="20">
        <v>1</v>
      </c>
      <c r="AS53" s="20">
        <v>1</v>
      </c>
      <c r="AT53" s="20">
        <v>1</v>
      </c>
      <c r="AU53" s="20">
        <v>1</v>
      </c>
      <c r="AV53" s="20">
        <v>1</v>
      </c>
      <c r="AW53" s="20">
        <v>1</v>
      </c>
      <c r="AX53" s="20">
        <v>1</v>
      </c>
      <c r="AY53" s="20">
        <v>1</v>
      </c>
      <c r="AZ53" s="20">
        <v>1</v>
      </c>
      <c r="BA53" s="20">
        <v>1</v>
      </c>
      <c r="BB53" s="20">
        <v>1</v>
      </c>
      <c r="BC53" s="20">
        <v>1</v>
      </c>
      <c r="BD53" s="20">
        <v>1</v>
      </c>
      <c r="BE53" s="20">
        <v>1</v>
      </c>
      <c r="BF53" s="20">
        <v>1</v>
      </c>
      <c r="BG53" s="20">
        <v>1</v>
      </c>
      <c r="BH53" s="20">
        <v>1</v>
      </c>
      <c r="BI53" s="20">
        <v>1</v>
      </c>
      <c r="BJ53" s="21">
        <v>1</v>
      </c>
      <c r="BK53" s="21">
        <v>1</v>
      </c>
      <c r="BL53" s="21">
        <v>1</v>
      </c>
      <c r="BM53" s="21">
        <v>1</v>
      </c>
      <c r="BN53" s="21">
        <v>1</v>
      </c>
      <c r="BO53" s="21">
        <v>1</v>
      </c>
      <c r="BP53" s="21">
        <v>1</v>
      </c>
      <c r="BQ53" s="21">
        <v>1</v>
      </c>
      <c r="BR53" s="21">
        <v>1</v>
      </c>
      <c r="BS53" s="21">
        <v>1</v>
      </c>
      <c r="BT53" s="21">
        <v>1</v>
      </c>
      <c r="BU53" s="21">
        <v>1</v>
      </c>
    </row>
    <row r="54" spans="1:73" x14ac:dyDescent="0.7">
      <c r="A54" s="18">
        <v>2010</v>
      </c>
      <c r="B54" s="18" t="s">
        <v>220</v>
      </c>
      <c r="C54" s="19" t="s">
        <v>9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.23273380800000001</v>
      </c>
      <c r="M54" s="20">
        <v>0.24902600169999878</v>
      </c>
      <c r="N54" s="20">
        <v>0.31836058730000022</v>
      </c>
      <c r="O54" s="20">
        <v>0.37941309529999889</v>
      </c>
      <c r="P54" s="20">
        <v>0.46474223790000013</v>
      </c>
      <c r="Q54" s="20">
        <v>0.55209199999999981</v>
      </c>
      <c r="R54" s="20">
        <v>0.67561899999999864</v>
      </c>
      <c r="S54" s="20">
        <v>0.75767582029425584</v>
      </c>
      <c r="T54" s="20">
        <v>0.83632001795221</v>
      </c>
      <c r="U54" s="20">
        <v>0.88683888690000001</v>
      </c>
      <c r="V54" s="20">
        <v>0.93982111160000004</v>
      </c>
      <c r="W54" s="20">
        <v>1</v>
      </c>
      <c r="X54" s="20">
        <v>1</v>
      </c>
      <c r="Y54" s="20">
        <v>1</v>
      </c>
      <c r="Z54" s="20">
        <v>1</v>
      </c>
      <c r="AA54" s="20">
        <v>1</v>
      </c>
      <c r="AB54" s="20">
        <v>1</v>
      </c>
      <c r="AC54" s="20">
        <v>1</v>
      </c>
      <c r="AD54" s="20">
        <v>1</v>
      </c>
      <c r="AE54" s="20">
        <v>1</v>
      </c>
      <c r="AF54" s="20">
        <v>1</v>
      </c>
      <c r="AG54" s="20">
        <v>1</v>
      </c>
      <c r="AH54" s="20">
        <v>1</v>
      </c>
      <c r="AI54" s="20">
        <v>1</v>
      </c>
      <c r="AJ54" s="20">
        <v>1</v>
      </c>
      <c r="AK54" s="20">
        <v>1</v>
      </c>
      <c r="AL54" s="20">
        <v>1</v>
      </c>
      <c r="AM54" s="20">
        <v>1</v>
      </c>
      <c r="AN54" s="20">
        <v>1</v>
      </c>
      <c r="AO54" s="20">
        <v>1</v>
      </c>
      <c r="AP54" s="20">
        <v>1</v>
      </c>
      <c r="AQ54" s="20">
        <v>1</v>
      </c>
      <c r="AR54" s="20">
        <v>1</v>
      </c>
      <c r="AS54" s="20">
        <v>1</v>
      </c>
      <c r="AT54" s="20">
        <v>1</v>
      </c>
      <c r="AU54" s="20">
        <v>1</v>
      </c>
      <c r="AV54" s="20">
        <v>1</v>
      </c>
      <c r="AW54" s="20">
        <v>1</v>
      </c>
      <c r="AX54" s="20">
        <v>1</v>
      </c>
      <c r="AY54" s="20">
        <v>1</v>
      </c>
      <c r="AZ54" s="20">
        <v>1</v>
      </c>
      <c r="BA54" s="20">
        <v>1</v>
      </c>
      <c r="BB54" s="20">
        <v>1</v>
      </c>
      <c r="BC54" s="20">
        <v>1</v>
      </c>
      <c r="BD54" s="20">
        <v>1</v>
      </c>
      <c r="BE54" s="20">
        <v>1</v>
      </c>
      <c r="BF54" s="20">
        <v>1</v>
      </c>
      <c r="BG54" s="20">
        <v>1</v>
      </c>
      <c r="BH54" s="20">
        <v>1</v>
      </c>
      <c r="BI54" s="20">
        <v>1</v>
      </c>
      <c r="BJ54" s="21">
        <v>1</v>
      </c>
      <c r="BK54" s="21">
        <v>1</v>
      </c>
      <c r="BL54" s="21">
        <v>1</v>
      </c>
      <c r="BM54" s="21">
        <v>1</v>
      </c>
      <c r="BN54" s="21">
        <v>1</v>
      </c>
      <c r="BO54" s="21">
        <v>1</v>
      </c>
      <c r="BP54" s="21">
        <v>1</v>
      </c>
      <c r="BQ54" s="21">
        <v>1</v>
      </c>
      <c r="BR54" s="21">
        <v>1</v>
      </c>
      <c r="BS54" s="21">
        <v>1</v>
      </c>
      <c r="BT54" s="21">
        <v>1</v>
      </c>
      <c r="BU54" s="21">
        <v>1</v>
      </c>
    </row>
    <row r="55" spans="1:73" x14ac:dyDescent="0.7">
      <c r="A55" s="18">
        <v>2010</v>
      </c>
      <c r="B55" s="18" t="s">
        <v>237</v>
      </c>
      <c r="C55" s="19" t="s">
        <v>238</v>
      </c>
      <c r="D55" s="20"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.20019906860000086</v>
      </c>
      <c r="O55" s="20">
        <v>0.20439946230000192</v>
      </c>
      <c r="P55" s="20">
        <v>0.22173948020000248</v>
      </c>
      <c r="Q55" s="20">
        <v>0.25880499999999435</v>
      </c>
      <c r="R55" s="20">
        <v>0.31479399999999524</v>
      </c>
      <c r="S55" s="20">
        <v>0.38154331162444982</v>
      </c>
      <c r="T55" s="20">
        <v>0.49863028775863738</v>
      </c>
      <c r="U55" s="20">
        <v>0.59538565769999996</v>
      </c>
      <c r="V55" s="20">
        <v>0.68432289859999995</v>
      </c>
      <c r="W55" s="20">
        <v>0.7516350665</v>
      </c>
      <c r="X55" s="20">
        <v>0.83117528460000001</v>
      </c>
      <c r="Y55" s="20">
        <v>0.89469645320000002</v>
      </c>
      <c r="Z55" s="20">
        <v>1</v>
      </c>
      <c r="AA55" s="20">
        <v>1</v>
      </c>
      <c r="AB55" s="20">
        <v>1</v>
      </c>
      <c r="AC55" s="20">
        <v>1</v>
      </c>
      <c r="AD55" s="20">
        <v>1</v>
      </c>
      <c r="AE55" s="20">
        <v>1</v>
      </c>
      <c r="AF55" s="20">
        <v>1</v>
      </c>
      <c r="AG55" s="20">
        <v>1</v>
      </c>
      <c r="AH55" s="20">
        <v>1</v>
      </c>
      <c r="AI55" s="20">
        <v>1</v>
      </c>
      <c r="AJ55" s="20">
        <v>1</v>
      </c>
      <c r="AK55" s="20">
        <v>1</v>
      </c>
      <c r="AL55" s="20">
        <v>1</v>
      </c>
      <c r="AM55" s="20">
        <v>1</v>
      </c>
      <c r="AN55" s="20">
        <v>1</v>
      </c>
      <c r="AO55" s="20">
        <v>1</v>
      </c>
      <c r="AP55" s="20">
        <v>1</v>
      </c>
      <c r="AQ55" s="20">
        <v>1</v>
      </c>
      <c r="AR55" s="20">
        <v>1</v>
      </c>
      <c r="AS55" s="20">
        <v>1</v>
      </c>
      <c r="AT55" s="20">
        <v>1</v>
      </c>
      <c r="AU55" s="20">
        <v>1</v>
      </c>
      <c r="AV55" s="20">
        <v>1</v>
      </c>
      <c r="AW55" s="20">
        <v>1</v>
      </c>
      <c r="AX55" s="20">
        <v>1</v>
      </c>
      <c r="AY55" s="20">
        <v>1</v>
      </c>
      <c r="AZ55" s="20">
        <v>1</v>
      </c>
      <c r="BA55" s="20">
        <v>1</v>
      </c>
      <c r="BB55" s="20">
        <v>1</v>
      </c>
      <c r="BC55" s="20">
        <v>1</v>
      </c>
      <c r="BD55" s="20">
        <v>1</v>
      </c>
      <c r="BE55" s="20">
        <v>1</v>
      </c>
      <c r="BF55" s="20">
        <v>1</v>
      </c>
      <c r="BG55" s="20">
        <v>1</v>
      </c>
      <c r="BH55" s="20">
        <v>1</v>
      </c>
      <c r="BI55" s="20">
        <v>1</v>
      </c>
      <c r="BJ55" s="21">
        <v>1</v>
      </c>
      <c r="BK55" s="21">
        <v>1</v>
      </c>
      <c r="BL55" s="21">
        <v>1</v>
      </c>
      <c r="BM55" s="21">
        <v>1</v>
      </c>
      <c r="BN55" s="21">
        <v>1</v>
      </c>
      <c r="BO55" s="21">
        <v>1</v>
      </c>
      <c r="BP55" s="21">
        <v>1</v>
      </c>
      <c r="BQ55" s="21">
        <v>1</v>
      </c>
      <c r="BR55" s="21">
        <v>1</v>
      </c>
      <c r="BS55" s="21">
        <v>1</v>
      </c>
      <c r="BT55" s="21">
        <v>1</v>
      </c>
      <c r="BU55" s="21">
        <v>1</v>
      </c>
    </row>
    <row r="56" spans="1:73" x14ac:dyDescent="0.7">
      <c r="A56" s="18">
        <v>2010</v>
      </c>
      <c r="B56" s="18" t="s">
        <v>224</v>
      </c>
      <c r="C56" s="19" t="s">
        <v>225</v>
      </c>
      <c r="D56" s="20"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.12148280579999875</v>
      </c>
      <c r="M56" s="20">
        <v>0.12278458899999981</v>
      </c>
      <c r="N56" s="20">
        <v>0.15434921750000249</v>
      </c>
      <c r="O56" s="20">
        <v>0.22397959840000223</v>
      </c>
      <c r="P56" s="20">
        <v>0.34260842410000308</v>
      </c>
      <c r="Q56" s="20">
        <v>0.45790800000000625</v>
      </c>
      <c r="R56" s="20">
        <v>0.58648700000000109</v>
      </c>
      <c r="S56" s="20">
        <v>0.68788232236215652</v>
      </c>
      <c r="T56" s="20">
        <v>0.81976768386393173</v>
      </c>
      <c r="U56" s="20">
        <v>0.8940169214</v>
      </c>
      <c r="V56" s="20">
        <v>0.93692349289999999</v>
      </c>
      <c r="W56" s="20">
        <v>0.97286853359999981</v>
      </c>
      <c r="X56" s="20">
        <v>1</v>
      </c>
      <c r="Y56" s="20">
        <v>1</v>
      </c>
      <c r="Z56" s="20">
        <v>1</v>
      </c>
      <c r="AA56" s="20">
        <v>1</v>
      </c>
      <c r="AB56" s="20">
        <v>1</v>
      </c>
      <c r="AC56" s="20">
        <v>1</v>
      </c>
      <c r="AD56" s="20">
        <v>1</v>
      </c>
      <c r="AE56" s="20">
        <v>1</v>
      </c>
      <c r="AF56" s="20">
        <v>1</v>
      </c>
      <c r="AG56" s="20">
        <v>1</v>
      </c>
      <c r="AH56" s="20">
        <v>1</v>
      </c>
      <c r="AI56" s="20">
        <v>1</v>
      </c>
      <c r="AJ56" s="20">
        <v>1</v>
      </c>
      <c r="AK56" s="20">
        <v>1</v>
      </c>
      <c r="AL56" s="20">
        <v>1</v>
      </c>
      <c r="AM56" s="20">
        <v>1</v>
      </c>
      <c r="AN56" s="20">
        <v>1</v>
      </c>
      <c r="AO56" s="20">
        <v>1</v>
      </c>
      <c r="AP56" s="20">
        <v>1</v>
      </c>
      <c r="AQ56" s="20">
        <v>1</v>
      </c>
      <c r="AR56" s="20">
        <v>1</v>
      </c>
      <c r="AS56" s="20">
        <v>1</v>
      </c>
      <c r="AT56" s="20">
        <v>1</v>
      </c>
      <c r="AU56" s="20">
        <v>1</v>
      </c>
      <c r="AV56" s="20">
        <v>1</v>
      </c>
      <c r="AW56" s="20">
        <v>1</v>
      </c>
      <c r="AX56" s="20">
        <v>1</v>
      </c>
      <c r="AY56" s="20">
        <v>1</v>
      </c>
      <c r="AZ56" s="20">
        <v>1</v>
      </c>
      <c r="BA56" s="20">
        <v>1</v>
      </c>
      <c r="BB56" s="20">
        <v>1</v>
      </c>
      <c r="BC56" s="20">
        <v>1</v>
      </c>
      <c r="BD56" s="20">
        <v>1</v>
      </c>
      <c r="BE56" s="20">
        <v>1</v>
      </c>
      <c r="BF56" s="20">
        <v>1</v>
      </c>
      <c r="BG56" s="20">
        <v>1</v>
      </c>
      <c r="BH56" s="20">
        <v>1</v>
      </c>
      <c r="BI56" s="20">
        <v>1</v>
      </c>
      <c r="BJ56" s="21">
        <v>1</v>
      </c>
      <c r="BK56" s="21">
        <v>1</v>
      </c>
      <c r="BL56" s="21">
        <v>1</v>
      </c>
      <c r="BM56" s="21">
        <v>1</v>
      </c>
      <c r="BN56" s="21">
        <v>1</v>
      </c>
      <c r="BO56" s="21">
        <v>1</v>
      </c>
      <c r="BP56" s="21">
        <v>1</v>
      </c>
      <c r="BQ56" s="21">
        <v>1</v>
      </c>
      <c r="BR56" s="21">
        <v>1</v>
      </c>
      <c r="BS56" s="21">
        <v>1</v>
      </c>
      <c r="BT56" s="21">
        <v>1</v>
      </c>
      <c r="BU56" s="21">
        <v>1</v>
      </c>
    </row>
    <row r="57" spans="1:73" x14ac:dyDescent="0.7">
      <c r="A57" s="18">
        <v>2010</v>
      </c>
      <c r="B57" s="18" t="s">
        <v>221</v>
      </c>
      <c r="C57" s="19" t="s">
        <v>222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9.2828836599999992E-2</v>
      </c>
      <c r="M57" s="20">
        <v>0.10109076589999925</v>
      </c>
      <c r="N57" s="20">
        <v>0.12307471730000005</v>
      </c>
      <c r="O57" s="20">
        <v>0.17219353900000017</v>
      </c>
      <c r="P57" s="20">
        <v>0.26424825639999966</v>
      </c>
      <c r="Q57" s="20">
        <v>0.34266300000000049</v>
      </c>
      <c r="R57" s="20">
        <v>0.45105399999999851</v>
      </c>
      <c r="S57" s="20">
        <v>0.5844532834060685</v>
      </c>
      <c r="T57" s="20">
        <v>0.72442060434043931</v>
      </c>
      <c r="U57" s="20">
        <v>0.83853834770000002</v>
      </c>
      <c r="V57" s="20">
        <v>0.93464967419999989</v>
      </c>
      <c r="W57" s="20">
        <v>0.97427165680000005</v>
      </c>
      <c r="X57" s="20">
        <v>1</v>
      </c>
      <c r="Y57" s="20">
        <v>1</v>
      </c>
      <c r="Z57" s="20">
        <v>1</v>
      </c>
      <c r="AA57" s="20">
        <v>1</v>
      </c>
      <c r="AB57" s="20">
        <v>1</v>
      </c>
      <c r="AC57" s="20">
        <v>1</v>
      </c>
      <c r="AD57" s="20">
        <v>1</v>
      </c>
      <c r="AE57" s="20">
        <v>1</v>
      </c>
      <c r="AF57" s="20">
        <v>1</v>
      </c>
      <c r="AG57" s="20">
        <v>1</v>
      </c>
      <c r="AH57" s="20">
        <v>1</v>
      </c>
      <c r="AI57" s="20">
        <v>1</v>
      </c>
      <c r="AJ57" s="20">
        <v>1</v>
      </c>
      <c r="AK57" s="20">
        <v>1</v>
      </c>
      <c r="AL57" s="20">
        <v>1</v>
      </c>
      <c r="AM57" s="20">
        <v>1</v>
      </c>
      <c r="AN57" s="20">
        <v>1</v>
      </c>
      <c r="AO57" s="20">
        <v>1</v>
      </c>
      <c r="AP57" s="20">
        <v>1</v>
      </c>
      <c r="AQ57" s="20">
        <v>1</v>
      </c>
      <c r="AR57" s="20">
        <v>1</v>
      </c>
      <c r="AS57" s="20">
        <v>1</v>
      </c>
      <c r="AT57" s="20">
        <v>1</v>
      </c>
      <c r="AU57" s="20">
        <v>1</v>
      </c>
      <c r="AV57" s="20">
        <v>1</v>
      </c>
      <c r="AW57" s="20">
        <v>1</v>
      </c>
      <c r="AX57" s="20">
        <v>1</v>
      </c>
      <c r="AY57" s="20">
        <v>1</v>
      </c>
      <c r="AZ57" s="20">
        <v>1</v>
      </c>
      <c r="BA57" s="20">
        <v>1</v>
      </c>
      <c r="BB57" s="20">
        <v>1</v>
      </c>
      <c r="BC57" s="20">
        <v>1</v>
      </c>
      <c r="BD57" s="20">
        <v>1</v>
      </c>
      <c r="BE57" s="20">
        <v>1</v>
      </c>
      <c r="BF57" s="20">
        <v>1</v>
      </c>
      <c r="BG57" s="20">
        <v>1</v>
      </c>
      <c r="BH57" s="20">
        <v>1</v>
      </c>
      <c r="BI57" s="20">
        <v>1</v>
      </c>
      <c r="BJ57" s="21">
        <v>1</v>
      </c>
      <c r="BK57" s="21">
        <v>1</v>
      </c>
      <c r="BL57" s="21">
        <v>1</v>
      </c>
      <c r="BM57" s="21">
        <v>1</v>
      </c>
      <c r="BN57" s="21">
        <v>1</v>
      </c>
      <c r="BO57" s="21">
        <v>1</v>
      </c>
      <c r="BP57" s="21">
        <v>1</v>
      </c>
      <c r="BQ57" s="21">
        <v>1</v>
      </c>
      <c r="BR57" s="21">
        <v>1</v>
      </c>
      <c r="BS57" s="21">
        <v>1</v>
      </c>
      <c r="BT57" s="21">
        <v>1</v>
      </c>
      <c r="BU57" s="21">
        <v>1</v>
      </c>
    </row>
    <row r="58" spans="1:73" x14ac:dyDescent="0.7">
      <c r="A58" s="18">
        <v>2010</v>
      </c>
      <c r="B58" s="18" t="s">
        <v>228</v>
      </c>
      <c r="C58" s="19" t="s">
        <v>229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.11522386239999957</v>
      </c>
      <c r="M58" s="20">
        <v>0.11944958100000223</v>
      </c>
      <c r="N58" s="20">
        <v>0.14887949639999784</v>
      </c>
      <c r="O58" s="20">
        <v>0.15371475789999806</v>
      </c>
      <c r="P58" s="20">
        <v>0.18034363550000013</v>
      </c>
      <c r="Q58" s="20">
        <v>0.27582473829999882</v>
      </c>
      <c r="R58" s="20">
        <v>0.40572399999999786</v>
      </c>
      <c r="S58" s="20">
        <v>0.5211933841531271</v>
      </c>
      <c r="T58" s="20">
        <v>0.62857576747887167</v>
      </c>
      <c r="U58" s="20">
        <v>0.70621281670000002</v>
      </c>
      <c r="V58" s="20">
        <v>0.83309265030000001</v>
      </c>
      <c r="W58" s="20">
        <v>0.87065188590000009</v>
      </c>
      <c r="X58" s="20">
        <v>0.99999999970000009</v>
      </c>
      <c r="Y58" s="20">
        <v>0.99999999970000009</v>
      </c>
      <c r="Z58" s="20">
        <v>0.99999999970000009</v>
      </c>
      <c r="AA58" s="20">
        <v>0.99999999970000009</v>
      </c>
      <c r="AB58" s="20">
        <v>0.99999999970000009</v>
      </c>
      <c r="AC58" s="20">
        <v>0.99999999970000009</v>
      </c>
      <c r="AD58" s="20">
        <v>0.99999999970000009</v>
      </c>
      <c r="AE58" s="20">
        <v>0.99999999970000009</v>
      </c>
      <c r="AF58" s="20">
        <v>0.99999999970000009</v>
      </c>
      <c r="AG58" s="20">
        <v>0.99999999970000009</v>
      </c>
      <c r="AH58" s="20">
        <v>1</v>
      </c>
      <c r="AI58" s="20">
        <v>1</v>
      </c>
      <c r="AJ58" s="20">
        <v>1</v>
      </c>
      <c r="AK58" s="20">
        <v>1</v>
      </c>
      <c r="AL58" s="20">
        <v>1</v>
      </c>
      <c r="AM58" s="20">
        <v>1</v>
      </c>
      <c r="AN58" s="20">
        <v>1</v>
      </c>
      <c r="AO58" s="20">
        <v>1</v>
      </c>
      <c r="AP58" s="20">
        <v>1</v>
      </c>
      <c r="AQ58" s="20">
        <v>1</v>
      </c>
      <c r="AR58" s="20">
        <v>1</v>
      </c>
      <c r="AS58" s="20">
        <v>1</v>
      </c>
      <c r="AT58" s="20">
        <v>1</v>
      </c>
      <c r="AU58" s="20">
        <v>1</v>
      </c>
      <c r="AV58" s="20">
        <v>1</v>
      </c>
      <c r="AW58" s="20">
        <v>1</v>
      </c>
      <c r="AX58" s="20">
        <v>1</v>
      </c>
      <c r="AY58" s="20">
        <v>1</v>
      </c>
      <c r="AZ58" s="20">
        <v>1</v>
      </c>
      <c r="BA58" s="20">
        <v>1</v>
      </c>
      <c r="BB58" s="20">
        <v>1</v>
      </c>
      <c r="BC58" s="20">
        <v>1</v>
      </c>
      <c r="BD58" s="20">
        <v>1</v>
      </c>
      <c r="BE58" s="20">
        <v>1</v>
      </c>
      <c r="BF58" s="20">
        <v>1</v>
      </c>
      <c r="BG58" s="20">
        <v>1</v>
      </c>
      <c r="BH58" s="20">
        <v>1</v>
      </c>
      <c r="BI58" s="20">
        <v>1</v>
      </c>
      <c r="BJ58" s="21">
        <v>1</v>
      </c>
      <c r="BK58" s="21">
        <v>1</v>
      </c>
      <c r="BL58" s="21">
        <v>1</v>
      </c>
      <c r="BM58" s="21">
        <v>1</v>
      </c>
      <c r="BN58" s="21">
        <v>1</v>
      </c>
      <c r="BO58" s="21">
        <v>1</v>
      </c>
      <c r="BP58" s="21">
        <v>1</v>
      </c>
      <c r="BQ58" s="21">
        <v>1</v>
      </c>
      <c r="BR58" s="21">
        <v>1</v>
      </c>
      <c r="BS58" s="21">
        <v>1</v>
      </c>
      <c r="BT58" s="21">
        <v>1</v>
      </c>
      <c r="BU58" s="21">
        <v>1</v>
      </c>
    </row>
    <row r="59" spans="1:73" x14ac:dyDescent="0.7">
      <c r="A59" s="18">
        <v>2011</v>
      </c>
      <c r="B59" s="18" t="s">
        <v>214</v>
      </c>
      <c r="C59" s="19" t="s">
        <v>12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.18023323310000314</v>
      </c>
      <c r="P59" s="20">
        <v>0.24720520259999706</v>
      </c>
      <c r="Q59" s="20">
        <v>0.27792400000000045</v>
      </c>
      <c r="R59" s="20">
        <v>0.33235699999999868</v>
      </c>
      <c r="S59" s="20">
        <v>0.4074591536135847</v>
      </c>
      <c r="T59" s="20">
        <v>0.50785499382502319</v>
      </c>
      <c r="U59" s="20">
        <v>0.63162640540000003</v>
      </c>
      <c r="V59" s="20">
        <v>0.71597864830000002</v>
      </c>
      <c r="W59" s="20">
        <v>0.77638287669999995</v>
      </c>
      <c r="X59" s="20">
        <v>0.8511188462</v>
      </c>
      <c r="Y59" s="20">
        <v>0.89619811970000018</v>
      </c>
      <c r="Z59" s="20">
        <v>0.9502619349000001</v>
      </c>
      <c r="AA59" s="20">
        <v>0.99999999970000009</v>
      </c>
      <c r="AB59" s="20">
        <v>0.99999999970000009</v>
      </c>
      <c r="AC59" s="20">
        <v>0.99999999970000009</v>
      </c>
      <c r="AD59" s="20">
        <v>1</v>
      </c>
      <c r="AE59" s="20">
        <v>1</v>
      </c>
      <c r="AF59" s="20">
        <v>1</v>
      </c>
      <c r="AG59" s="20">
        <v>1</v>
      </c>
      <c r="AH59" s="20">
        <v>1</v>
      </c>
      <c r="AI59" s="20">
        <v>1</v>
      </c>
      <c r="AJ59" s="20">
        <v>1</v>
      </c>
      <c r="AK59" s="20">
        <v>1</v>
      </c>
      <c r="AL59" s="20">
        <v>1</v>
      </c>
      <c r="AM59" s="20">
        <v>1</v>
      </c>
      <c r="AN59" s="20">
        <v>1</v>
      </c>
      <c r="AO59" s="20">
        <v>1</v>
      </c>
      <c r="AP59" s="20">
        <v>1</v>
      </c>
      <c r="AQ59" s="20">
        <v>1</v>
      </c>
      <c r="AR59" s="20">
        <v>1</v>
      </c>
      <c r="AS59" s="20">
        <v>1</v>
      </c>
      <c r="AT59" s="20">
        <v>1</v>
      </c>
      <c r="AU59" s="20">
        <v>1</v>
      </c>
      <c r="AV59" s="20">
        <v>1</v>
      </c>
      <c r="AW59" s="20">
        <v>1</v>
      </c>
      <c r="AX59" s="20">
        <v>1</v>
      </c>
      <c r="AY59" s="20">
        <v>1</v>
      </c>
      <c r="AZ59" s="20">
        <v>1</v>
      </c>
      <c r="BA59" s="20">
        <v>1</v>
      </c>
      <c r="BB59" s="20">
        <v>1</v>
      </c>
      <c r="BC59" s="20">
        <v>1</v>
      </c>
      <c r="BD59" s="20">
        <v>1</v>
      </c>
      <c r="BE59" s="20">
        <v>1</v>
      </c>
      <c r="BF59" s="20">
        <v>1</v>
      </c>
      <c r="BG59" s="20">
        <v>1</v>
      </c>
      <c r="BH59" s="20">
        <v>1</v>
      </c>
      <c r="BI59" s="20">
        <v>1</v>
      </c>
      <c r="BJ59" s="21">
        <v>1</v>
      </c>
      <c r="BK59" s="21">
        <v>1</v>
      </c>
      <c r="BL59" s="21">
        <v>1</v>
      </c>
      <c r="BM59" s="21">
        <v>1</v>
      </c>
      <c r="BN59" s="21">
        <v>1</v>
      </c>
      <c r="BO59" s="21">
        <v>1</v>
      </c>
      <c r="BP59" s="21">
        <v>1</v>
      </c>
      <c r="BQ59" s="21">
        <v>1</v>
      </c>
      <c r="BR59" s="21">
        <v>1</v>
      </c>
      <c r="BS59" s="21">
        <v>1</v>
      </c>
      <c r="BT59" s="21">
        <v>1</v>
      </c>
      <c r="BU59" s="21">
        <v>1</v>
      </c>
    </row>
    <row r="60" spans="1:73" x14ac:dyDescent="0.7">
      <c r="A60" s="18">
        <v>2011</v>
      </c>
      <c r="B60" s="18" t="s">
        <v>242</v>
      </c>
      <c r="C60" s="19" t="s">
        <v>243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.11280176019999814</v>
      </c>
      <c r="P60" s="20">
        <v>0.13417845649999943</v>
      </c>
      <c r="Q60" s="20">
        <v>0.15695999999999835</v>
      </c>
      <c r="R60" s="20">
        <v>0.24535599999999613</v>
      </c>
      <c r="S60" s="20">
        <v>0.3353684768211172</v>
      </c>
      <c r="T60" s="20">
        <v>0.4620906325423137</v>
      </c>
      <c r="U60" s="20">
        <v>0.58803663859999999</v>
      </c>
      <c r="V60" s="20">
        <v>0.68847279409999995</v>
      </c>
      <c r="W60" s="20">
        <v>0.79546796590000002</v>
      </c>
      <c r="X60" s="20">
        <v>0.86474957190000001</v>
      </c>
      <c r="Y60" s="20">
        <v>0.87954521289999998</v>
      </c>
      <c r="Z60" s="20">
        <v>0.92903497450000005</v>
      </c>
      <c r="AA60" s="20">
        <v>0.97396585140000014</v>
      </c>
      <c r="AB60" s="20">
        <v>1</v>
      </c>
      <c r="AC60" s="20">
        <v>1</v>
      </c>
      <c r="AD60" s="20">
        <v>1</v>
      </c>
      <c r="AE60" s="20">
        <v>1</v>
      </c>
      <c r="AF60" s="20">
        <v>1</v>
      </c>
      <c r="AG60" s="20">
        <v>1</v>
      </c>
      <c r="AH60" s="20">
        <v>1</v>
      </c>
      <c r="AI60" s="20">
        <v>1</v>
      </c>
      <c r="AJ60" s="20">
        <v>1</v>
      </c>
      <c r="AK60" s="20">
        <v>1</v>
      </c>
      <c r="AL60" s="20">
        <v>1</v>
      </c>
      <c r="AM60" s="20">
        <v>1</v>
      </c>
      <c r="AN60" s="20">
        <v>1</v>
      </c>
      <c r="AO60" s="20">
        <v>1</v>
      </c>
      <c r="AP60" s="20">
        <v>1</v>
      </c>
      <c r="AQ60" s="20">
        <v>1</v>
      </c>
      <c r="AR60" s="20">
        <v>1</v>
      </c>
      <c r="AS60" s="20">
        <v>1</v>
      </c>
      <c r="AT60" s="20">
        <v>1</v>
      </c>
      <c r="AU60" s="20">
        <v>1</v>
      </c>
      <c r="AV60" s="20">
        <v>1</v>
      </c>
      <c r="AW60" s="20">
        <v>1</v>
      </c>
      <c r="AX60" s="20">
        <v>1</v>
      </c>
      <c r="AY60" s="20">
        <v>1</v>
      </c>
      <c r="AZ60" s="20">
        <v>1</v>
      </c>
      <c r="BA60" s="20">
        <v>1</v>
      </c>
      <c r="BB60" s="20">
        <v>1</v>
      </c>
      <c r="BC60" s="20">
        <v>1</v>
      </c>
      <c r="BD60" s="20">
        <v>1</v>
      </c>
      <c r="BE60" s="20">
        <v>1</v>
      </c>
      <c r="BF60" s="20">
        <v>1</v>
      </c>
      <c r="BG60" s="20">
        <v>1</v>
      </c>
      <c r="BH60" s="20">
        <v>1</v>
      </c>
      <c r="BI60" s="20">
        <v>1</v>
      </c>
      <c r="BJ60" s="21">
        <v>1</v>
      </c>
      <c r="BK60" s="21">
        <v>1</v>
      </c>
      <c r="BL60" s="21">
        <v>1</v>
      </c>
      <c r="BM60" s="21">
        <v>1</v>
      </c>
      <c r="BN60" s="21">
        <v>1</v>
      </c>
      <c r="BO60" s="21">
        <v>1</v>
      </c>
      <c r="BP60" s="21">
        <v>1</v>
      </c>
      <c r="BQ60" s="21">
        <v>1</v>
      </c>
      <c r="BR60" s="21">
        <v>1</v>
      </c>
      <c r="BS60" s="21">
        <v>1</v>
      </c>
      <c r="BT60" s="21">
        <v>1</v>
      </c>
      <c r="BU60" s="21">
        <v>1</v>
      </c>
    </row>
    <row r="61" spans="1:73" x14ac:dyDescent="0.7">
      <c r="A61" s="18">
        <v>2011</v>
      </c>
      <c r="B61" s="18" t="s">
        <v>241</v>
      </c>
      <c r="C61" s="19" t="s">
        <v>13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.37485178699999883</v>
      </c>
      <c r="P61" s="20">
        <v>0.37304427369999921</v>
      </c>
      <c r="Q61" s="20">
        <v>0.398673</v>
      </c>
      <c r="R61" s="20">
        <v>0.43148999999999771</v>
      </c>
      <c r="S61" s="20">
        <v>0.47342770133467105</v>
      </c>
      <c r="T61" s="20">
        <v>0.53370660867726338</v>
      </c>
      <c r="U61" s="20">
        <v>0.59122084249999995</v>
      </c>
      <c r="V61" s="20">
        <v>0.67099541090000003</v>
      </c>
      <c r="W61" s="20">
        <v>0.74133549209999994</v>
      </c>
      <c r="X61" s="20">
        <v>0.81891913020000007</v>
      </c>
      <c r="Y61" s="20">
        <v>0.89248607869999996</v>
      </c>
      <c r="Z61" s="20">
        <v>0.94761387029999999</v>
      </c>
      <c r="AA61" s="20">
        <v>0.99999999990000021</v>
      </c>
      <c r="AB61" s="20">
        <v>0.99999999990000021</v>
      </c>
      <c r="AC61" s="20">
        <v>1</v>
      </c>
      <c r="AD61" s="20">
        <v>1</v>
      </c>
      <c r="AE61" s="20">
        <v>1</v>
      </c>
      <c r="AF61" s="20">
        <v>1</v>
      </c>
      <c r="AG61" s="20">
        <v>1</v>
      </c>
      <c r="AH61" s="20">
        <v>1</v>
      </c>
      <c r="AI61" s="20">
        <v>1</v>
      </c>
      <c r="AJ61" s="20">
        <v>1</v>
      </c>
      <c r="AK61" s="20">
        <v>1</v>
      </c>
      <c r="AL61" s="20">
        <v>1</v>
      </c>
      <c r="AM61" s="20">
        <v>1</v>
      </c>
      <c r="AN61" s="20">
        <v>1</v>
      </c>
      <c r="AO61" s="20">
        <v>1</v>
      </c>
      <c r="AP61" s="20">
        <v>1</v>
      </c>
      <c r="AQ61" s="20">
        <v>1</v>
      </c>
      <c r="AR61" s="20">
        <v>1</v>
      </c>
      <c r="AS61" s="20">
        <v>1</v>
      </c>
      <c r="AT61" s="20">
        <v>1</v>
      </c>
      <c r="AU61" s="20">
        <v>1</v>
      </c>
      <c r="AV61" s="20">
        <v>1</v>
      </c>
      <c r="AW61" s="20">
        <v>1</v>
      </c>
      <c r="AX61" s="20">
        <v>1</v>
      </c>
      <c r="AY61" s="20">
        <v>1</v>
      </c>
      <c r="AZ61" s="20">
        <v>1</v>
      </c>
      <c r="BA61" s="20">
        <v>1</v>
      </c>
      <c r="BB61" s="20">
        <v>1</v>
      </c>
      <c r="BC61" s="20">
        <v>1</v>
      </c>
      <c r="BD61" s="20">
        <v>1</v>
      </c>
      <c r="BE61" s="20">
        <v>1</v>
      </c>
      <c r="BF61" s="20">
        <v>1</v>
      </c>
      <c r="BG61" s="20">
        <v>1</v>
      </c>
      <c r="BH61" s="20">
        <v>1</v>
      </c>
      <c r="BI61" s="20">
        <v>1</v>
      </c>
      <c r="BJ61" s="21">
        <v>1</v>
      </c>
      <c r="BK61" s="21">
        <v>1</v>
      </c>
      <c r="BL61" s="21">
        <v>1</v>
      </c>
      <c r="BM61" s="21">
        <v>1</v>
      </c>
      <c r="BN61" s="21">
        <v>1</v>
      </c>
      <c r="BO61" s="21">
        <v>1</v>
      </c>
      <c r="BP61" s="21">
        <v>1</v>
      </c>
      <c r="BQ61" s="21">
        <v>1</v>
      </c>
      <c r="BR61" s="21">
        <v>1</v>
      </c>
      <c r="BS61" s="21">
        <v>1</v>
      </c>
      <c r="BT61" s="21">
        <v>1</v>
      </c>
      <c r="BU61" s="21">
        <v>1</v>
      </c>
    </row>
    <row r="62" spans="1:73" x14ac:dyDescent="0.7">
      <c r="A62" s="18">
        <v>2011</v>
      </c>
      <c r="B62" s="18" t="s">
        <v>239</v>
      </c>
      <c r="C62" s="19" t="s">
        <v>11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.24241431549999853</v>
      </c>
      <c r="P62" s="20">
        <v>0.33454940340000455</v>
      </c>
      <c r="Q62" s="20">
        <v>0.34597600000000256</v>
      </c>
      <c r="R62" s="20">
        <v>0.3857689999999932</v>
      </c>
      <c r="S62" s="20">
        <v>0.42389495099068825</v>
      </c>
      <c r="T62" s="20">
        <v>0.48790154823136511</v>
      </c>
      <c r="U62" s="20">
        <v>0.54604627950000006</v>
      </c>
      <c r="V62" s="20">
        <v>0.64738378409999997</v>
      </c>
      <c r="W62" s="20">
        <v>0.72072825460000001</v>
      </c>
      <c r="X62" s="20">
        <v>0.81486409449999997</v>
      </c>
      <c r="Y62" s="20">
        <v>0.87416371510000002</v>
      </c>
      <c r="Z62" s="20">
        <v>0.93813295330000002</v>
      </c>
      <c r="AA62" s="20">
        <v>1</v>
      </c>
      <c r="AB62" s="20">
        <v>1</v>
      </c>
      <c r="AC62" s="20">
        <v>0.9999983174</v>
      </c>
      <c r="AD62" s="20">
        <v>0.9999983174</v>
      </c>
      <c r="AE62" s="20">
        <v>0.9999983174</v>
      </c>
      <c r="AF62" s="20">
        <v>1</v>
      </c>
      <c r="AG62" s="20">
        <v>1</v>
      </c>
      <c r="AH62" s="20">
        <v>1</v>
      </c>
      <c r="AI62" s="20">
        <v>1</v>
      </c>
      <c r="AJ62" s="20">
        <v>1</v>
      </c>
      <c r="AK62" s="20">
        <v>1</v>
      </c>
      <c r="AL62" s="20">
        <v>1</v>
      </c>
      <c r="AM62" s="20">
        <v>1</v>
      </c>
      <c r="AN62" s="20">
        <v>1</v>
      </c>
      <c r="AO62" s="20">
        <v>1</v>
      </c>
      <c r="AP62" s="20">
        <v>1</v>
      </c>
      <c r="AQ62" s="20">
        <v>1</v>
      </c>
      <c r="AR62" s="20">
        <v>1</v>
      </c>
      <c r="AS62" s="20">
        <v>1</v>
      </c>
      <c r="AT62" s="20">
        <v>1</v>
      </c>
      <c r="AU62" s="20">
        <v>1</v>
      </c>
      <c r="AV62" s="20">
        <v>1</v>
      </c>
      <c r="AW62" s="20">
        <v>1</v>
      </c>
      <c r="AX62" s="20">
        <v>1</v>
      </c>
      <c r="AY62" s="20">
        <v>1</v>
      </c>
      <c r="AZ62" s="20">
        <v>1</v>
      </c>
      <c r="BA62" s="20">
        <v>1</v>
      </c>
      <c r="BB62" s="20">
        <v>1</v>
      </c>
      <c r="BC62" s="20">
        <v>1</v>
      </c>
      <c r="BD62" s="20">
        <v>1</v>
      </c>
      <c r="BE62" s="20">
        <v>1</v>
      </c>
      <c r="BF62" s="20">
        <v>1</v>
      </c>
      <c r="BG62" s="20">
        <v>1</v>
      </c>
      <c r="BH62" s="20">
        <v>1</v>
      </c>
      <c r="BI62" s="20">
        <v>1</v>
      </c>
      <c r="BJ62" s="21">
        <v>1</v>
      </c>
      <c r="BK62" s="21">
        <v>1</v>
      </c>
      <c r="BL62" s="21">
        <v>1</v>
      </c>
      <c r="BM62" s="21">
        <v>1</v>
      </c>
      <c r="BN62" s="21">
        <v>1</v>
      </c>
      <c r="BO62" s="21">
        <v>1</v>
      </c>
      <c r="BP62" s="21">
        <v>1</v>
      </c>
      <c r="BQ62" s="21">
        <v>1</v>
      </c>
      <c r="BR62" s="21">
        <v>1</v>
      </c>
      <c r="BS62" s="21">
        <v>1</v>
      </c>
      <c r="BT62" s="21">
        <v>1</v>
      </c>
      <c r="BU62" s="21">
        <v>1</v>
      </c>
    </row>
    <row r="63" spans="1:73" x14ac:dyDescent="0.7">
      <c r="A63" s="18">
        <v>2011</v>
      </c>
      <c r="B63" s="18" t="s">
        <v>233</v>
      </c>
      <c r="C63" s="19" t="s">
        <v>244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7.7695982600002586E-2</v>
      </c>
      <c r="P63" s="20">
        <v>0.13674673139999649</v>
      </c>
      <c r="Q63" s="20">
        <v>0.13719599999999979</v>
      </c>
      <c r="R63" s="20">
        <v>0.19241399999999789</v>
      </c>
      <c r="S63" s="20">
        <v>0.24416770559048231</v>
      </c>
      <c r="T63" s="20">
        <v>0.34534994923737028</v>
      </c>
      <c r="U63" s="20">
        <v>0.44582480169999994</v>
      </c>
      <c r="V63" s="20">
        <v>0.56129929459999994</v>
      </c>
      <c r="W63" s="20">
        <v>0.66512590859999998</v>
      </c>
      <c r="X63" s="20">
        <v>0.75871238379999995</v>
      </c>
      <c r="Y63" s="20">
        <v>0.8150930771999999</v>
      </c>
      <c r="Z63" s="20">
        <v>0.87950551750000006</v>
      </c>
      <c r="AA63" s="20">
        <v>0.94341084370000006</v>
      </c>
      <c r="AB63" s="20">
        <v>1.0000000002000002</v>
      </c>
      <c r="AC63" s="20">
        <v>1.0000000001</v>
      </c>
      <c r="AD63" s="20">
        <v>1.0000000001</v>
      </c>
      <c r="AE63" s="20">
        <v>1.0000000001</v>
      </c>
      <c r="AF63" s="20">
        <v>1</v>
      </c>
      <c r="AG63" s="20">
        <v>1</v>
      </c>
      <c r="AH63" s="20">
        <v>1</v>
      </c>
      <c r="AI63" s="20">
        <v>1</v>
      </c>
      <c r="AJ63" s="20">
        <v>1</v>
      </c>
      <c r="AK63" s="20">
        <v>1</v>
      </c>
      <c r="AL63" s="20">
        <v>1</v>
      </c>
      <c r="AM63" s="20">
        <v>1</v>
      </c>
      <c r="AN63" s="20">
        <v>1</v>
      </c>
      <c r="AO63" s="20">
        <v>1</v>
      </c>
      <c r="AP63" s="20">
        <v>1</v>
      </c>
      <c r="AQ63" s="20">
        <v>1</v>
      </c>
      <c r="AR63" s="20">
        <v>1</v>
      </c>
      <c r="AS63" s="20">
        <v>1</v>
      </c>
      <c r="AT63" s="20">
        <v>1</v>
      </c>
      <c r="AU63" s="20">
        <v>1</v>
      </c>
      <c r="AV63" s="20">
        <v>1</v>
      </c>
      <c r="AW63" s="20">
        <v>1</v>
      </c>
      <c r="AX63" s="20">
        <v>1</v>
      </c>
      <c r="AY63" s="20">
        <v>1</v>
      </c>
      <c r="AZ63" s="20">
        <v>1</v>
      </c>
      <c r="BA63" s="20">
        <v>1</v>
      </c>
      <c r="BB63" s="20">
        <v>1</v>
      </c>
      <c r="BC63" s="20">
        <v>1</v>
      </c>
      <c r="BD63" s="20">
        <v>1</v>
      </c>
      <c r="BE63" s="20">
        <v>1</v>
      </c>
      <c r="BF63" s="20">
        <v>1</v>
      </c>
      <c r="BG63" s="20">
        <v>1</v>
      </c>
      <c r="BH63" s="20">
        <v>1</v>
      </c>
      <c r="BI63" s="20">
        <v>1</v>
      </c>
      <c r="BJ63" s="21">
        <v>1</v>
      </c>
      <c r="BK63" s="21">
        <v>1</v>
      </c>
      <c r="BL63" s="21">
        <v>1</v>
      </c>
      <c r="BM63" s="21">
        <v>1</v>
      </c>
      <c r="BN63" s="21">
        <v>1</v>
      </c>
      <c r="BO63" s="21">
        <v>1</v>
      </c>
      <c r="BP63" s="21">
        <v>1</v>
      </c>
      <c r="BQ63" s="21">
        <v>1</v>
      </c>
      <c r="BR63" s="21">
        <v>1</v>
      </c>
      <c r="BS63" s="21">
        <v>1</v>
      </c>
      <c r="BT63" s="21">
        <v>1</v>
      </c>
      <c r="BU63" s="21">
        <v>1</v>
      </c>
    </row>
    <row r="64" spans="1:73" x14ac:dyDescent="0.7">
      <c r="A64" s="18">
        <v>2011</v>
      </c>
      <c r="B64" s="18" t="s">
        <v>203</v>
      </c>
      <c r="C64" s="19" t="s">
        <v>253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8.0842000000000788E-2</v>
      </c>
      <c r="S64" s="20">
        <v>0.18457379085795406</v>
      </c>
      <c r="T64" s="20">
        <v>0.30053353405919908</v>
      </c>
      <c r="U64" s="20">
        <v>0.4080389076</v>
      </c>
      <c r="V64" s="20">
        <v>0.51378326210000003</v>
      </c>
      <c r="W64" s="20">
        <v>0.61645217789999995</v>
      </c>
      <c r="X64" s="20">
        <v>0.72822385580000004</v>
      </c>
      <c r="Y64" s="20">
        <v>0.80308483089999994</v>
      </c>
      <c r="Z64" s="20">
        <v>0.87931993860000002</v>
      </c>
      <c r="AA64" s="20">
        <v>0.92852747219999998</v>
      </c>
      <c r="AB64" s="20">
        <v>0.97448206179999997</v>
      </c>
      <c r="AC64" s="20">
        <v>1</v>
      </c>
      <c r="AD64" s="20">
        <v>1</v>
      </c>
      <c r="AE64" s="20">
        <v>1</v>
      </c>
      <c r="AF64" s="20">
        <v>1</v>
      </c>
      <c r="AG64" s="20">
        <v>1</v>
      </c>
      <c r="AH64" s="20">
        <v>1</v>
      </c>
      <c r="AI64" s="20">
        <v>1</v>
      </c>
      <c r="AJ64" s="20">
        <v>1</v>
      </c>
      <c r="AK64" s="20">
        <v>1</v>
      </c>
      <c r="AL64" s="20">
        <v>1</v>
      </c>
      <c r="AM64" s="20">
        <v>1</v>
      </c>
      <c r="AN64" s="20">
        <v>1</v>
      </c>
      <c r="AO64" s="20">
        <v>1</v>
      </c>
      <c r="AP64" s="20">
        <v>1</v>
      </c>
      <c r="AQ64" s="20">
        <v>1</v>
      </c>
      <c r="AR64" s="20">
        <v>1</v>
      </c>
      <c r="AS64" s="20">
        <v>1</v>
      </c>
      <c r="AT64" s="20">
        <v>1</v>
      </c>
      <c r="AU64" s="20">
        <v>1</v>
      </c>
      <c r="AV64" s="20">
        <v>1</v>
      </c>
      <c r="AW64" s="20">
        <v>1</v>
      </c>
      <c r="AX64" s="20">
        <v>1</v>
      </c>
      <c r="AY64" s="20">
        <v>1</v>
      </c>
      <c r="AZ64" s="20">
        <v>1</v>
      </c>
      <c r="BA64" s="20">
        <v>1</v>
      </c>
      <c r="BB64" s="20">
        <v>1</v>
      </c>
      <c r="BC64" s="20">
        <v>1</v>
      </c>
      <c r="BD64" s="20">
        <v>1</v>
      </c>
      <c r="BE64" s="20">
        <v>1</v>
      </c>
      <c r="BF64" s="20">
        <v>1</v>
      </c>
      <c r="BG64" s="20">
        <v>1</v>
      </c>
      <c r="BH64" s="20">
        <v>1</v>
      </c>
      <c r="BI64" s="20">
        <v>1</v>
      </c>
      <c r="BJ64" s="21">
        <v>1</v>
      </c>
      <c r="BK64" s="21">
        <v>1</v>
      </c>
      <c r="BL64" s="21">
        <v>1</v>
      </c>
      <c r="BM64" s="21">
        <v>1</v>
      </c>
      <c r="BN64" s="21">
        <v>1</v>
      </c>
      <c r="BO64" s="21">
        <v>1</v>
      </c>
      <c r="BP64" s="21">
        <v>1</v>
      </c>
      <c r="BQ64" s="21">
        <v>1</v>
      </c>
      <c r="BR64" s="21">
        <v>1</v>
      </c>
      <c r="BS64" s="21">
        <v>1</v>
      </c>
      <c r="BT64" s="21">
        <v>1</v>
      </c>
      <c r="BU64" s="21">
        <v>1</v>
      </c>
    </row>
    <row r="65" spans="1:73" x14ac:dyDescent="0.7">
      <c r="A65" s="18">
        <v>2011</v>
      </c>
      <c r="B65" s="18" t="s">
        <v>250</v>
      </c>
      <c r="C65" s="19" t="s">
        <v>16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.2792079999999999</v>
      </c>
      <c r="S65" s="20">
        <v>0.28117025927167261</v>
      </c>
      <c r="T65" s="20">
        <v>0.30262258044603568</v>
      </c>
      <c r="U65" s="20">
        <v>0.3682554589</v>
      </c>
      <c r="V65" s="20">
        <v>0.43593290359999998</v>
      </c>
      <c r="W65" s="20">
        <v>0.50758269690000002</v>
      </c>
      <c r="X65" s="20">
        <v>0.59452744250000011</v>
      </c>
      <c r="Y65" s="20">
        <v>0.64414475820000006</v>
      </c>
      <c r="Z65" s="20">
        <v>0.7675534437</v>
      </c>
      <c r="AA65" s="20">
        <v>0.82874702510000009</v>
      </c>
      <c r="AB65" s="20">
        <v>0.90062609660000004</v>
      </c>
      <c r="AC65" s="20">
        <v>0.93564847250000005</v>
      </c>
      <c r="AD65" s="20">
        <v>0.99999999990000021</v>
      </c>
      <c r="AE65" s="20">
        <v>0</v>
      </c>
      <c r="AF65" s="20">
        <v>1</v>
      </c>
      <c r="AG65" s="20">
        <v>1</v>
      </c>
      <c r="AH65" s="20">
        <v>1</v>
      </c>
      <c r="AI65" s="20">
        <v>1</v>
      </c>
      <c r="AJ65" s="20">
        <v>1</v>
      </c>
      <c r="AK65" s="20">
        <v>1</v>
      </c>
      <c r="AL65" s="20">
        <v>1</v>
      </c>
      <c r="AM65" s="20">
        <v>1</v>
      </c>
      <c r="AN65" s="20">
        <v>1</v>
      </c>
      <c r="AO65" s="20">
        <v>1</v>
      </c>
      <c r="AP65" s="20">
        <v>1</v>
      </c>
      <c r="AQ65" s="20">
        <v>1</v>
      </c>
      <c r="AR65" s="20">
        <v>1</v>
      </c>
      <c r="AS65" s="20">
        <v>1</v>
      </c>
      <c r="AT65" s="20">
        <v>1</v>
      </c>
      <c r="AU65" s="20">
        <v>1</v>
      </c>
      <c r="AV65" s="20">
        <v>1</v>
      </c>
      <c r="AW65" s="20">
        <v>1</v>
      </c>
      <c r="AX65" s="20">
        <v>1</v>
      </c>
      <c r="AY65" s="20">
        <v>1</v>
      </c>
      <c r="AZ65" s="20">
        <v>1</v>
      </c>
      <c r="BA65" s="20">
        <v>1</v>
      </c>
      <c r="BB65" s="20">
        <v>1</v>
      </c>
      <c r="BC65" s="20">
        <v>1</v>
      </c>
      <c r="BD65" s="20">
        <v>1</v>
      </c>
      <c r="BE65" s="20">
        <v>1</v>
      </c>
      <c r="BF65" s="20">
        <v>1</v>
      </c>
      <c r="BG65" s="20">
        <v>1</v>
      </c>
      <c r="BH65" s="20">
        <v>1</v>
      </c>
      <c r="BI65" s="20">
        <v>1</v>
      </c>
      <c r="BJ65" s="21">
        <v>1</v>
      </c>
      <c r="BK65" s="21">
        <v>1</v>
      </c>
      <c r="BL65" s="21">
        <v>1</v>
      </c>
      <c r="BM65" s="21">
        <v>1</v>
      </c>
      <c r="BN65" s="21">
        <v>1</v>
      </c>
      <c r="BO65" s="21">
        <v>1</v>
      </c>
      <c r="BP65" s="21">
        <v>1</v>
      </c>
      <c r="BQ65" s="21">
        <v>1</v>
      </c>
      <c r="BR65" s="21">
        <v>1</v>
      </c>
      <c r="BS65" s="21">
        <v>1</v>
      </c>
      <c r="BT65" s="21">
        <v>1</v>
      </c>
      <c r="BU65" s="21">
        <v>1</v>
      </c>
    </row>
    <row r="66" spans="1:73" x14ac:dyDescent="0.7">
      <c r="A66" s="18">
        <v>2011</v>
      </c>
      <c r="B66" s="18" t="s">
        <v>245</v>
      </c>
      <c r="C66" s="19" t="s">
        <v>14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.32323800000000064</v>
      </c>
      <c r="R66" s="20">
        <v>0.32306756349999971</v>
      </c>
      <c r="S66" s="20">
        <v>0.32449506386278582</v>
      </c>
      <c r="T66" s="20">
        <v>0.33579565420301216</v>
      </c>
      <c r="U66" s="20">
        <v>0.37542716800000003</v>
      </c>
      <c r="V66" s="20">
        <v>0.42597604609999995</v>
      </c>
      <c r="W66" s="20">
        <v>0.52041454929999997</v>
      </c>
      <c r="X66" s="20">
        <v>0.61375861489999994</v>
      </c>
      <c r="Y66" s="20">
        <v>0.70553350829999995</v>
      </c>
      <c r="Z66" s="20">
        <v>0.77878060120000003</v>
      </c>
      <c r="AA66" s="20">
        <v>0.84869884139999996</v>
      </c>
      <c r="AB66" s="20">
        <v>0.90966193970000009</v>
      </c>
      <c r="AC66" s="20">
        <v>1</v>
      </c>
      <c r="AD66" s="20">
        <v>1</v>
      </c>
      <c r="AE66" s="20">
        <v>1</v>
      </c>
      <c r="AF66" s="20">
        <v>1</v>
      </c>
      <c r="AG66" s="20">
        <v>1</v>
      </c>
      <c r="AH66" s="20">
        <v>1</v>
      </c>
      <c r="AI66" s="20">
        <v>1</v>
      </c>
      <c r="AJ66" s="20">
        <v>1</v>
      </c>
      <c r="AK66" s="20">
        <v>1</v>
      </c>
      <c r="AL66" s="20">
        <v>1</v>
      </c>
      <c r="AM66" s="20">
        <v>1</v>
      </c>
      <c r="AN66" s="20">
        <v>1</v>
      </c>
      <c r="AO66" s="20">
        <v>1</v>
      </c>
      <c r="AP66" s="20">
        <v>1</v>
      </c>
      <c r="AQ66" s="20">
        <v>1</v>
      </c>
      <c r="AR66" s="20">
        <v>1</v>
      </c>
      <c r="AS66" s="20">
        <v>1</v>
      </c>
      <c r="AT66" s="20">
        <v>1</v>
      </c>
      <c r="AU66" s="20">
        <v>1</v>
      </c>
      <c r="AV66" s="20">
        <v>1</v>
      </c>
      <c r="AW66" s="20">
        <v>1</v>
      </c>
      <c r="AX66" s="20">
        <v>1</v>
      </c>
      <c r="AY66" s="20">
        <v>1</v>
      </c>
      <c r="AZ66" s="20">
        <v>1</v>
      </c>
      <c r="BA66" s="20">
        <v>1</v>
      </c>
      <c r="BB66" s="20">
        <v>1</v>
      </c>
      <c r="BC66" s="20">
        <v>1</v>
      </c>
      <c r="BD66" s="20">
        <v>1</v>
      </c>
      <c r="BE66" s="20">
        <v>1</v>
      </c>
      <c r="BF66" s="20">
        <v>1</v>
      </c>
      <c r="BG66" s="20">
        <v>1</v>
      </c>
      <c r="BH66" s="20">
        <v>1</v>
      </c>
      <c r="BI66" s="20">
        <v>1</v>
      </c>
      <c r="BJ66" s="21">
        <v>1</v>
      </c>
      <c r="BK66" s="21">
        <v>1</v>
      </c>
      <c r="BL66" s="21">
        <v>1</v>
      </c>
      <c r="BM66" s="21">
        <v>1</v>
      </c>
      <c r="BN66" s="21">
        <v>1</v>
      </c>
      <c r="BO66" s="21">
        <v>1</v>
      </c>
      <c r="BP66" s="21">
        <v>1</v>
      </c>
      <c r="BQ66" s="21">
        <v>1</v>
      </c>
      <c r="BR66" s="21">
        <v>1</v>
      </c>
      <c r="BS66" s="21">
        <v>1</v>
      </c>
      <c r="BT66" s="21">
        <v>1</v>
      </c>
      <c r="BU66" s="21">
        <v>1</v>
      </c>
    </row>
    <row r="67" spans="1:73" x14ac:dyDescent="0.7">
      <c r="A67" s="18">
        <v>2011</v>
      </c>
      <c r="B67" s="18" t="s">
        <v>247</v>
      </c>
      <c r="C67" s="19" t="s">
        <v>248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.19610199999999972</v>
      </c>
      <c r="R67" s="20">
        <v>0.19603800000000202</v>
      </c>
      <c r="S67" s="20">
        <v>0.19713352692840125</v>
      </c>
      <c r="T67" s="20">
        <v>0.22447155594905671</v>
      </c>
      <c r="U67" s="20">
        <v>0.30910077749999998</v>
      </c>
      <c r="V67" s="20">
        <v>0.39918515569999996</v>
      </c>
      <c r="W67" s="20">
        <v>0.47671017110000002</v>
      </c>
      <c r="X67" s="20">
        <v>0.58044876019999991</v>
      </c>
      <c r="Y67" s="20">
        <v>0.6816344205999999</v>
      </c>
      <c r="Z67" s="20">
        <v>0.7600973822</v>
      </c>
      <c r="AA67" s="20">
        <v>0.84339167120000003</v>
      </c>
      <c r="AB67" s="20">
        <v>0.91952975240000001</v>
      </c>
      <c r="AC67" s="20">
        <v>1</v>
      </c>
      <c r="AD67" s="20">
        <v>1</v>
      </c>
      <c r="AE67" s="20">
        <v>1</v>
      </c>
      <c r="AF67" s="20">
        <v>1</v>
      </c>
      <c r="AG67" s="20">
        <v>1</v>
      </c>
      <c r="AH67" s="20">
        <v>1</v>
      </c>
      <c r="AI67" s="20">
        <v>1</v>
      </c>
      <c r="AJ67" s="20">
        <v>1</v>
      </c>
      <c r="AK67" s="20">
        <v>1</v>
      </c>
      <c r="AL67" s="20">
        <v>1</v>
      </c>
      <c r="AM67" s="20">
        <v>1</v>
      </c>
      <c r="AN67" s="20">
        <v>1</v>
      </c>
      <c r="AO67" s="20">
        <v>1</v>
      </c>
      <c r="AP67" s="20">
        <v>1</v>
      </c>
      <c r="AQ67" s="20">
        <v>1</v>
      </c>
      <c r="AR67" s="20">
        <v>1</v>
      </c>
      <c r="AS67" s="20">
        <v>1</v>
      </c>
      <c r="AT67" s="20">
        <v>1</v>
      </c>
      <c r="AU67" s="20">
        <v>1</v>
      </c>
      <c r="AV67" s="20">
        <v>1</v>
      </c>
      <c r="AW67" s="20">
        <v>1</v>
      </c>
      <c r="AX67" s="20">
        <v>1</v>
      </c>
      <c r="AY67" s="20">
        <v>1</v>
      </c>
      <c r="AZ67" s="20">
        <v>1</v>
      </c>
      <c r="BA67" s="20">
        <v>1</v>
      </c>
      <c r="BB67" s="20">
        <v>1</v>
      </c>
      <c r="BC67" s="20">
        <v>1</v>
      </c>
      <c r="BD67" s="20">
        <v>1</v>
      </c>
      <c r="BE67" s="20">
        <v>1</v>
      </c>
      <c r="BF67" s="20">
        <v>1</v>
      </c>
      <c r="BG67" s="20">
        <v>1</v>
      </c>
      <c r="BH67" s="20">
        <v>1</v>
      </c>
      <c r="BI67" s="20">
        <v>1</v>
      </c>
      <c r="BJ67" s="21">
        <v>1</v>
      </c>
      <c r="BK67" s="21">
        <v>1</v>
      </c>
      <c r="BL67" s="21">
        <v>1</v>
      </c>
      <c r="BM67" s="21">
        <v>1</v>
      </c>
      <c r="BN67" s="21">
        <v>1</v>
      </c>
      <c r="BO67" s="21">
        <v>1</v>
      </c>
      <c r="BP67" s="21">
        <v>1</v>
      </c>
      <c r="BQ67" s="21">
        <v>1</v>
      </c>
      <c r="BR67" s="21">
        <v>1</v>
      </c>
      <c r="BS67" s="21">
        <v>1</v>
      </c>
      <c r="BT67" s="21">
        <v>1</v>
      </c>
      <c r="BU67" s="21">
        <v>1</v>
      </c>
    </row>
    <row r="68" spans="1:73" x14ac:dyDescent="0.7">
      <c r="A68" s="18">
        <v>2011</v>
      </c>
      <c r="B68" s="18" t="s">
        <v>249</v>
      </c>
      <c r="C68" s="19" t="s">
        <v>15</v>
      </c>
      <c r="D68" s="20">
        <v>0</v>
      </c>
      <c r="E68" s="20">
        <v>0</v>
      </c>
      <c r="F68" s="20">
        <v>0</v>
      </c>
      <c r="G68" s="20">
        <v>0</v>
      </c>
      <c r="H68" s="20">
        <v>0</v>
      </c>
      <c r="I68" s="20">
        <v>0</v>
      </c>
      <c r="J68" s="20">
        <v>0</v>
      </c>
      <c r="K68" s="20">
        <v>0</v>
      </c>
      <c r="L68" s="20">
        <v>0</v>
      </c>
      <c r="M68" s="20">
        <v>0</v>
      </c>
      <c r="N68" s="20">
        <v>0</v>
      </c>
      <c r="O68" s="20">
        <v>0</v>
      </c>
      <c r="P68" s="20">
        <v>0</v>
      </c>
      <c r="Q68" s="20">
        <v>0</v>
      </c>
      <c r="R68" s="20">
        <v>0.26334699999999972</v>
      </c>
      <c r="S68" s="20">
        <v>0.26600375706748358</v>
      </c>
      <c r="T68" s="20">
        <v>0.28087488915488945</v>
      </c>
      <c r="U68" s="20">
        <v>0.33468013630000004</v>
      </c>
      <c r="V68" s="20">
        <v>0.38192928910000001</v>
      </c>
      <c r="W68" s="20">
        <v>0.4480500825</v>
      </c>
      <c r="X68" s="20">
        <v>0.53235642790000004</v>
      </c>
      <c r="Y68" s="20">
        <v>0.63127037190000002</v>
      </c>
      <c r="Z68" s="20">
        <v>0.733908538</v>
      </c>
      <c r="AA68" s="20">
        <v>0.7904509528</v>
      </c>
      <c r="AB68" s="20">
        <v>0.85079183380000001</v>
      </c>
      <c r="AC68" s="20">
        <v>1.0000024036000001</v>
      </c>
      <c r="AD68" s="20">
        <v>1.0000024036000001</v>
      </c>
      <c r="AE68" s="20">
        <v>1.0000024036000001</v>
      </c>
      <c r="AF68" s="20">
        <v>1.0000024036000001</v>
      </c>
      <c r="AG68" s="20">
        <v>1.0000024036000001</v>
      </c>
      <c r="AH68" s="20">
        <v>1</v>
      </c>
      <c r="AI68" s="20">
        <v>1</v>
      </c>
      <c r="AJ68" s="20">
        <v>1</v>
      </c>
      <c r="AK68" s="20">
        <v>1</v>
      </c>
      <c r="AL68" s="20">
        <v>1</v>
      </c>
      <c r="AM68" s="20">
        <v>1</v>
      </c>
      <c r="AN68" s="20">
        <v>1</v>
      </c>
      <c r="AO68" s="20">
        <v>1</v>
      </c>
      <c r="AP68" s="20">
        <v>1</v>
      </c>
      <c r="AQ68" s="20">
        <v>1</v>
      </c>
      <c r="AR68" s="20">
        <v>1</v>
      </c>
      <c r="AS68" s="20">
        <v>1</v>
      </c>
      <c r="AT68" s="20">
        <v>1</v>
      </c>
      <c r="AU68" s="20">
        <v>1</v>
      </c>
      <c r="AV68" s="20">
        <v>1</v>
      </c>
      <c r="AW68" s="20">
        <v>1</v>
      </c>
      <c r="AX68" s="20">
        <v>1</v>
      </c>
      <c r="AY68" s="20">
        <v>1</v>
      </c>
      <c r="AZ68" s="20">
        <v>1</v>
      </c>
      <c r="BA68" s="20">
        <v>1</v>
      </c>
      <c r="BB68" s="20">
        <v>1</v>
      </c>
      <c r="BC68" s="20">
        <v>1</v>
      </c>
      <c r="BD68" s="20">
        <v>1</v>
      </c>
      <c r="BE68" s="20">
        <v>1</v>
      </c>
      <c r="BF68" s="20">
        <v>1</v>
      </c>
      <c r="BG68" s="20">
        <v>1</v>
      </c>
      <c r="BH68" s="20">
        <v>1</v>
      </c>
      <c r="BI68" s="20">
        <v>1</v>
      </c>
      <c r="BJ68" s="21">
        <v>1</v>
      </c>
      <c r="BK68" s="21">
        <v>1</v>
      </c>
      <c r="BL68" s="21">
        <v>1</v>
      </c>
      <c r="BM68" s="21">
        <v>1</v>
      </c>
      <c r="BN68" s="21">
        <v>1</v>
      </c>
      <c r="BO68" s="21">
        <v>1</v>
      </c>
      <c r="BP68" s="21">
        <v>1</v>
      </c>
      <c r="BQ68" s="21">
        <v>1</v>
      </c>
      <c r="BR68" s="21">
        <v>1</v>
      </c>
      <c r="BS68" s="21">
        <v>1</v>
      </c>
      <c r="BT68" s="21">
        <v>1</v>
      </c>
      <c r="BU68" s="21">
        <v>1</v>
      </c>
    </row>
    <row r="69" spans="1:73" x14ac:dyDescent="0.7">
      <c r="A69" s="18">
        <v>2011</v>
      </c>
      <c r="B69" s="18" t="s">
        <v>255</v>
      </c>
      <c r="C69" s="19" t="s">
        <v>256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.18118794920000048</v>
      </c>
      <c r="S69" s="20">
        <v>0.18538155626345332</v>
      </c>
      <c r="T69" s="20">
        <v>0.19817449810291049</v>
      </c>
      <c r="U69" s="20">
        <v>0.22244686229999999</v>
      </c>
      <c r="V69" s="20">
        <v>0.2799591025</v>
      </c>
      <c r="W69" s="20">
        <v>0.33434901099999997</v>
      </c>
      <c r="X69" s="20">
        <v>0.40473287550000003</v>
      </c>
      <c r="Y69" s="20">
        <v>0.476346677</v>
      </c>
      <c r="Z69" s="20">
        <v>0.58919583149999999</v>
      </c>
      <c r="AA69" s="20">
        <v>0.68252718079999997</v>
      </c>
      <c r="AB69" s="20">
        <v>0.77777395729999999</v>
      </c>
      <c r="AC69" s="20">
        <v>0.8383027663999999</v>
      </c>
      <c r="AD69" s="20">
        <v>1</v>
      </c>
      <c r="AE69" s="20">
        <v>0</v>
      </c>
      <c r="AF69" s="20">
        <v>1</v>
      </c>
      <c r="AG69" s="20">
        <v>1</v>
      </c>
      <c r="AH69" s="20">
        <v>1</v>
      </c>
      <c r="AI69" s="20">
        <v>1</v>
      </c>
      <c r="AJ69" s="20">
        <v>1</v>
      </c>
      <c r="AK69" s="20">
        <v>1</v>
      </c>
      <c r="AL69" s="20">
        <v>1</v>
      </c>
      <c r="AM69" s="20">
        <v>1</v>
      </c>
      <c r="AN69" s="20">
        <v>1</v>
      </c>
      <c r="AO69" s="20">
        <v>1</v>
      </c>
      <c r="AP69" s="20">
        <v>1</v>
      </c>
      <c r="AQ69" s="20">
        <v>1</v>
      </c>
      <c r="AR69" s="20">
        <v>1</v>
      </c>
      <c r="AS69" s="20">
        <v>1</v>
      </c>
      <c r="AT69" s="20">
        <v>1</v>
      </c>
      <c r="AU69" s="20">
        <v>1</v>
      </c>
      <c r="AV69" s="20">
        <v>1</v>
      </c>
      <c r="AW69" s="20">
        <v>1</v>
      </c>
      <c r="AX69" s="20">
        <v>1</v>
      </c>
      <c r="AY69" s="20">
        <v>1</v>
      </c>
      <c r="AZ69" s="20">
        <v>1</v>
      </c>
      <c r="BA69" s="20">
        <v>1</v>
      </c>
      <c r="BB69" s="20">
        <v>1</v>
      </c>
      <c r="BC69" s="20">
        <v>1</v>
      </c>
      <c r="BD69" s="20">
        <v>1</v>
      </c>
      <c r="BE69" s="20">
        <v>1</v>
      </c>
      <c r="BF69" s="20">
        <v>1</v>
      </c>
      <c r="BG69" s="20">
        <v>1</v>
      </c>
      <c r="BH69" s="20">
        <v>1</v>
      </c>
      <c r="BI69" s="20">
        <v>1</v>
      </c>
      <c r="BJ69" s="21">
        <v>1</v>
      </c>
      <c r="BK69" s="21">
        <v>1</v>
      </c>
      <c r="BL69" s="21">
        <v>1</v>
      </c>
      <c r="BM69" s="21">
        <v>1</v>
      </c>
      <c r="BN69" s="21">
        <v>1</v>
      </c>
      <c r="BO69" s="21">
        <v>1</v>
      </c>
      <c r="BP69" s="21">
        <v>1</v>
      </c>
      <c r="BQ69" s="21">
        <v>1</v>
      </c>
      <c r="BR69" s="21">
        <v>1</v>
      </c>
      <c r="BS69" s="21">
        <v>1</v>
      </c>
      <c r="BT69" s="21">
        <v>1</v>
      </c>
      <c r="BU69" s="21">
        <v>1</v>
      </c>
    </row>
    <row r="70" spans="1:73" x14ac:dyDescent="0.7">
      <c r="A70" s="18">
        <v>2011</v>
      </c>
      <c r="B70" s="18" t="s">
        <v>182</v>
      </c>
      <c r="C70" s="19" t="s">
        <v>259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.10387463206935188</v>
      </c>
      <c r="T70" s="20">
        <v>0.11328303892026258</v>
      </c>
      <c r="U70" s="20">
        <v>0.16112884760000001</v>
      </c>
      <c r="V70" s="20">
        <v>0.22311523650000006</v>
      </c>
      <c r="W70" s="20">
        <v>0.33577273830000004</v>
      </c>
      <c r="X70" s="20">
        <v>0.4578816175</v>
      </c>
      <c r="Y70" s="20">
        <v>0.57124365870000005</v>
      </c>
      <c r="Z70" s="20">
        <v>0.66953133980000001</v>
      </c>
      <c r="AA70" s="20">
        <v>0.75905230079999997</v>
      </c>
      <c r="AB70" s="20">
        <v>0.83514650530000001</v>
      </c>
      <c r="AC70" s="20">
        <v>0.88333646729999993</v>
      </c>
      <c r="AD70" s="20">
        <v>1</v>
      </c>
      <c r="AE70" s="20">
        <v>1</v>
      </c>
      <c r="AF70" s="20">
        <v>1</v>
      </c>
      <c r="AG70" s="20">
        <v>1</v>
      </c>
      <c r="AH70" s="20">
        <v>1</v>
      </c>
      <c r="AI70" s="20">
        <v>1</v>
      </c>
      <c r="AJ70" s="20">
        <v>1</v>
      </c>
      <c r="AK70" s="20">
        <v>1</v>
      </c>
      <c r="AL70" s="20">
        <v>1</v>
      </c>
      <c r="AM70" s="20">
        <v>1</v>
      </c>
      <c r="AN70" s="20">
        <v>1</v>
      </c>
      <c r="AO70" s="20">
        <v>1</v>
      </c>
      <c r="AP70" s="20">
        <v>1</v>
      </c>
      <c r="AQ70" s="20">
        <v>1</v>
      </c>
      <c r="AR70" s="20">
        <v>1</v>
      </c>
      <c r="AS70" s="20">
        <v>1</v>
      </c>
      <c r="AT70" s="20">
        <v>1</v>
      </c>
      <c r="AU70" s="20">
        <v>1</v>
      </c>
      <c r="AV70" s="20">
        <v>1</v>
      </c>
      <c r="AW70" s="20">
        <v>1</v>
      </c>
      <c r="AX70" s="20">
        <v>1</v>
      </c>
      <c r="AY70" s="20">
        <v>1</v>
      </c>
      <c r="AZ70" s="20">
        <v>1</v>
      </c>
      <c r="BA70" s="20">
        <v>1</v>
      </c>
      <c r="BB70" s="20">
        <v>1</v>
      </c>
      <c r="BC70" s="20">
        <v>1</v>
      </c>
      <c r="BD70" s="20">
        <v>1</v>
      </c>
      <c r="BE70" s="20">
        <v>1</v>
      </c>
      <c r="BF70" s="20">
        <v>1</v>
      </c>
      <c r="BG70" s="20">
        <v>1</v>
      </c>
      <c r="BH70" s="20">
        <v>1</v>
      </c>
      <c r="BI70" s="20">
        <v>1</v>
      </c>
      <c r="BJ70" s="21">
        <v>1</v>
      </c>
      <c r="BK70" s="21">
        <v>1</v>
      </c>
      <c r="BL70" s="21">
        <v>1</v>
      </c>
      <c r="BM70" s="21">
        <v>1</v>
      </c>
      <c r="BN70" s="21">
        <v>1</v>
      </c>
      <c r="BO70" s="21">
        <v>1</v>
      </c>
      <c r="BP70" s="21">
        <v>1</v>
      </c>
      <c r="BQ70" s="21">
        <v>1</v>
      </c>
      <c r="BR70" s="21">
        <v>1</v>
      </c>
      <c r="BS70" s="21">
        <v>1</v>
      </c>
      <c r="BT70" s="21">
        <v>1</v>
      </c>
      <c r="BU70" s="21">
        <v>1</v>
      </c>
    </row>
    <row r="71" spans="1:73" x14ac:dyDescent="0.7">
      <c r="A71" s="18">
        <v>2011</v>
      </c>
      <c r="B71" s="18" t="s">
        <v>233</v>
      </c>
      <c r="C71" s="19" t="s">
        <v>17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.1150150000000008</v>
      </c>
      <c r="S71" s="20">
        <v>0.13432147693279897</v>
      </c>
      <c r="T71" s="20">
        <v>0.14062182671646212</v>
      </c>
      <c r="U71" s="20">
        <v>0.1396829959</v>
      </c>
      <c r="V71" s="20">
        <v>0.18665380909999998</v>
      </c>
      <c r="W71" s="20">
        <v>0.2389515381</v>
      </c>
      <c r="X71" s="20">
        <v>0.33936083639999998</v>
      </c>
      <c r="Y71" s="20">
        <v>0.44887265669999998</v>
      </c>
      <c r="Z71" s="20">
        <v>0.57704957670000001</v>
      </c>
      <c r="AA71" s="20">
        <v>0.67429825609999994</v>
      </c>
      <c r="AB71" s="20">
        <v>0.76154201129999999</v>
      </c>
      <c r="AC71" s="20">
        <v>0.84451126470000004</v>
      </c>
      <c r="AD71" s="20">
        <v>0.92271121859999983</v>
      </c>
      <c r="AE71" s="20">
        <v>1</v>
      </c>
      <c r="AF71" s="20">
        <v>1</v>
      </c>
      <c r="AG71" s="20">
        <v>1</v>
      </c>
      <c r="AH71" s="20">
        <v>1</v>
      </c>
      <c r="AI71" s="20">
        <v>1</v>
      </c>
      <c r="AJ71" s="20">
        <v>1</v>
      </c>
      <c r="AK71" s="20">
        <v>1</v>
      </c>
      <c r="AL71" s="20">
        <v>1</v>
      </c>
      <c r="AM71" s="20">
        <v>1</v>
      </c>
      <c r="AN71" s="20">
        <v>1</v>
      </c>
      <c r="AO71" s="20">
        <v>1</v>
      </c>
      <c r="AP71" s="20">
        <v>1</v>
      </c>
      <c r="AQ71" s="20">
        <v>1</v>
      </c>
      <c r="AR71" s="20">
        <v>1</v>
      </c>
      <c r="AS71" s="20">
        <v>1</v>
      </c>
      <c r="AT71" s="20">
        <v>1</v>
      </c>
      <c r="AU71" s="20">
        <v>1</v>
      </c>
      <c r="AV71" s="20">
        <v>1</v>
      </c>
      <c r="AW71" s="20">
        <v>1</v>
      </c>
      <c r="AX71" s="20">
        <v>1</v>
      </c>
      <c r="AY71" s="20">
        <v>1</v>
      </c>
      <c r="AZ71" s="20">
        <v>1</v>
      </c>
      <c r="BA71" s="20">
        <v>1</v>
      </c>
      <c r="BB71" s="20">
        <v>1</v>
      </c>
      <c r="BC71" s="20">
        <v>1</v>
      </c>
      <c r="BD71" s="20">
        <v>1</v>
      </c>
      <c r="BE71" s="20">
        <v>1</v>
      </c>
      <c r="BF71" s="20">
        <v>1</v>
      </c>
      <c r="BG71" s="20">
        <v>1</v>
      </c>
      <c r="BH71" s="20">
        <v>1</v>
      </c>
      <c r="BI71" s="20">
        <v>1</v>
      </c>
      <c r="BJ71" s="21">
        <v>1</v>
      </c>
      <c r="BK71" s="21">
        <v>1</v>
      </c>
      <c r="BL71" s="21">
        <v>1</v>
      </c>
      <c r="BM71" s="21">
        <v>1</v>
      </c>
      <c r="BN71" s="21">
        <v>1</v>
      </c>
      <c r="BO71" s="21">
        <v>1</v>
      </c>
      <c r="BP71" s="21">
        <v>1</v>
      </c>
      <c r="BQ71" s="21">
        <v>1</v>
      </c>
      <c r="BR71" s="21">
        <v>1</v>
      </c>
      <c r="BS71" s="21">
        <v>1</v>
      </c>
      <c r="BT71" s="21">
        <v>1</v>
      </c>
      <c r="BU71" s="21">
        <v>1</v>
      </c>
    </row>
    <row r="72" spans="1:73" x14ac:dyDescent="0.7">
      <c r="A72" s="18">
        <v>2011</v>
      </c>
      <c r="B72" s="18" t="s">
        <v>257</v>
      </c>
      <c r="C72" s="19" t="s">
        <v>258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</v>
      </c>
      <c r="J72" s="20">
        <v>0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.12450399999999989</v>
      </c>
      <c r="S72" s="20">
        <v>0.12902098050495997</v>
      </c>
      <c r="T72" s="20">
        <v>0.13852294310821428</v>
      </c>
      <c r="U72" s="20">
        <v>0.14597172750000001</v>
      </c>
      <c r="V72" s="20">
        <v>0.17320407609999999</v>
      </c>
      <c r="W72" s="20">
        <v>0.2356403903</v>
      </c>
      <c r="X72" s="20">
        <v>0.33513660960000002</v>
      </c>
      <c r="Y72" s="20">
        <v>0.44945197039999996</v>
      </c>
      <c r="Z72" s="20">
        <v>0.6089586843</v>
      </c>
      <c r="AA72" s="20">
        <v>0.72993138869999996</v>
      </c>
      <c r="AB72" s="20">
        <v>0.83313157820000006</v>
      </c>
      <c r="AC72" s="20">
        <v>0.91361516040000013</v>
      </c>
      <c r="AD72" s="20">
        <v>1</v>
      </c>
      <c r="AE72" s="20">
        <v>1</v>
      </c>
      <c r="AF72" s="20">
        <v>1</v>
      </c>
      <c r="AG72" s="20">
        <v>1</v>
      </c>
      <c r="AH72" s="20">
        <v>1</v>
      </c>
      <c r="AI72" s="20">
        <v>1</v>
      </c>
      <c r="AJ72" s="20">
        <v>1</v>
      </c>
      <c r="AK72" s="20">
        <v>1</v>
      </c>
      <c r="AL72" s="20">
        <v>1</v>
      </c>
      <c r="AM72" s="20">
        <v>1</v>
      </c>
      <c r="AN72" s="20">
        <v>1</v>
      </c>
      <c r="AO72" s="20">
        <v>1</v>
      </c>
      <c r="AP72" s="20">
        <v>1</v>
      </c>
      <c r="AQ72" s="20">
        <v>1</v>
      </c>
      <c r="AR72" s="20">
        <v>1</v>
      </c>
      <c r="AS72" s="20">
        <v>1</v>
      </c>
      <c r="AT72" s="20">
        <v>1</v>
      </c>
      <c r="AU72" s="20">
        <v>1</v>
      </c>
      <c r="AV72" s="20">
        <v>1</v>
      </c>
      <c r="AW72" s="20">
        <v>1</v>
      </c>
      <c r="AX72" s="20">
        <v>1</v>
      </c>
      <c r="AY72" s="20">
        <v>1</v>
      </c>
      <c r="AZ72" s="20">
        <v>1</v>
      </c>
      <c r="BA72" s="20">
        <v>1</v>
      </c>
      <c r="BB72" s="20">
        <v>1</v>
      </c>
      <c r="BC72" s="20">
        <v>1</v>
      </c>
      <c r="BD72" s="20">
        <v>1</v>
      </c>
      <c r="BE72" s="20">
        <v>1</v>
      </c>
      <c r="BF72" s="20">
        <v>1</v>
      </c>
      <c r="BG72" s="20">
        <v>1</v>
      </c>
      <c r="BH72" s="20">
        <v>1</v>
      </c>
      <c r="BI72" s="20">
        <v>1</v>
      </c>
      <c r="BJ72" s="21">
        <v>1</v>
      </c>
      <c r="BK72" s="21">
        <v>1</v>
      </c>
      <c r="BL72" s="21">
        <v>1</v>
      </c>
      <c r="BM72" s="21">
        <v>1</v>
      </c>
      <c r="BN72" s="21">
        <v>1</v>
      </c>
      <c r="BO72" s="21">
        <v>1</v>
      </c>
      <c r="BP72" s="21">
        <v>1</v>
      </c>
      <c r="BQ72" s="21">
        <v>1</v>
      </c>
      <c r="BR72" s="21">
        <v>1</v>
      </c>
      <c r="BS72" s="21">
        <v>1</v>
      </c>
      <c r="BT72" s="21">
        <v>1</v>
      </c>
      <c r="BU72" s="21">
        <v>1</v>
      </c>
    </row>
    <row r="73" spans="1:73" x14ac:dyDescent="0.7">
      <c r="A73" s="18">
        <v>2012</v>
      </c>
      <c r="B73" s="18" t="s">
        <v>114</v>
      </c>
      <c r="C73" s="19" t="s">
        <v>18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.46530823161887658</v>
      </c>
      <c r="T73" s="20">
        <v>0.44634224084270741</v>
      </c>
      <c r="U73" s="20">
        <v>0.44437860529999995</v>
      </c>
      <c r="V73" s="20">
        <v>0.49633228930000001</v>
      </c>
      <c r="W73" s="20">
        <v>0.56258387750000005</v>
      </c>
      <c r="X73" s="20">
        <v>0.66082487720000005</v>
      </c>
      <c r="Y73" s="20">
        <v>0.76003680349999991</v>
      </c>
      <c r="Z73" s="20">
        <v>0.83343328630000002</v>
      </c>
      <c r="AA73" s="20">
        <v>0.90854837900000007</v>
      </c>
      <c r="AB73" s="20">
        <v>1</v>
      </c>
      <c r="AC73" s="20">
        <v>1</v>
      </c>
      <c r="AD73" s="20">
        <v>1</v>
      </c>
      <c r="AE73" s="20">
        <v>1</v>
      </c>
      <c r="AF73" s="20">
        <v>1</v>
      </c>
      <c r="AG73" s="20">
        <v>1</v>
      </c>
      <c r="AH73" s="20">
        <v>1</v>
      </c>
      <c r="AI73" s="20">
        <v>1</v>
      </c>
      <c r="AJ73" s="20">
        <v>1</v>
      </c>
      <c r="AK73" s="20">
        <v>1</v>
      </c>
      <c r="AL73" s="20">
        <v>1</v>
      </c>
      <c r="AM73" s="20">
        <v>1</v>
      </c>
      <c r="AN73" s="20">
        <v>1</v>
      </c>
      <c r="AO73" s="20">
        <v>1</v>
      </c>
      <c r="AP73" s="20">
        <v>1</v>
      </c>
      <c r="AQ73" s="20">
        <v>1</v>
      </c>
      <c r="AR73" s="20">
        <v>1</v>
      </c>
      <c r="AS73" s="20">
        <v>1</v>
      </c>
      <c r="AT73" s="20">
        <v>1</v>
      </c>
      <c r="AU73" s="20">
        <v>1</v>
      </c>
      <c r="AV73" s="20">
        <v>1</v>
      </c>
      <c r="AW73" s="20">
        <v>1</v>
      </c>
      <c r="AX73" s="20">
        <v>1</v>
      </c>
      <c r="AY73" s="20">
        <v>1</v>
      </c>
      <c r="AZ73" s="20">
        <v>1</v>
      </c>
      <c r="BA73" s="20">
        <v>1</v>
      </c>
      <c r="BB73" s="20">
        <v>1</v>
      </c>
      <c r="BC73" s="20">
        <v>1</v>
      </c>
      <c r="BD73" s="20">
        <v>1</v>
      </c>
      <c r="BE73" s="20">
        <v>1</v>
      </c>
      <c r="BF73" s="20">
        <v>1</v>
      </c>
      <c r="BG73" s="20">
        <v>1</v>
      </c>
      <c r="BH73" s="20">
        <v>1</v>
      </c>
      <c r="BI73" s="20">
        <v>1</v>
      </c>
      <c r="BJ73" s="21">
        <v>1</v>
      </c>
      <c r="BK73" s="21">
        <v>1</v>
      </c>
      <c r="BL73" s="21">
        <v>1</v>
      </c>
      <c r="BM73" s="21">
        <v>1</v>
      </c>
      <c r="BN73" s="21">
        <v>1</v>
      </c>
      <c r="BO73" s="21">
        <v>1</v>
      </c>
      <c r="BP73" s="21">
        <v>1</v>
      </c>
      <c r="BQ73" s="21">
        <v>1</v>
      </c>
      <c r="BR73" s="21">
        <v>1</v>
      </c>
      <c r="BS73" s="21">
        <v>1</v>
      </c>
      <c r="BT73" s="21">
        <v>1</v>
      </c>
      <c r="BU73" s="21">
        <v>1</v>
      </c>
    </row>
    <row r="74" spans="1:73" x14ac:dyDescent="0.7">
      <c r="A74" s="18">
        <v>2012</v>
      </c>
      <c r="B74" s="18" t="s">
        <v>280</v>
      </c>
      <c r="C74" s="19" t="s">
        <v>25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.34116066709999998</v>
      </c>
      <c r="W74" s="20">
        <v>0.34820031960000003</v>
      </c>
      <c r="X74" s="20">
        <v>0.37158011670000002</v>
      </c>
      <c r="Y74" s="20">
        <v>0.41995879560000005</v>
      </c>
      <c r="Z74" s="20">
        <v>0.46230226260000001</v>
      </c>
      <c r="AA74" s="20">
        <v>0.51681480579999994</v>
      </c>
      <c r="AB74" s="20">
        <v>0.6171039867</v>
      </c>
      <c r="AC74" s="20">
        <v>0.72295965539999996</v>
      </c>
      <c r="AD74" s="20">
        <v>0.82764223740000009</v>
      </c>
      <c r="AE74" s="20">
        <v>0.89059500000000014</v>
      </c>
      <c r="AF74" s="20">
        <v>1</v>
      </c>
      <c r="AG74" s="20">
        <v>1</v>
      </c>
      <c r="AH74" s="20">
        <v>1</v>
      </c>
      <c r="AI74" s="20">
        <v>1</v>
      </c>
      <c r="AJ74" s="20">
        <v>1</v>
      </c>
      <c r="AK74" s="20">
        <v>1</v>
      </c>
      <c r="AL74" s="20">
        <v>1</v>
      </c>
      <c r="AM74" s="20">
        <v>1</v>
      </c>
      <c r="AN74" s="20">
        <v>1</v>
      </c>
      <c r="AO74" s="20">
        <v>1</v>
      </c>
      <c r="AP74" s="20">
        <v>1</v>
      </c>
      <c r="AQ74" s="20">
        <v>1</v>
      </c>
      <c r="AR74" s="20">
        <v>1</v>
      </c>
      <c r="AS74" s="20">
        <v>1</v>
      </c>
      <c r="AT74" s="20">
        <v>1</v>
      </c>
      <c r="AU74" s="20">
        <v>1</v>
      </c>
      <c r="AV74" s="20">
        <v>1</v>
      </c>
      <c r="AW74" s="20">
        <v>1</v>
      </c>
      <c r="AX74" s="20">
        <v>1</v>
      </c>
      <c r="AY74" s="20">
        <v>1</v>
      </c>
      <c r="AZ74" s="20">
        <v>1</v>
      </c>
      <c r="BA74" s="20">
        <v>1</v>
      </c>
      <c r="BB74" s="20">
        <v>1</v>
      </c>
      <c r="BC74" s="20">
        <v>1</v>
      </c>
      <c r="BD74" s="20">
        <v>1</v>
      </c>
      <c r="BE74" s="20">
        <v>1</v>
      </c>
      <c r="BF74" s="20">
        <v>1</v>
      </c>
      <c r="BG74" s="20">
        <v>1</v>
      </c>
      <c r="BH74" s="20">
        <v>1</v>
      </c>
      <c r="BI74" s="20">
        <v>1</v>
      </c>
      <c r="BJ74" s="21">
        <v>1</v>
      </c>
      <c r="BK74" s="21">
        <v>1</v>
      </c>
      <c r="BL74" s="21">
        <v>1</v>
      </c>
      <c r="BM74" s="21">
        <v>1</v>
      </c>
      <c r="BN74" s="21">
        <v>1</v>
      </c>
      <c r="BO74" s="21">
        <v>1</v>
      </c>
      <c r="BP74" s="21">
        <v>1</v>
      </c>
      <c r="BQ74" s="21">
        <v>1</v>
      </c>
      <c r="BR74" s="21">
        <v>1</v>
      </c>
      <c r="BS74" s="21">
        <v>1</v>
      </c>
      <c r="BT74" s="21">
        <v>1</v>
      </c>
      <c r="BU74" s="21">
        <v>1</v>
      </c>
    </row>
    <row r="75" spans="1:73" x14ac:dyDescent="0.7">
      <c r="A75" s="18">
        <v>2012</v>
      </c>
      <c r="B75" s="18" t="s">
        <v>180</v>
      </c>
      <c r="C75" s="19" t="s">
        <v>21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.21468180689999999</v>
      </c>
      <c r="W75" s="20">
        <v>0.25261607250000001</v>
      </c>
      <c r="X75" s="20">
        <v>0.3240876681</v>
      </c>
      <c r="Y75" s="20">
        <v>0.37650616130000003</v>
      </c>
      <c r="Z75" s="20">
        <v>0.46907570900000001</v>
      </c>
      <c r="AA75" s="20">
        <v>0.56125888739999996</v>
      </c>
      <c r="AB75" s="20">
        <v>0.65997556590000006</v>
      </c>
      <c r="AC75" s="20">
        <v>0.7602472535</v>
      </c>
      <c r="AD75" s="20">
        <v>0.8506852291</v>
      </c>
      <c r="AE75" s="20">
        <v>1</v>
      </c>
      <c r="AF75" s="20">
        <v>1</v>
      </c>
      <c r="AG75" s="20">
        <v>1.0004230000000001</v>
      </c>
      <c r="AH75" s="20">
        <v>1</v>
      </c>
      <c r="AI75" s="20">
        <v>1</v>
      </c>
      <c r="AJ75" s="20">
        <v>1</v>
      </c>
      <c r="AK75" s="20">
        <v>1</v>
      </c>
      <c r="AL75" s="20">
        <v>1</v>
      </c>
      <c r="AM75" s="20">
        <v>1</v>
      </c>
      <c r="AN75" s="20">
        <v>1</v>
      </c>
      <c r="AO75" s="20">
        <v>1</v>
      </c>
      <c r="AP75" s="20">
        <v>1</v>
      </c>
      <c r="AQ75" s="20">
        <v>1</v>
      </c>
      <c r="AR75" s="20">
        <v>1</v>
      </c>
      <c r="AS75" s="20">
        <v>1</v>
      </c>
      <c r="AT75" s="20">
        <v>1</v>
      </c>
      <c r="AU75" s="20">
        <v>1</v>
      </c>
      <c r="AV75" s="20">
        <v>1</v>
      </c>
      <c r="AW75" s="20">
        <v>1</v>
      </c>
      <c r="AX75" s="20">
        <v>1</v>
      </c>
      <c r="AY75" s="20">
        <v>1</v>
      </c>
      <c r="AZ75" s="20">
        <v>1</v>
      </c>
      <c r="BA75" s="20">
        <v>1</v>
      </c>
      <c r="BB75" s="20">
        <v>1</v>
      </c>
      <c r="BC75" s="20">
        <v>1</v>
      </c>
      <c r="BD75" s="20">
        <v>1</v>
      </c>
      <c r="BE75" s="20">
        <v>1</v>
      </c>
      <c r="BF75" s="20">
        <v>1</v>
      </c>
      <c r="BG75" s="20">
        <v>1</v>
      </c>
      <c r="BH75" s="20">
        <v>1</v>
      </c>
      <c r="BI75" s="20">
        <v>1</v>
      </c>
      <c r="BJ75" s="21">
        <v>1</v>
      </c>
      <c r="BK75" s="21">
        <v>1</v>
      </c>
      <c r="BL75" s="21">
        <v>1</v>
      </c>
      <c r="BM75" s="21">
        <v>1</v>
      </c>
      <c r="BN75" s="21">
        <v>1</v>
      </c>
      <c r="BO75" s="21">
        <v>1</v>
      </c>
      <c r="BP75" s="21">
        <v>1</v>
      </c>
      <c r="BQ75" s="21">
        <v>1</v>
      </c>
      <c r="BR75" s="21">
        <v>1</v>
      </c>
      <c r="BS75" s="21">
        <v>1</v>
      </c>
      <c r="BT75" s="21">
        <v>1</v>
      </c>
      <c r="BU75" s="21">
        <v>1</v>
      </c>
    </row>
    <row r="76" spans="1:73" x14ac:dyDescent="0.7">
      <c r="A76" s="18">
        <v>2012</v>
      </c>
      <c r="B76" s="18" t="s">
        <v>131</v>
      </c>
      <c r="C76" s="19" t="s">
        <v>266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.15149105799999998</v>
      </c>
      <c r="W76" s="20">
        <v>0.21296077369999999</v>
      </c>
      <c r="X76" s="20">
        <v>0.2928296467</v>
      </c>
      <c r="Y76" s="20">
        <v>0.37548324909999997</v>
      </c>
      <c r="Z76" s="20">
        <v>0.48201401199999999</v>
      </c>
      <c r="AA76" s="20">
        <v>0.59549216329999999</v>
      </c>
      <c r="AB76" s="20">
        <v>0.69669410499999995</v>
      </c>
      <c r="AC76" s="20">
        <v>0.79851977809999997</v>
      </c>
      <c r="AD76" s="20">
        <v>0.90115929140000006</v>
      </c>
      <c r="AE76" s="20">
        <v>1</v>
      </c>
      <c r="AF76" s="20">
        <v>1</v>
      </c>
      <c r="AG76" s="20">
        <v>1</v>
      </c>
      <c r="AH76" s="20">
        <v>1</v>
      </c>
      <c r="AI76" s="20">
        <v>1</v>
      </c>
      <c r="AJ76" s="20">
        <v>1</v>
      </c>
      <c r="AK76" s="20">
        <v>1</v>
      </c>
      <c r="AL76" s="20">
        <v>1</v>
      </c>
      <c r="AM76" s="20">
        <v>1</v>
      </c>
      <c r="AN76" s="20">
        <v>1</v>
      </c>
      <c r="AO76" s="20">
        <v>1</v>
      </c>
      <c r="AP76" s="20">
        <v>1</v>
      </c>
      <c r="AQ76" s="20">
        <v>1</v>
      </c>
      <c r="AR76" s="20">
        <v>1</v>
      </c>
      <c r="AS76" s="20">
        <v>1</v>
      </c>
      <c r="AT76" s="20">
        <v>1</v>
      </c>
      <c r="AU76" s="20">
        <v>1</v>
      </c>
      <c r="AV76" s="20">
        <v>1</v>
      </c>
      <c r="AW76" s="20">
        <v>1</v>
      </c>
      <c r="AX76" s="20">
        <v>1</v>
      </c>
      <c r="AY76" s="20">
        <v>1</v>
      </c>
      <c r="AZ76" s="20">
        <v>1</v>
      </c>
      <c r="BA76" s="20">
        <v>1</v>
      </c>
      <c r="BB76" s="20">
        <v>1</v>
      </c>
      <c r="BC76" s="20">
        <v>1</v>
      </c>
      <c r="BD76" s="20">
        <v>1</v>
      </c>
      <c r="BE76" s="20">
        <v>1</v>
      </c>
      <c r="BF76" s="20">
        <v>1</v>
      </c>
      <c r="BG76" s="20">
        <v>1</v>
      </c>
      <c r="BH76" s="20">
        <v>1</v>
      </c>
      <c r="BI76" s="20">
        <v>1</v>
      </c>
      <c r="BJ76" s="21">
        <v>1</v>
      </c>
      <c r="BK76" s="21">
        <v>1</v>
      </c>
      <c r="BL76" s="21">
        <v>1</v>
      </c>
      <c r="BM76" s="21">
        <v>1</v>
      </c>
      <c r="BN76" s="21">
        <v>1</v>
      </c>
      <c r="BO76" s="21">
        <v>1</v>
      </c>
      <c r="BP76" s="21">
        <v>1</v>
      </c>
      <c r="BQ76" s="21">
        <v>1</v>
      </c>
      <c r="BR76" s="21">
        <v>1</v>
      </c>
      <c r="BS76" s="21">
        <v>1</v>
      </c>
      <c r="BT76" s="21">
        <v>1</v>
      </c>
      <c r="BU76" s="21">
        <v>1</v>
      </c>
    </row>
    <row r="77" spans="1:73" x14ac:dyDescent="0.7">
      <c r="A77" s="18">
        <v>2012</v>
      </c>
      <c r="B77" s="18" t="s">
        <v>267</v>
      </c>
      <c r="C77" s="19" t="s">
        <v>20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</v>
      </c>
      <c r="J77" s="20">
        <v>0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13501846510000001</v>
      </c>
      <c r="V77" s="20">
        <v>0.13927845420000001</v>
      </c>
      <c r="W77" s="20">
        <v>0.179291594</v>
      </c>
      <c r="X77" s="20">
        <v>0.25397614969999999</v>
      </c>
      <c r="Y77" s="20">
        <v>0.39284792629999998</v>
      </c>
      <c r="Z77" s="20">
        <v>0.54875624930000011</v>
      </c>
      <c r="AA77" s="20">
        <v>0.6612103332</v>
      </c>
      <c r="AB77" s="20">
        <v>0.7701007619000001</v>
      </c>
      <c r="AC77" s="20">
        <v>0.85248065890000002</v>
      </c>
      <c r="AD77" s="20">
        <v>0.93560639489999997</v>
      </c>
      <c r="AE77" s="20">
        <v>0.96196599999999999</v>
      </c>
      <c r="AF77" s="20">
        <v>1</v>
      </c>
      <c r="AG77" s="20">
        <v>1</v>
      </c>
      <c r="AH77" s="20">
        <v>1</v>
      </c>
      <c r="AI77" s="20">
        <v>1</v>
      </c>
      <c r="AJ77" s="20">
        <v>1</v>
      </c>
      <c r="AK77" s="20">
        <v>1</v>
      </c>
      <c r="AL77" s="20">
        <v>1</v>
      </c>
      <c r="AM77" s="20">
        <v>1</v>
      </c>
      <c r="AN77" s="20">
        <v>1</v>
      </c>
      <c r="AO77" s="20">
        <v>1</v>
      </c>
      <c r="AP77" s="20">
        <v>1</v>
      </c>
      <c r="AQ77" s="20">
        <v>1</v>
      </c>
      <c r="AR77" s="20">
        <v>1</v>
      </c>
      <c r="AS77" s="20">
        <v>1</v>
      </c>
      <c r="AT77" s="20">
        <v>1</v>
      </c>
      <c r="AU77" s="20">
        <v>1</v>
      </c>
      <c r="AV77" s="20">
        <v>1</v>
      </c>
      <c r="AW77" s="20">
        <v>1</v>
      </c>
      <c r="AX77" s="20">
        <v>1</v>
      </c>
      <c r="AY77" s="20">
        <v>1</v>
      </c>
      <c r="AZ77" s="20">
        <v>1</v>
      </c>
      <c r="BA77" s="20">
        <v>1</v>
      </c>
      <c r="BB77" s="20">
        <v>1</v>
      </c>
      <c r="BC77" s="20">
        <v>1</v>
      </c>
      <c r="BD77" s="20">
        <v>1</v>
      </c>
      <c r="BE77" s="20">
        <v>1</v>
      </c>
      <c r="BF77" s="20">
        <v>1</v>
      </c>
      <c r="BG77" s="20">
        <v>1</v>
      </c>
      <c r="BH77" s="20">
        <v>1</v>
      </c>
      <c r="BI77" s="20">
        <v>1</v>
      </c>
      <c r="BJ77" s="21">
        <v>1</v>
      </c>
      <c r="BK77" s="21">
        <v>1</v>
      </c>
      <c r="BL77" s="21">
        <v>1</v>
      </c>
      <c r="BM77" s="21">
        <v>1</v>
      </c>
      <c r="BN77" s="21">
        <v>1</v>
      </c>
      <c r="BO77" s="21">
        <v>1</v>
      </c>
      <c r="BP77" s="21">
        <v>1</v>
      </c>
      <c r="BQ77" s="21">
        <v>1</v>
      </c>
      <c r="BR77" s="21">
        <v>1</v>
      </c>
      <c r="BS77" s="21">
        <v>1</v>
      </c>
      <c r="BT77" s="21">
        <v>1</v>
      </c>
      <c r="BU77" s="21">
        <v>1</v>
      </c>
    </row>
    <row r="78" spans="1:73" x14ac:dyDescent="0.7">
      <c r="A78" s="18">
        <v>2012</v>
      </c>
      <c r="B78" s="18" t="s">
        <v>276</v>
      </c>
      <c r="C78" s="19" t="s">
        <v>279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.1070529564</v>
      </c>
      <c r="W78" s="20">
        <v>0.1117692493</v>
      </c>
      <c r="X78" s="20">
        <v>0.1626936916</v>
      </c>
      <c r="Y78" s="20">
        <v>0.2107891476</v>
      </c>
      <c r="Z78" s="20">
        <v>0.28414682860000001</v>
      </c>
      <c r="AA78" s="20">
        <v>0.37302185799999998</v>
      </c>
      <c r="AB78" s="20">
        <v>0.4669597144</v>
      </c>
      <c r="AC78" s="20">
        <v>0.58654527999999995</v>
      </c>
      <c r="AD78" s="20">
        <v>0.69921277559999995</v>
      </c>
      <c r="AE78" s="20">
        <v>0.76563300000000001</v>
      </c>
      <c r="AF78" s="20">
        <v>0.84342200000000023</v>
      </c>
      <c r="AG78" s="20">
        <v>0.87764200000000003</v>
      </c>
      <c r="AH78" s="20">
        <v>1</v>
      </c>
      <c r="AI78" s="20">
        <v>1</v>
      </c>
      <c r="AJ78" s="20">
        <v>1</v>
      </c>
      <c r="AK78" s="20">
        <v>1</v>
      </c>
      <c r="AL78" s="20">
        <v>1</v>
      </c>
      <c r="AM78" s="20">
        <v>1</v>
      </c>
      <c r="AN78" s="20">
        <v>1</v>
      </c>
      <c r="AO78" s="20">
        <v>1</v>
      </c>
      <c r="AP78" s="20">
        <v>1</v>
      </c>
      <c r="AQ78" s="20">
        <v>1</v>
      </c>
      <c r="AR78" s="20">
        <v>1</v>
      </c>
      <c r="AS78" s="20">
        <v>1</v>
      </c>
      <c r="AT78" s="20">
        <v>1</v>
      </c>
      <c r="AU78" s="20">
        <v>1</v>
      </c>
      <c r="AV78" s="20">
        <v>1</v>
      </c>
      <c r="AW78" s="20">
        <v>1</v>
      </c>
      <c r="AX78" s="20">
        <v>1</v>
      </c>
      <c r="AY78" s="20">
        <v>1</v>
      </c>
      <c r="AZ78" s="20">
        <v>1</v>
      </c>
      <c r="BA78" s="20">
        <v>1</v>
      </c>
      <c r="BB78" s="20">
        <v>1</v>
      </c>
      <c r="BC78" s="20">
        <v>1</v>
      </c>
      <c r="BD78" s="20">
        <v>1</v>
      </c>
      <c r="BE78" s="20">
        <v>1</v>
      </c>
      <c r="BF78" s="20">
        <v>1</v>
      </c>
      <c r="BG78" s="20">
        <v>1</v>
      </c>
      <c r="BH78" s="20">
        <v>1</v>
      </c>
      <c r="BI78" s="20">
        <v>1</v>
      </c>
      <c r="BJ78" s="21">
        <v>1</v>
      </c>
      <c r="BK78" s="21">
        <v>1</v>
      </c>
      <c r="BL78" s="21">
        <v>1</v>
      </c>
      <c r="BM78" s="21">
        <v>1</v>
      </c>
      <c r="BN78" s="21">
        <v>1</v>
      </c>
      <c r="BO78" s="21">
        <v>1</v>
      </c>
      <c r="BP78" s="21">
        <v>1</v>
      </c>
      <c r="BQ78" s="21">
        <v>1</v>
      </c>
      <c r="BR78" s="21">
        <v>1</v>
      </c>
      <c r="BS78" s="21">
        <v>1</v>
      </c>
      <c r="BT78" s="21">
        <v>1</v>
      </c>
      <c r="BU78" s="21">
        <v>1</v>
      </c>
    </row>
    <row r="79" spans="1:73" x14ac:dyDescent="0.7">
      <c r="A79" s="18">
        <v>2012</v>
      </c>
      <c r="B79" s="18" t="s">
        <v>273</v>
      </c>
      <c r="C79" s="19" t="s">
        <v>274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.10206009310000001</v>
      </c>
      <c r="W79" s="20">
        <v>0.10340187570000001</v>
      </c>
      <c r="X79" s="20">
        <v>0.1205567394</v>
      </c>
      <c r="Y79" s="20">
        <v>0.16309262899999999</v>
      </c>
      <c r="Z79" s="20">
        <v>0.2100949027</v>
      </c>
      <c r="AA79" s="20">
        <v>0.27552200160000001</v>
      </c>
      <c r="AB79" s="20">
        <v>0.37446780230000004</v>
      </c>
      <c r="AC79" s="20">
        <v>0.46536037660000007</v>
      </c>
      <c r="AD79" s="20">
        <v>0.54426839880000011</v>
      </c>
      <c r="AE79" s="20">
        <v>0.63062000000000007</v>
      </c>
      <c r="AF79" s="20">
        <v>0.70533500000000005</v>
      </c>
      <c r="AG79" s="20">
        <v>0.7804350000000001</v>
      </c>
      <c r="AH79" s="20">
        <v>0.88734900000000005</v>
      </c>
      <c r="AI79" s="20">
        <v>1</v>
      </c>
      <c r="AJ79" s="20">
        <v>1</v>
      </c>
      <c r="AK79" s="20">
        <v>1</v>
      </c>
      <c r="AL79" s="20">
        <v>1</v>
      </c>
      <c r="AM79" s="20">
        <v>1</v>
      </c>
      <c r="AN79" s="20">
        <v>1</v>
      </c>
      <c r="AO79" s="20">
        <v>1</v>
      </c>
      <c r="AP79" s="20">
        <v>1</v>
      </c>
      <c r="AQ79" s="20">
        <v>1</v>
      </c>
      <c r="AR79" s="20">
        <v>1</v>
      </c>
      <c r="AS79" s="20">
        <v>1</v>
      </c>
      <c r="AT79" s="20">
        <v>1</v>
      </c>
      <c r="AU79" s="20">
        <v>1</v>
      </c>
      <c r="AV79" s="20">
        <v>1</v>
      </c>
      <c r="AW79" s="20">
        <v>1</v>
      </c>
      <c r="AX79" s="20">
        <v>1</v>
      </c>
      <c r="AY79" s="20">
        <v>1</v>
      </c>
      <c r="AZ79" s="20">
        <v>1</v>
      </c>
      <c r="BA79" s="20">
        <v>1</v>
      </c>
      <c r="BB79" s="20">
        <v>1</v>
      </c>
      <c r="BC79" s="20">
        <v>1</v>
      </c>
      <c r="BD79" s="20">
        <v>1</v>
      </c>
      <c r="BE79" s="20">
        <v>1</v>
      </c>
      <c r="BF79" s="20">
        <v>1</v>
      </c>
      <c r="BG79" s="20">
        <v>1</v>
      </c>
      <c r="BH79" s="20">
        <v>1</v>
      </c>
      <c r="BI79" s="20">
        <v>1</v>
      </c>
      <c r="BJ79" s="21">
        <v>1</v>
      </c>
      <c r="BK79" s="21">
        <v>1</v>
      </c>
      <c r="BL79" s="21">
        <v>1</v>
      </c>
      <c r="BM79" s="21">
        <v>1</v>
      </c>
      <c r="BN79" s="21">
        <v>1</v>
      </c>
      <c r="BO79" s="21">
        <v>1</v>
      </c>
      <c r="BP79" s="21">
        <v>1</v>
      </c>
      <c r="BQ79" s="21">
        <v>1</v>
      </c>
      <c r="BR79" s="21">
        <v>1</v>
      </c>
      <c r="BS79" s="21">
        <v>1</v>
      </c>
      <c r="BT79" s="21">
        <v>1</v>
      </c>
      <c r="BU79" s="21">
        <v>1</v>
      </c>
    </row>
    <row r="80" spans="1:73" x14ac:dyDescent="0.7">
      <c r="A80" s="18">
        <v>2012</v>
      </c>
      <c r="B80" s="18" t="s">
        <v>268</v>
      </c>
      <c r="C80" s="19" t="s">
        <v>2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</v>
      </c>
      <c r="J80" s="20">
        <v>0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8.0856362500000001E-2</v>
      </c>
      <c r="V80" s="20">
        <v>8.6120782300000004E-2</v>
      </c>
      <c r="W80" s="20">
        <v>0.1151340295</v>
      </c>
      <c r="X80" s="20">
        <v>0.16554586870000002</v>
      </c>
      <c r="Y80" s="20">
        <v>0.27772575669999999</v>
      </c>
      <c r="Z80" s="20">
        <v>0.37726752920000001</v>
      </c>
      <c r="AA80" s="20">
        <v>0.46201548330000008</v>
      </c>
      <c r="AB80" s="20">
        <v>0.5751043415</v>
      </c>
      <c r="AC80" s="20">
        <v>0.70208036559999998</v>
      </c>
      <c r="AD80" s="20">
        <v>0.81700081499999999</v>
      </c>
      <c r="AE80" s="20">
        <v>0.90371599999999996</v>
      </c>
      <c r="AF80" s="20">
        <v>1</v>
      </c>
      <c r="AG80" s="20">
        <v>1</v>
      </c>
      <c r="AH80" s="20">
        <v>1</v>
      </c>
      <c r="AI80" s="20">
        <v>1</v>
      </c>
      <c r="AJ80" s="20">
        <v>1</v>
      </c>
      <c r="AK80" s="20">
        <v>1</v>
      </c>
      <c r="AL80" s="20">
        <v>1</v>
      </c>
      <c r="AM80" s="20">
        <v>1</v>
      </c>
      <c r="AN80" s="20">
        <v>1</v>
      </c>
      <c r="AO80" s="20">
        <v>1</v>
      </c>
      <c r="AP80" s="20">
        <v>1</v>
      </c>
      <c r="AQ80" s="20">
        <v>1</v>
      </c>
      <c r="AR80" s="20">
        <v>1</v>
      </c>
      <c r="AS80" s="20">
        <v>1</v>
      </c>
      <c r="AT80" s="20">
        <v>1</v>
      </c>
      <c r="AU80" s="20">
        <v>1</v>
      </c>
      <c r="AV80" s="20">
        <v>1</v>
      </c>
      <c r="AW80" s="20">
        <v>1</v>
      </c>
      <c r="AX80" s="20">
        <v>1</v>
      </c>
      <c r="AY80" s="20">
        <v>1</v>
      </c>
      <c r="AZ80" s="20">
        <v>1</v>
      </c>
      <c r="BA80" s="20">
        <v>1</v>
      </c>
      <c r="BB80" s="20">
        <v>1</v>
      </c>
      <c r="BC80" s="20">
        <v>1</v>
      </c>
      <c r="BD80" s="20">
        <v>1</v>
      </c>
      <c r="BE80" s="20">
        <v>1</v>
      </c>
      <c r="BF80" s="20">
        <v>1</v>
      </c>
      <c r="BG80" s="20">
        <v>1</v>
      </c>
      <c r="BH80" s="20">
        <v>1</v>
      </c>
      <c r="BI80" s="20">
        <v>1</v>
      </c>
      <c r="BJ80" s="21">
        <v>1</v>
      </c>
      <c r="BK80" s="21">
        <v>1</v>
      </c>
      <c r="BL80" s="21">
        <v>1</v>
      </c>
      <c r="BM80" s="21">
        <v>1</v>
      </c>
      <c r="BN80" s="21">
        <v>1</v>
      </c>
      <c r="BO80" s="21">
        <v>1</v>
      </c>
      <c r="BP80" s="21">
        <v>1</v>
      </c>
      <c r="BQ80" s="21">
        <v>1</v>
      </c>
      <c r="BR80" s="21">
        <v>1</v>
      </c>
      <c r="BS80" s="21">
        <v>1</v>
      </c>
      <c r="BT80" s="21">
        <v>1</v>
      </c>
      <c r="BU80" s="21">
        <v>1</v>
      </c>
    </row>
    <row r="81" spans="1:73" x14ac:dyDescent="0.7">
      <c r="A81" s="18">
        <v>2012</v>
      </c>
      <c r="B81" s="18" t="s">
        <v>263</v>
      </c>
      <c r="C81" s="19" t="s">
        <v>24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7.0707737600000001E-2</v>
      </c>
      <c r="W81" s="20">
        <v>7.402218020000001E-2</v>
      </c>
      <c r="X81" s="20">
        <v>9.9241268999999993E-2</v>
      </c>
      <c r="Y81" s="20">
        <v>0.14860819310000001</v>
      </c>
      <c r="Z81" s="20">
        <v>0.20628523630000001</v>
      </c>
      <c r="AA81" s="20">
        <v>0.28254008930000002</v>
      </c>
      <c r="AB81" s="20">
        <v>0.37584371560000002</v>
      </c>
      <c r="AC81" s="20">
        <v>0.44757307289999998</v>
      </c>
      <c r="AD81" s="20">
        <v>0.52261212430000004</v>
      </c>
      <c r="AE81" s="20">
        <v>0.61982000000000004</v>
      </c>
      <c r="AF81" s="20">
        <v>0.70077100000000003</v>
      </c>
      <c r="AG81" s="20">
        <v>0.75796500000000011</v>
      </c>
      <c r="AH81" s="20">
        <v>0.830322</v>
      </c>
      <c r="AI81" s="20">
        <v>1</v>
      </c>
      <c r="AJ81" s="20">
        <v>1</v>
      </c>
      <c r="AK81" s="20">
        <v>1</v>
      </c>
      <c r="AL81" s="20">
        <v>1</v>
      </c>
      <c r="AM81" s="20">
        <v>1</v>
      </c>
      <c r="AN81" s="20">
        <v>1</v>
      </c>
      <c r="AO81" s="20">
        <v>1</v>
      </c>
      <c r="AP81" s="20">
        <v>1</v>
      </c>
      <c r="AQ81" s="20">
        <v>1</v>
      </c>
      <c r="AR81" s="20">
        <v>1</v>
      </c>
      <c r="AS81" s="20">
        <v>1</v>
      </c>
      <c r="AT81" s="20">
        <v>1</v>
      </c>
      <c r="AU81" s="20">
        <v>1</v>
      </c>
      <c r="AV81" s="20">
        <v>1</v>
      </c>
      <c r="AW81" s="20">
        <v>1</v>
      </c>
      <c r="AX81" s="20">
        <v>1</v>
      </c>
      <c r="AY81" s="20">
        <v>1</v>
      </c>
      <c r="AZ81" s="20">
        <v>1</v>
      </c>
      <c r="BA81" s="20">
        <v>1</v>
      </c>
      <c r="BB81" s="20">
        <v>1</v>
      </c>
      <c r="BC81" s="20">
        <v>1</v>
      </c>
      <c r="BD81" s="20">
        <v>1</v>
      </c>
      <c r="BE81" s="20">
        <v>1</v>
      </c>
      <c r="BF81" s="20">
        <v>1</v>
      </c>
      <c r="BG81" s="20">
        <v>1</v>
      </c>
      <c r="BH81" s="20">
        <v>1</v>
      </c>
      <c r="BI81" s="20">
        <v>1</v>
      </c>
      <c r="BJ81" s="21">
        <v>1</v>
      </c>
      <c r="BK81" s="21">
        <v>1</v>
      </c>
      <c r="BL81" s="21">
        <v>1</v>
      </c>
      <c r="BM81" s="21">
        <v>1</v>
      </c>
      <c r="BN81" s="21">
        <v>1</v>
      </c>
      <c r="BO81" s="21">
        <v>1</v>
      </c>
      <c r="BP81" s="21">
        <v>1</v>
      </c>
      <c r="BQ81" s="21">
        <v>1</v>
      </c>
      <c r="BR81" s="21">
        <v>1</v>
      </c>
      <c r="BS81" s="21">
        <v>1</v>
      </c>
      <c r="BT81" s="21">
        <v>1</v>
      </c>
      <c r="BU81" s="21">
        <v>1</v>
      </c>
    </row>
    <row r="82" spans="1:73" x14ac:dyDescent="0.7">
      <c r="A82" s="18">
        <v>2012</v>
      </c>
      <c r="B82" s="18" t="s">
        <v>263</v>
      </c>
      <c r="C82" s="19" t="s">
        <v>19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4.7237224367678625E-2</v>
      </c>
      <c r="T82" s="20">
        <v>5.1850213959840276E-2</v>
      </c>
      <c r="U82" s="20">
        <v>5.7133753000000002E-2</v>
      </c>
      <c r="V82" s="20">
        <v>7.4336349400000015E-2</v>
      </c>
      <c r="W82" s="20">
        <v>0.1327321259</v>
      </c>
      <c r="X82" s="20">
        <v>0.1973669401</v>
      </c>
      <c r="Y82" s="20">
        <v>0.27466460370000001</v>
      </c>
      <c r="Z82" s="20">
        <v>0.39055753359999995</v>
      </c>
      <c r="AA82" s="20">
        <v>0.47547049620000009</v>
      </c>
      <c r="AB82" s="20">
        <v>0.5742149567</v>
      </c>
      <c r="AC82" s="20">
        <v>0.65668606190000001</v>
      </c>
      <c r="AD82" s="20">
        <v>0.72764536570000005</v>
      </c>
      <c r="AE82" s="20">
        <v>0.79449000000000003</v>
      </c>
      <c r="AF82" s="20">
        <v>0.88576500000000014</v>
      </c>
      <c r="AG82" s="20">
        <v>1</v>
      </c>
      <c r="AH82" s="20">
        <v>1</v>
      </c>
      <c r="AI82" s="20">
        <v>1</v>
      </c>
      <c r="AJ82" s="20">
        <v>1</v>
      </c>
      <c r="AK82" s="20">
        <v>1</v>
      </c>
      <c r="AL82" s="20">
        <v>1</v>
      </c>
      <c r="AM82" s="20">
        <v>1</v>
      </c>
      <c r="AN82" s="20">
        <v>1</v>
      </c>
      <c r="AO82" s="20">
        <v>1</v>
      </c>
      <c r="AP82" s="20">
        <v>1</v>
      </c>
      <c r="AQ82" s="20">
        <v>1</v>
      </c>
      <c r="AR82" s="20">
        <v>1</v>
      </c>
      <c r="AS82" s="20">
        <v>1</v>
      </c>
      <c r="AT82" s="20">
        <v>1</v>
      </c>
      <c r="AU82" s="20">
        <v>1</v>
      </c>
      <c r="AV82" s="20">
        <v>1</v>
      </c>
      <c r="AW82" s="20">
        <v>1</v>
      </c>
      <c r="AX82" s="20">
        <v>1</v>
      </c>
      <c r="AY82" s="20">
        <v>1</v>
      </c>
      <c r="AZ82" s="20">
        <v>1</v>
      </c>
      <c r="BA82" s="20">
        <v>1</v>
      </c>
      <c r="BB82" s="20">
        <v>1</v>
      </c>
      <c r="BC82" s="20">
        <v>1</v>
      </c>
      <c r="BD82" s="20">
        <v>1</v>
      </c>
      <c r="BE82" s="20">
        <v>1</v>
      </c>
      <c r="BF82" s="20">
        <v>1</v>
      </c>
      <c r="BG82" s="20">
        <v>1</v>
      </c>
      <c r="BH82" s="20">
        <v>1</v>
      </c>
      <c r="BI82" s="20">
        <v>1</v>
      </c>
      <c r="BJ82" s="21">
        <v>1</v>
      </c>
      <c r="BK82" s="21">
        <v>1</v>
      </c>
      <c r="BL82" s="21">
        <v>1</v>
      </c>
      <c r="BM82" s="21">
        <v>1</v>
      </c>
      <c r="BN82" s="21">
        <v>1</v>
      </c>
      <c r="BO82" s="21">
        <v>1</v>
      </c>
      <c r="BP82" s="21">
        <v>1</v>
      </c>
      <c r="BQ82" s="21">
        <v>1</v>
      </c>
      <c r="BR82" s="21">
        <v>1</v>
      </c>
      <c r="BS82" s="21">
        <v>1</v>
      </c>
      <c r="BT82" s="21">
        <v>1</v>
      </c>
      <c r="BU82" s="21">
        <v>1</v>
      </c>
    </row>
    <row r="83" spans="1:73" x14ac:dyDescent="0.7">
      <c r="A83" s="18">
        <v>2012</v>
      </c>
      <c r="B83" s="18" t="s">
        <v>182</v>
      </c>
      <c r="C83" s="19" t="s">
        <v>23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0</v>
      </c>
      <c r="J83" s="20">
        <v>0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0</v>
      </c>
      <c r="V83" s="20">
        <v>0</v>
      </c>
      <c r="W83" s="20">
        <v>0.11750103299999999</v>
      </c>
      <c r="X83" s="20">
        <v>0.1517743641</v>
      </c>
      <c r="Y83" s="20">
        <v>0.20772024779999998</v>
      </c>
      <c r="Z83" s="20">
        <v>0.2918551801</v>
      </c>
      <c r="AA83" s="20">
        <v>0.40746287739999998</v>
      </c>
      <c r="AB83" s="20">
        <v>0.51525062749999995</v>
      </c>
      <c r="AC83" s="20">
        <v>0.61235743430000011</v>
      </c>
      <c r="AD83" s="20">
        <v>0.72988307539999997</v>
      </c>
      <c r="AE83" s="20">
        <v>0.79724500000000009</v>
      </c>
      <c r="AF83" s="20">
        <v>0.86134600000000006</v>
      </c>
      <c r="AG83" s="20">
        <v>0.90768400000000005</v>
      </c>
      <c r="AH83" s="20">
        <v>1</v>
      </c>
      <c r="AI83" s="20">
        <v>1</v>
      </c>
      <c r="AJ83" s="20">
        <v>1</v>
      </c>
      <c r="AK83" s="20">
        <v>1</v>
      </c>
      <c r="AL83" s="20">
        <v>1</v>
      </c>
      <c r="AM83" s="20">
        <v>1</v>
      </c>
      <c r="AN83" s="20">
        <v>1</v>
      </c>
      <c r="AO83" s="20">
        <v>1</v>
      </c>
      <c r="AP83" s="20">
        <v>1</v>
      </c>
      <c r="AQ83" s="20">
        <v>1</v>
      </c>
      <c r="AR83" s="20">
        <v>1</v>
      </c>
      <c r="AS83" s="20">
        <v>1</v>
      </c>
      <c r="AT83" s="20">
        <v>1</v>
      </c>
      <c r="AU83" s="20">
        <v>1</v>
      </c>
      <c r="AV83" s="20">
        <v>1</v>
      </c>
      <c r="AW83" s="20">
        <v>1</v>
      </c>
      <c r="AX83" s="20">
        <v>1</v>
      </c>
      <c r="AY83" s="20">
        <v>1</v>
      </c>
      <c r="AZ83" s="20">
        <v>1</v>
      </c>
      <c r="BA83" s="20">
        <v>1</v>
      </c>
      <c r="BB83" s="20">
        <v>1</v>
      </c>
      <c r="BC83" s="20">
        <v>1</v>
      </c>
      <c r="BD83" s="20">
        <v>1</v>
      </c>
      <c r="BE83" s="20">
        <v>1</v>
      </c>
      <c r="BF83" s="20">
        <v>1</v>
      </c>
      <c r="BG83" s="20">
        <v>1</v>
      </c>
      <c r="BH83" s="20">
        <v>1</v>
      </c>
      <c r="BI83" s="20">
        <v>1</v>
      </c>
      <c r="BJ83" s="21">
        <v>1</v>
      </c>
      <c r="BK83" s="21">
        <v>1</v>
      </c>
      <c r="BL83" s="21">
        <v>1</v>
      </c>
      <c r="BM83" s="21">
        <v>1</v>
      </c>
      <c r="BN83" s="21">
        <v>1</v>
      </c>
      <c r="BO83" s="21">
        <v>1</v>
      </c>
      <c r="BP83" s="21">
        <v>1</v>
      </c>
      <c r="BQ83" s="21">
        <v>1</v>
      </c>
      <c r="BR83" s="21">
        <v>1</v>
      </c>
      <c r="BS83" s="21">
        <v>1</v>
      </c>
      <c r="BT83" s="21">
        <v>1</v>
      </c>
      <c r="BU83" s="21">
        <v>1</v>
      </c>
    </row>
    <row r="84" spans="1:73" x14ac:dyDescent="0.7">
      <c r="A84" s="18">
        <v>2012</v>
      </c>
      <c r="B84" s="18" t="s">
        <v>270</v>
      </c>
      <c r="C84" s="19" t="s">
        <v>271</v>
      </c>
      <c r="D84" s="20">
        <v>0</v>
      </c>
      <c r="E84" s="20">
        <v>0</v>
      </c>
      <c r="F84" s="20">
        <v>0</v>
      </c>
      <c r="G84" s="20">
        <v>0</v>
      </c>
      <c r="H84" s="20">
        <v>0</v>
      </c>
      <c r="I84" s="20">
        <v>0</v>
      </c>
      <c r="J84" s="20">
        <v>0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0</v>
      </c>
      <c r="U84" s="20">
        <v>0</v>
      </c>
      <c r="V84" s="20">
        <v>0</v>
      </c>
      <c r="W84" s="20">
        <v>0.29456941329999997</v>
      </c>
      <c r="X84" s="20">
        <v>0.29816602609999998</v>
      </c>
      <c r="Y84" s="20">
        <v>0.31896101090000001</v>
      </c>
      <c r="Z84" s="20">
        <v>0.38548901280000003</v>
      </c>
      <c r="AA84" s="20">
        <v>0.45227955129999997</v>
      </c>
      <c r="AB84" s="20">
        <v>0.55480368589999995</v>
      </c>
      <c r="AC84" s="20">
        <v>0.64292657910000006</v>
      </c>
      <c r="AD84" s="20">
        <v>0.74483334869999995</v>
      </c>
      <c r="AE84" s="20">
        <v>0.82946700000000007</v>
      </c>
      <c r="AF84" s="20">
        <v>0.90615200000000007</v>
      </c>
      <c r="AG84" s="20">
        <v>1</v>
      </c>
      <c r="AH84" s="20">
        <v>1</v>
      </c>
      <c r="AI84" s="20">
        <v>1</v>
      </c>
      <c r="AJ84" s="20">
        <v>1</v>
      </c>
      <c r="AK84" s="20">
        <v>1</v>
      </c>
      <c r="AL84" s="20">
        <v>1</v>
      </c>
      <c r="AM84" s="20">
        <v>1</v>
      </c>
      <c r="AN84" s="20">
        <v>1</v>
      </c>
      <c r="AO84" s="20">
        <v>1</v>
      </c>
      <c r="AP84" s="20">
        <v>1</v>
      </c>
      <c r="AQ84" s="20">
        <v>1</v>
      </c>
      <c r="AR84" s="20">
        <v>1</v>
      </c>
      <c r="AS84" s="20">
        <v>1</v>
      </c>
      <c r="AT84" s="20">
        <v>1</v>
      </c>
      <c r="AU84" s="20">
        <v>1</v>
      </c>
      <c r="AV84" s="20">
        <v>1</v>
      </c>
      <c r="AW84" s="20">
        <v>1</v>
      </c>
      <c r="AX84" s="20">
        <v>1</v>
      </c>
      <c r="AY84" s="20">
        <v>1</v>
      </c>
      <c r="AZ84" s="20">
        <v>1</v>
      </c>
      <c r="BA84" s="20">
        <v>1</v>
      </c>
      <c r="BB84" s="20">
        <v>1</v>
      </c>
      <c r="BC84" s="20">
        <v>1</v>
      </c>
      <c r="BD84" s="20">
        <v>1</v>
      </c>
      <c r="BE84" s="20">
        <v>1</v>
      </c>
      <c r="BF84" s="20">
        <v>1</v>
      </c>
      <c r="BG84" s="20">
        <v>1</v>
      </c>
      <c r="BH84" s="20">
        <v>1</v>
      </c>
      <c r="BI84" s="20">
        <v>1</v>
      </c>
      <c r="BJ84" s="21">
        <v>1</v>
      </c>
      <c r="BK84" s="21">
        <v>1</v>
      </c>
      <c r="BL84" s="21">
        <v>1</v>
      </c>
      <c r="BM84" s="21">
        <v>1</v>
      </c>
      <c r="BN84" s="21">
        <v>1</v>
      </c>
      <c r="BO84" s="21">
        <v>1</v>
      </c>
      <c r="BP84" s="21">
        <v>1</v>
      </c>
      <c r="BQ84" s="21">
        <v>1</v>
      </c>
      <c r="BR84" s="21">
        <v>1</v>
      </c>
      <c r="BS84" s="21">
        <v>1</v>
      </c>
      <c r="BT84" s="21">
        <v>1</v>
      </c>
      <c r="BU84" s="21">
        <v>1</v>
      </c>
    </row>
    <row r="85" spans="1:73" x14ac:dyDescent="0.7">
      <c r="A85" s="18">
        <v>2012</v>
      </c>
      <c r="B85" s="18" t="s">
        <v>276</v>
      </c>
      <c r="C85" s="19" t="s">
        <v>277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0</v>
      </c>
      <c r="V85" s="20">
        <v>0</v>
      </c>
      <c r="W85" s="20">
        <v>0.12037758939999998</v>
      </c>
      <c r="X85" s="20">
        <v>0.14438310059999998</v>
      </c>
      <c r="Y85" s="20">
        <v>0.20095786999999998</v>
      </c>
      <c r="Z85" s="20">
        <v>0.262406001</v>
      </c>
      <c r="AA85" s="20">
        <v>0.3736448329</v>
      </c>
      <c r="AB85" s="20">
        <v>0.48422293979999997</v>
      </c>
      <c r="AC85" s="20">
        <v>0.57197098390000001</v>
      </c>
      <c r="AD85" s="20">
        <v>0.67505534219999996</v>
      </c>
      <c r="AE85" s="20">
        <v>0.74752300000000005</v>
      </c>
      <c r="AF85" s="20">
        <v>0.82347000000000004</v>
      </c>
      <c r="AG85" s="20">
        <v>0.87672400000000028</v>
      </c>
      <c r="AH85" s="20">
        <v>1</v>
      </c>
      <c r="AI85" s="20">
        <v>1</v>
      </c>
      <c r="AJ85" s="20">
        <v>1</v>
      </c>
      <c r="AK85" s="20">
        <v>1</v>
      </c>
      <c r="AL85" s="20">
        <v>1</v>
      </c>
      <c r="AM85" s="20">
        <v>1</v>
      </c>
      <c r="AN85" s="20">
        <v>1</v>
      </c>
      <c r="AO85" s="20">
        <v>1</v>
      </c>
      <c r="AP85" s="20">
        <v>1</v>
      </c>
      <c r="AQ85" s="20">
        <v>1</v>
      </c>
      <c r="AR85" s="20">
        <v>1</v>
      </c>
      <c r="AS85" s="20">
        <v>1</v>
      </c>
      <c r="AT85" s="20">
        <v>1</v>
      </c>
      <c r="AU85" s="20">
        <v>1</v>
      </c>
      <c r="AV85" s="20">
        <v>1</v>
      </c>
      <c r="AW85" s="20">
        <v>1</v>
      </c>
      <c r="AX85" s="20">
        <v>1</v>
      </c>
      <c r="AY85" s="20">
        <v>1</v>
      </c>
      <c r="AZ85" s="20">
        <v>1</v>
      </c>
      <c r="BA85" s="20">
        <v>1</v>
      </c>
      <c r="BB85" s="20">
        <v>1</v>
      </c>
      <c r="BC85" s="20">
        <v>1</v>
      </c>
      <c r="BD85" s="20">
        <v>1</v>
      </c>
      <c r="BE85" s="20">
        <v>1</v>
      </c>
      <c r="BF85" s="20">
        <v>1</v>
      </c>
      <c r="BG85" s="20">
        <v>1</v>
      </c>
      <c r="BH85" s="20">
        <v>1</v>
      </c>
      <c r="BI85" s="20">
        <v>1</v>
      </c>
      <c r="BJ85" s="21">
        <v>1</v>
      </c>
      <c r="BK85" s="21">
        <v>1</v>
      </c>
      <c r="BL85" s="21">
        <v>1</v>
      </c>
      <c r="BM85" s="21">
        <v>1</v>
      </c>
      <c r="BN85" s="21">
        <v>1</v>
      </c>
      <c r="BO85" s="21">
        <v>1</v>
      </c>
      <c r="BP85" s="21">
        <v>1</v>
      </c>
      <c r="BQ85" s="21">
        <v>1</v>
      </c>
      <c r="BR85" s="21">
        <v>1</v>
      </c>
      <c r="BS85" s="21">
        <v>1</v>
      </c>
      <c r="BT85" s="21">
        <v>1</v>
      </c>
      <c r="BU85" s="21">
        <v>1</v>
      </c>
    </row>
    <row r="86" spans="1:73" x14ac:dyDescent="0.7">
      <c r="A86" s="18">
        <v>2013</v>
      </c>
      <c r="B86" s="18" t="s">
        <v>276</v>
      </c>
      <c r="C86" s="19" t="s">
        <v>287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9.8711641000000003E-2</v>
      </c>
      <c r="Z86" s="20">
        <v>0.12279130270000001</v>
      </c>
      <c r="AA86" s="20">
        <v>0.15997933619999999</v>
      </c>
      <c r="AB86" s="20">
        <v>0.20233955449999999</v>
      </c>
      <c r="AC86" s="20">
        <v>0.27030813750000005</v>
      </c>
      <c r="AD86" s="20">
        <v>0.38493332390000001</v>
      </c>
      <c r="AE86" s="20">
        <v>0.48552800000000007</v>
      </c>
      <c r="AF86" s="20">
        <v>0.59233900000000006</v>
      </c>
      <c r="AG86" s="20">
        <v>0.7018350000000001</v>
      </c>
      <c r="AH86" s="20">
        <v>0.79433000000000009</v>
      </c>
      <c r="AI86" s="20">
        <v>0.89191100000000001</v>
      </c>
      <c r="AJ86" s="20">
        <v>1</v>
      </c>
      <c r="AK86" s="20">
        <v>1</v>
      </c>
      <c r="AL86" s="20">
        <v>1</v>
      </c>
      <c r="AM86" s="20">
        <v>1</v>
      </c>
      <c r="AN86" s="20">
        <v>1</v>
      </c>
      <c r="AO86" s="20">
        <v>1</v>
      </c>
      <c r="AP86" s="20">
        <v>1</v>
      </c>
      <c r="AQ86" s="20">
        <v>1</v>
      </c>
      <c r="AR86" s="20">
        <v>1</v>
      </c>
      <c r="AS86" s="20">
        <v>1</v>
      </c>
      <c r="AT86" s="20">
        <v>1</v>
      </c>
      <c r="AU86" s="20">
        <v>1</v>
      </c>
      <c r="AV86" s="20">
        <v>1</v>
      </c>
      <c r="AW86" s="20">
        <v>1</v>
      </c>
      <c r="AX86" s="20">
        <v>1</v>
      </c>
      <c r="AY86" s="20">
        <v>1</v>
      </c>
      <c r="AZ86" s="20">
        <v>1</v>
      </c>
      <c r="BA86" s="20">
        <v>1</v>
      </c>
      <c r="BB86" s="20">
        <v>1</v>
      </c>
      <c r="BC86" s="20">
        <v>1</v>
      </c>
      <c r="BD86" s="20">
        <v>1</v>
      </c>
      <c r="BE86" s="20">
        <v>1</v>
      </c>
      <c r="BF86" s="20">
        <v>1</v>
      </c>
      <c r="BG86" s="20">
        <v>1</v>
      </c>
      <c r="BH86" s="20">
        <v>1</v>
      </c>
      <c r="BI86" s="20">
        <v>1</v>
      </c>
      <c r="BJ86" s="21">
        <v>1</v>
      </c>
      <c r="BK86" s="21">
        <v>1</v>
      </c>
      <c r="BL86" s="21">
        <v>1</v>
      </c>
      <c r="BM86" s="21">
        <v>1</v>
      </c>
      <c r="BN86" s="21">
        <v>1</v>
      </c>
      <c r="BO86" s="21">
        <v>1</v>
      </c>
      <c r="BP86" s="21">
        <v>1</v>
      </c>
      <c r="BQ86" s="21">
        <v>1</v>
      </c>
      <c r="BR86" s="21">
        <v>1</v>
      </c>
      <c r="BS86" s="21">
        <v>1</v>
      </c>
      <c r="BT86" s="21">
        <v>1</v>
      </c>
      <c r="BU86" s="21">
        <v>1</v>
      </c>
    </row>
    <row r="87" spans="1:73" x14ac:dyDescent="0.7">
      <c r="A87" s="18">
        <v>2013</v>
      </c>
      <c r="B87" s="18" t="s">
        <v>131</v>
      </c>
      <c r="C87" s="19" t="s">
        <v>284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.38785613530000002</v>
      </c>
      <c r="X87" s="20">
        <v>0.38626917650000003</v>
      </c>
      <c r="Y87" s="20">
        <v>0.38368498740000001</v>
      </c>
      <c r="Z87" s="20">
        <v>0.41739695660000009</v>
      </c>
      <c r="AA87" s="20">
        <v>0.46236505</v>
      </c>
      <c r="AB87" s="20">
        <v>0.53112311870000006</v>
      </c>
      <c r="AC87" s="20">
        <v>0.57939566110000007</v>
      </c>
      <c r="AD87" s="20">
        <v>0.66179430080000001</v>
      </c>
      <c r="AE87" s="20">
        <v>0.735344</v>
      </c>
      <c r="AF87" s="20">
        <v>0.81270600000000004</v>
      </c>
      <c r="AG87" s="20">
        <v>0.86977700000000013</v>
      </c>
      <c r="AH87" s="20">
        <v>0.90612000000000004</v>
      </c>
      <c r="AI87" s="20">
        <v>1.0017260000000001</v>
      </c>
      <c r="AJ87" s="20">
        <v>1</v>
      </c>
      <c r="AK87" s="20">
        <v>1</v>
      </c>
      <c r="AL87" s="20">
        <v>1</v>
      </c>
      <c r="AM87" s="20">
        <v>1</v>
      </c>
      <c r="AN87" s="20">
        <v>1</v>
      </c>
      <c r="AO87" s="20">
        <v>1</v>
      </c>
      <c r="AP87" s="20">
        <v>1</v>
      </c>
      <c r="AQ87" s="20">
        <v>1</v>
      </c>
      <c r="AR87" s="20">
        <v>1</v>
      </c>
      <c r="AS87" s="20">
        <v>1</v>
      </c>
      <c r="AT87" s="20">
        <v>1</v>
      </c>
      <c r="AU87" s="20">
        <v>1</v>
      </c>
      <c r="AV87" s="20">
        <v>1</v>
      </c>
      <c r="AW87" s="20">
        <v>1</v>
      </c>
      <c r="AX87" s="20">
        <v>1</v>
      </c>
      <c r="AY87" s="20">
        <v>1</v>
      </c>
      <c r="AZ87" s="20">
        <v>1</v>
      </c>
      <c r="BA87" s="20">
        <v>1</v>
      </c>
      <c r="BB87" s="20">
        <v>1</v>
      </c>
      <c r="BC87" s="20">
        <v>1</v>
      </c>
      <c r="BD87" s="20">
        <v>1</v>
      </c>
      <c r="BE87" s="20">
        <v>1</v>
      </c>
      <c r="BF87" s="20">
        <v>1</v>
      </c>
      <c r="BG87" s="20">
        <v>1</v>
      </c>
      <c r="BH87" s="20">
        <v>1</v>
      </c>
      <c r="BI87" s="20">
        <v>1</v>
      </c>
      <c r="BJ87" s="21">
        <v>1</v>
      </c>
      <c r="BK87" s="21">
        <v>1</v>
      </c>
      <c r="BL87" s="21">
        <v>1</v>
      </c>
      <c r="BM87" s="21">
        <v>1</v>
      </c>
      <c r="BN87" s="21">
        <v>1</v>
      </c>
      <c r="BO87" s="21">
        <v>1</v>
      </c>
      <c r="BP87" s="21">
        <v>1</v>
      </c>
      <c r="BQ87" s="21">
        <v>1</v>
      </c>
      <c r="BR87" s="21">
        <v>1</v>
      </c>
      <c r="BS87" s="21">
        <v>1</v>
      </c>
      <c r="BT87" s="21">
        <v>1</v>
      </c>
      <c r="BU87" s="21">
        <v>1</v>
      </c>
    </row>
    <row r="88" spans="1:73" x14ac:dyDescent="0.7">
      <c r="A88" s="18">
        <v>2013</v>
      </c>
      <c r="B88" s="18" t="s">
        <v>295</v>
      </c>
      <c r="C88" s="19" t="s">
        <v>29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5.3012945399999997E-2</v>
      </c>
      <c r="AA88" s="20">
        <v>5.7374854900000001E-2</v>
      </c>
      <c r="AB88" s="20">
        <v>6.3381275299999998E-2</v>
      </c>
      <c r="AC88" s="20">
        <v>0.11236731420000001</v>
      </c>
      <c r="AD88" s="20">
        <v>0.1673328711</v>
      </c>
      <c r="AE88" s="20">
        <v>0.24049700000000002</v>
      </c>
      <c r="AF88" s="20">
        <v>0.31553900000000001</v>
      </c>
      <c r="AG88" s="20">
        <v>0.43597000000000002</v>
      </c>
      <c r="AH88" s="20">
        <v>0.56667000000000001</v>
      </c>
      <c r="AI88" s="20">
        <v>0.6590990000000001</v>
      </c>
      <c r="AJ88" s="20">
        <v>0.757355</v>
      </c>
      <c r="AK88" s="20">
        <v>0.83058500000000013</v>
      </c>
      <c r="AL88" s="20">
        <v>0.89741899999999997</v>
      </c>
      <c r="AM88" s="20">
        <v>1</v>
      </c>
      <c r="AN88" s="20">
        <v>1</v>
      </c>
      <c r="AO88" s="20">
        <v>1</v>
      </c>
      <c r="AP88" s="20">
        <v>1</v>
      </c>
      <c r="AQ88" s="20">
        <v>1</v>
      </c>
      <c r="AR88" s="20">
        <v>1</v>
      </c>
      <c r="AS88" s="20">
        <v>1</v>
      </c>
      <c r="AT88" s="20">
        <v>1</v>
      </c>
      <c r="AU88" s="20">
        <v>1</v>
      </c>
      <c r="AV88" s="20">
        <v>1</v>
      </c>
      <c r="AW88" s="20">
        <v>1</v>
      </c>
      <c r="AX88" s="20">
        <v>1</v>
      </c>
      <c r="AY88" s="20">
        <v>1</v>
      </c>
      <c r="AZ88" s="20">
        <v>1</v>
      </c>
      <c r="BA88" s="20">
        <v>1</v>
      </c>
      <c r="BB88" s="20">
        <v>1</v>
      </c>
      <c r="BC88" s="20">
        <v>1</v>
      </c>
      <c r="BD88" s="20">
        <v>1</v>
      </c>
      <c r="BE88" s="20">
        <v>1</v>
      </c>
      <c r="BF88" s="20">
        <v>1</v>
      </c>
      <c r="BG88" s="20">
        <v>1</v>
      </c>
      <c r="BH88" s="20">
        <v>1</v>
      </c>
      <c r="BI88" s="20">
        <v>1</v>
      </c>
      <c r="BJ88" s="21">
        <v>1</v>
      </c>
      <c r="BK88" s="21">
        <v>1</v>
      </c>
      <c r="BL88" s="21">
        <v>1</v>
      </c>
      <c r="BM88" s="21">
        <v>1</v>
      </c>
      <c r="BN88" s="21">
        <v>1</v>
      </c>
      <c r="BO88" s="21">
        <v>1</v>
      </c>
      <c r="BP88" s="21">
        <v>1</v>
      </c>
      <c r="BQ88" s="21">
        <v>1</v>
      </c>
      <c r="BR88" s="21">
        <v>1</v>
      </c>
      <c r="BS88" s="21">
        <v>1</v>
      </c>
      <c r="BT88" s="21">
        <v>1</v>
      </c>
      <c r="BU88" s="21">
        <v>1</v>
      </c>
    </row>
    <row r="89" spans="1:73" x14ac:dyDescent="0.7">
      <c r="A89" s="18">
        <v>2013</v>
      </c>
      <c r="B89" s="18" t="s">
        <v>295</v>
      </c>
      <c r="C89" s="19" t="s">
        <v>31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6.22912937E-2</v>
      </c>
      <c r="AA89" s="20">
        <v>6.5939487699999993E-2</v>
      </c>
      <c r="AB89" s="20">
        <v>6.8600465599999993E-2</v>
      </c>
      <c r="AC89" s="20">
        <v>7.7933611899999991E-2</v>
      </c>
      <c r="AD89" s="20">
        <v>0.1256358933</v>
      </c>
      <c r="AE89" s="20">
        <v>0.19861499999999999</v>
      </c>
      <c r="AF89" s="20">
        <v>0.27399400000000002</v>
      </c>
      <c r="AG89" s="20">
        <v>0.393932</v>
      </c>
      <c r="AH89" s="20">
        <v>0.50315500000000002</v>
      </c>
      <c r="AI89" s="20">
        <v>0.594723</v>
      </c>
      <c r="AJ89" s="20">
        <v>0.68964999999999999</v>
      </c>
      <c r="AK89" s="20">
        <v>0.75486100000000012</v>
      </c>
      <c r="AL89" s="20">
        <v>0.81550900000000004</v>
      </c>
      <c r="AM89" s="20">
        <v>0.86886700000000006</v>
      </c>
      <c r="AN89" s="20">
        <v>1</v>
      </c>
      <c r="AO89" s="20">
        <v>1</v>
      </c>
      <c r="AP89" s="20">
        <v>1</v>
      </c>
      <c r="AQ89" s="20">
        <v>1</v>
      </c>
      <c r="AR89" s="20">
        <v>1</v>
      </c>
      <c r="AS89" s="20">
        <v>1</v>
      </c>
      <c r="AT89" s="20">
        <v>1</v>
      </c>
      <c r="AU89" s="20">
        <v>1</v>
      </c>
      <c r="AV89" s="20">
        <v>1</v>
      </c>
      <c r="AW89" s="20">
        <v>1</v>
      </c>
      <c r="AX89" s="20">
        <v>1</v>
      </c>
      <c r="AY89" s="20">
        <v>1</v>
      </c>
      <c r="AZ89" s="20">
        <v>1</v>
      </c>
      <c r="BA89" s="20">
        <v>1</v>
      </c>
      <c r="BB89" s="20">
        <v>1</v>
      </c>
      <c r="BC89" s="20">
        <v>1</v>
      </c>
      <c r="BD89" s="20">
        <v>1</v>
      </c>
      <c r="BE89" s="20">
        <v>1</v>
      </c>
      <c r="BF89" s="20">
        <v>1</v>
      </c>
      <c r="BG89" s="20">
        <v>1</v>
      </c>
      <c r="BH89" s="20">
        <v>1</v>
      </c>
      <c r="BI89" s="20">
        <v>1</v>
      </c>
      <c r="BJ89" s="21">
        <v>1</v>
      </c>
      <c r="BK89" s="21">
        <v>1</v>
      </c>
      <c r="BL89" s="21">
        <v>1</v>
      </c>
      <c r="BM89" s="21">
        <v>1</v>
      </c>
      <c r="BN89" s="21">
        <v>1</v>
      </c>
      <c r="BO89" s="21">
        <v>1</v>
      </c>
      <c r="BP89" s="21">
        <v>1</v>
      </c>
      <c r="BQ89" s="21">
        <v>1</v>
      </c>
      <c r="BR89" s="21">
        <v>1</v>
      </c>
      <c r="BS89" s="21">
        <v>1</v>
      </c>
      <c r="BT89" s="21">
        <v>1</v>
      </c>
      <c r="BU89" s="21">
        <v>1</v>
      </c>
    </row>
    <row r="90" spans="1:73" x14ac:dyDescent="0.7">
      <c r="A90" s="18">
        <v>2013</v>
      </c>
      <c r="B90" s="18" t="s">
        <v>295</v>
      </c>
      <c r="C90" s="19" t="s">
        <v>30</v>
      </c>
      <c r="D90" s="20">
        <v>0</v>
      </c>
      <c r="E90" s="20">
        <v>0</v>
      </c>
      <c r="F90" s="20">
        <v>0</v>
      </c>
      <c r="G90" s="20">
        <v>0</v>
      </c>
      <c r="H90" s="20">
        <v>0</v>
      </c>
      <c r="I90" s="20">
        <v>0</v>
      </c>
      <c r="J90" s="20">
        <v>0</v>
      </c>
      <c r="K90" s="20">
        <v>0</v>
      </c>
      <c r="L90" s="20">
        <v>0</v>
      </c>
      <c r="M90" s="20">
        <v>0</v>
      </c>
      <c r="N90" s="20">
        <v>0</v>
      </c>
      <c r="O90" s="20">
        <v>0</v>
      </c>
      <c r="P90" s="20">
        <v>0</v>
      </c>
      <c r="Q90" s="20">
        <v>0</v>
      </c>
      <c r="R90" s="20">
        <v>0</v>
      </c>
      <c r="S90" s="20">
        <v>0</v>
      </c>
      <c r="T90" s="20">
        <v>0</v>
      </c>
      <c r="U90" s="20">
        <v>0</v>
      </c>
      <c r="V90" s="20">
        <v>0</v>
      </c>
      <c r="W90" s="20">
        <v>0</v>
      </c>
      <c r="X90" s="20">
        <v>0</v>
      </c>
      <c r="Y90" s="20">
        <v>0</v>
      </c>
      <c r="Z90" s="20">
        <v>6.1676186700000003E-2</v>
      </c>
      <c r="AA90" s="20">
        <v>6.4698298899999993E-2</v>
      </c>
      <c r="AB90" s="20">
        <v>6.8411118699999995E-2</v>
      </c>
      <c r="AC90" s="20">
        <v>9.007041989999999E-2</v>
      </c>
      <c r="AD90" s="20">
        <v>0.1437014331</v>
      </c>
      <c r="AE90" s="20">
        <v>0.202788</v>
      </c>
      <c r="AF90" s="20">
        <v>0.28360400000000008</v>
      </c>
      <c r="AG90" s="20">
        <v>0.43007499999999999</v>
      </c>
      <c r="AH90" s="20">
        <v>0.528196</v>
      </c>
      <c r="AI90" s="20">
        <v>0.63008600000000003</v>
      </c>
      <c r="AJ90" s="20">
        <v>0.70267800000000014</v>
      </c>
      <c r="AK90" s="20">
        <v>0.79166599999999998</v>
      </c>
      <c r="AL90" s="20">
        <v>0.856298</v>
      </c>
      <c r="AM90" s="20">
        <v>1</v>
      </c>
      <c r="AN90" s="20">
        <v>1</v>
      </c>
      <c r="AO90" s="20">
        <v>1</v>
      </c>
      <c r="AP90" s="20">
        <v>1</v>
      </c>
      <c r="AQ90" s="20">
        <v>1</v>
      </c>
      <c r="AR90" s="20">
        <v>1</v>
      </c>
      <c r="AS90" s="20">
        <v>1</v>
      </c>
      <c r="AT90" s="20">
        <v>1</v>
      </c>
      <c r="AU90" s="20">
        <v>1</v>
      </c>
      <c r="AV90" s="20">
        <v>1</v>
      </c>
      <c r="AW90" s="20">
        <v>1</v>
      </c>
      <c r="AX90" s="20">
        <v>1</v>
      </c>
      <c r="AY90" s="20">
        <v>1</v>
      </c>
      <c r="AZ90" s="20">
        <v>1</v>
      </c>
      <c r="BA90" s="20">
        <v>1</v>
      </c>
      <c r="BB90" s="20">
        <v>1</v>
      </c>
      <c r="BC90" s="20">
        <v>1</v>
      </c>
      <c r="BD90" s="20">
        <v>1</v>
      </c>
      <c r="BE90" s="20">
        <v>1</v>
      </c>
      <c r="BF90" s="20">
        <v>1</v>
      </c>
      <c r="BG90" s="20">
        <v>1</v>
      </c>
      <c r="BH90" s="20">
        <v>1</v>
      </c>
      <c r="BI90" s="20">
        <v>1</v>
      </c>
      <c r="BJ90" s="21">
        <v>1</v>
      </c>
      <c r="BK90" s="21">
        <v>1</v>
      </c>
      <c r="BL90" s="21">
        <v>1</v>
      </c>
      <c r="BM90" s="21">
        <v>1</v>
      </c>
      <c r="BN90" s="21">
        <v>1</v>
      </c>
      <c r="BO90" s="21">
        <v>1</v>
      </c>
      <c r="BP90" s="21">
        <v>1</v>
      </c>
      <c r="BQ90" s="21">
        <v>1</v>
      </c>
      <c r="BR90" s="21">
        <v>1</v>
      </c>
      <c r="BS90" s="21">
        <v>1</v>
      </c>
      <c r="BT90" s="21">
        <v>1</v>
      </c>
      <c r="BU90" s="21">
        <v>1</v>
      </c>
    </row>
    <row r="91" spans="1:73" x14ac:dyDescent="0.7">
      <c r="A91" s="18">
        <v>2013</v>
      </c>
      <c r="B91" s="18" t="s">
        <v>285</v>
      </c>
      <c r="C91" s="19" t="s">
        <v>27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.36184007759999998</v>
      </c>
      <c r="Y91" s="20">
        <v>0.35592901970000002</v>
      </c>
      <c r="Z91" s="20">
        <v>0.36547942350000001</v>
      </c>
      <c r="AA91" s="20">
        <v>0.40239364260000005</v>
      </c>
      <c r="AB91" s="20">
        <v>0.4476134947</v>
      </c>
      <c r="AC91" s="20">
        <v>0.50635514540000004</v>
      </c>
      <c r="AD91" s="20">
        <v>0.58998081410000003</v>
      </c>
      <c r="AE91" s="20">
        <v>0.64267200000000002</v>
      </c>
      <c r="AF91" s="20">
        <v>0.73560200000000009</v>
      </c>
      <c r="AG91" s="20">
        <v>0.8171210000000001</v>
      </c>
      <c r="AH91" s="20">
        <v>0.92158100000000009</v>
      </c>
      <c r="AI91" s="20">
        <v>0.97376800000000008</v>
      </c>
      <c r="AJ91" s="20">
        <v>1</v>
      </c>
      <c r="AK91" s="20">
        <v>1</v>
      </c>
      <c r="AL91" s="20">
        <v>1</v>
      </c>
      <c r="AM91" s="20">
        <v>1</v>
      </c>
      <c r="AN91" s="20">
        <v>1</v>
      </c>
      <c r="AO91" s="20">
        <v>1</v>
      </c>
      <c r="AP91" s="20">
        <v>1</v>
      </c>
      <c r="AQ91" s="20">
        <v>1</v>
      </c>
      <c r="AR91" s="20">
        <v>1</v>
      </c>
      <c r="AS91" s="20">
        <v>1</v>
      </c>
      <c r="AT91" s="20">
        <v>1</v>
      </c>
      <c r="AU91" s="20">
        <v>1</v>
      </c>
      <c r="AV91" s="20">
        <v>1</v>
      </c>
      <c r="AW91" s="20">
        <v>1</v>
      </c>
      <c r="AX91" s="20">
        <v>1</v>
      </c>
      <c r="AY91" s="20">
        <v>1</v>
      </c>
      <c r="AZ91" s="20">
        <v>1</v>
      </c>
      <c r="BA91" s="20">
        <v>1</v>
      </c>
      <c r="BB91" s="20">
        <v>1</v>
      </c>
      <c r="BC91" s="20">
        <v>1</v>
      </c>
      <c r="BD91" s="20">
        <v>1</v>
      </c>
      <c r="BE91" s="20">
        <v>1</v>
      </c>
      <c r="BF91" s="20">
        <v>1</v>
      </c>
      <c r="BG91" s="20">
        <v>1</v>
      </c>
      <c r="BH91" s="20">
        <v>1</v>
      </c>
      <c r="BI91" s="20">
        <v>1</v>
      </c>
      <c r="BJ91" s="21">
        <v>1</v>
      </c>
      <c r="BK91" s="21">
        <v>1</v>
      </c>
      <c r="BL91" s="21">
        <v>1</v>
      </c>
      <c r="BM91" s="21">
        <v>1</v>
      </c>
      <c r="BN91" s="21">
        <v>1</v>
      </c>
      <c r="BO91" s="21">
        <v>1</v>
      </c>
      <c r="BP91" s="21">
        <v>1</v>
      </c>
      <c r="BQ91" s="21">
        <v>1</v>
      </c>
      <c r="BR91" s="21">
        <v>1</v>
      </c>
      <c r="BS91" s="21">
        <v>1</v>
      </c>
      <c r="BT91" s="21">
        <v>1</v>
      </c>
      <c r="BU91" s="21">
        <v>1</v>
      </c>
    </row>
    <row r="92" spans="1:73" x14ac:dyDescent="0.7">
      <c r="A92" s="18">
        <v>2013</v>
      </c>
      <c r="B92" s="18" t="s">
        <v>190</v>
      </c>
      <c r="C92" s="19" t="s">
        <v>294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.32280146960000006</v>
      </c>
      <c r="AA92" s="20">
        <v>0.32436695370000002</v>
      </c>
      <c r="AB92" s="20">
        <v>0.33343963530000004</v>
      </c>
      <c r="AC92" s="20">
        <v>0.38044323409999997</v>
      </c>
      <c r="AD92" s="20">
        <v>0.43651831530000001</v>
      </c>
      <c r="AE92" s="20">
        <v>0.49187800000000009</v>
      </c>
      <c r="AF92" s="20">
        <v>0.56583800000000006</v>
      </c>
      <c r="AG92" s="20">
        <v>0.66942599999999997</v>
      </c>
      <c r="AH92" s="20">
        <v>0.745479</v>
      </c>
      <c r="AI92" s="20">
        <v>0.81560299999999997</v>
      </c>
      <c r="AJ92" s="20">
        <v>0.88244500000000003</v>
      </c>
      <c r="AK92" s="20">
        <v>1</v>
      </c>
      <c r="AL92" s="20">
        <v>1</v>
      </c>
      <c r="AM92" s="20">
        <v>1</v>
      </c>
      <c r="AN92" s="20">
        <v>1</v>
      </c>
      <c r="AO92" s="20">
        <v>1</v>
      </c>
      <c r="AP92" s="20">
        <v>1</v>
      </c>
      <c r="AQ92" s="20">
        <v>1</v>
      </c>
      <c r="AR92" s="20">
        <v>1</v>
      </c>
      <c r="AS92" s="20">
        <v>1</v>
      </c>
      <c r="AT92" s="20">
        <v>1</v>
      </c>
      <c r="AU92" s="20">
        <v>1</v>
      </c>
      <c r="AV92" s="20">
        <v>1</v>
      </c>
      <c r="AW92" s="20">
        <v>1</v>
      </c>
      <c r="AX92" s="20">
        <v>1</v>
      </c>
      <c r="AY92" s="20">
        <v>1</v>
      </c>
      <c r="AZ92" s="20">
        <v>1</v>
      </c>
      <c r="BA92" s="20">
        <v>1</v>
      </c>
      <c r="BB92" s="20">
        <v>1</v>
      </c>
      <c r="BC92" s="20">
        <v>1</v>
      </c>
      <c r="BD92" s="20">
        <v>1</v>
      </c>
      <c r="BE92" s="20">
        <v>1</v>
      </c>
      <c r="BF92" s="20">
        <v>1</v>
      </c>
      <c r="BG92" s="20">
        <v>1</v>
      </c>
      <c r="BH92" s="20">
        <v>1</v>
      </c>
      <c r="BI92" s="20">
        <v>1</v>
      </c>
      <c r="BJ92" s="21">
        <v>1</v>
      </c>
      <c r="BK92" s="21">
        <v>1</v>
      </c>
      <c r="BL92" s="21">
        <v>1</v>
      </c>
      <c r="BM92" s="21">
        <v>1</v>
      </c>
      <c r="BN92" s="21">
        <v>1</v>
      </c>
      <c r="BO92" s="21">
        <v>1</v>
      </c>
      <c r="BP92" s="21">
        <v>1</v>
      </c>
      <c r="BQ92" s="21">
        <v>1</v>
      </c>
      <c r="BR92" s="21">
        <v>1</v>
      </c>
      <c r="BS92" s="21">
        <v>1</v>
      </c>
      <c r="BT92" s="21">
        <v>1</v>
      </c>
      <c r="BU92" s="21">
        <v>1</v>
      </c>
    </row>
    <row r="93" spans="1:73" x14ac:dyDescent="0.7">
      <c r="A93" s="18">
        <v>2013</v>
      </c>
      <c r="B93" s="18" t="s">
        <v>224</v>
      </c>
      <c r="C93" s="19" t="s">
        <v>26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.13192932199999999</v>
      </c>
      <c r="X93" s="20">
        <v>0.13174798770000001</v>
      </c>
      <c r="Y93" s="20">
        <v>0.13782347100000003</v>
      </c>
      <c r="Z93" s="20">
        <v>0.21201615010000002</v>
      </c>
      <c r="AA93" s="20">
        <v>0.28097973119999997</v>
      </c>
      <c r="AB93" s="20">
        <v>0.39912255459999996</v>
      </c>
      <c r="AC93" s="20">
        <v>0.53413530209999993</v>
      </c>
      <c r="AD93" s="20">
        <v>0.6604329082</v>
      </c>
      <c r="AE93" s="20">
        <v>0.76961600000000008</v>
      </c>
      <c r="AF93" s="20">
        <v>0.87276200000000004</v>
      </c>
      <c r="AG93" s="20">
        <v>0.92362000000000011</v>
      </c>
      <c r="AH93" s="20">
        <v>1</v>
      </c>
      <c r="AI93" s="20">
        <v>1</v>
      </c>
      <c r="AJ93" s="20">
        <v>1</v>
      </c>
      <c r="AK93" s="20">
        <v>1</v>
      </c>
      <c r="AL93" s="20">
        <v>1</v>
      </c>
      <c r="AM93" s="20">
        <v>1</v>
      </c>
      <c r="AN93" s="20">
        <v>1</v>
      </c>
      <c r="AO93" s="20">
        <v>1</v>
      </c>
      <c r="AP93" s="20">
        <v>1</v>
      </c>
      <c r="AQ93" s="20">
        <v>1</v>
      </c>
      <c r="AR93" s="20">
        <v>1</v>
      </c>
      <c r="AS93" s="20">
        <v>1</v>
      </c>
      <c r="AT93" s="20">
        <v>1</v>
      </c>
      <c r="AU93" s="20">
        <v>1</v>
      </c>
      <c r="AV93" s="20">
        <v>1</v>
      </c>
      <c r="AW93" s="20">
        <v>1</v>
      </c>
      <c r="AX93" s="20">
        <v>1</v>
      </c>
      <c r="AY93" s="20">
        <v>1</v>
      </c>
      <c r="AZ93" s="20">
        <v>1</v>
      </c>
      <c r="BA93" s="20">
        <v>1</v>
      </c>
      <c r="BB93" s="20">
        <v>1</v>
      </c>
      <c r="BC93" s="20">
        <v>1</v>
      </c>
      <c r="BD93" s="20">
        <v>1</v>
      </c>
      <c r="BE93" s="20">
        <v>1</v>
      </c>
      <c r="BF93" s="20">
        <v>1</v>
      </c>
      <c r="BG93" s="20">
        <v>1</v>
      </c>
      <c r="BH93" s="20">
        <v>1</v>
      </c>
      <c r="BI93" s="20">
        <v>1</v>
      </c>
      <c r="BJ93" s="21">
        <v>1</v>
      </c>
      <c r="BK93" s="21">
        <v>1</v>
      </c>
      <c r="BL93" s="21">
        <v>1</v>
      </c>
      <c r="BM93" s="21">
        <v>1</v>
      </c>
      <c r="BN93" s="21">
        <v>1</v>
      </c>
      <c r="BO93" s="21">
        <v>1</v>
      </c>
      <c r="BP93" s="21">
        <v>1</v>
      </c>
      <c r="BQ93" s="21">
        <v>1</v>
      </c>
      <c r="BR93" s="21">
        <v>1</v>
      </c>
      <c r="BS93" s="21">
        <v>1</v>
      </c>
      <c r="BT93" s="21">
        <v>1</v>
      </c>
      <c r="BU93" s="21">
        <v>1</v>
      </c>
    </row>
    <row r="94" spans="1:73" x14ac:dyDescent="0.7">
      <c r="A94" s="18">
        <v>2013</v>
      </c>
      <c r="B94" s="18" t="s">
        <v>290</v>
      </c>
      <c r="C94" s="19" t="s">
        <v>28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.1651191632</v>
      </c>
      <c r="AA94" s="20">
        <v>0.1688086157</v>
      </c>
      <c r="AB94" s="20">
        <v>0.18099618100000001</v>
      </c>
      <c r="AC94" s="20">
        <v>0.23439972850000002</v>
      </c>
      <c r="AD94" s="20">
        <v>0.2910981567</v>
      </c>
      <c r="AE94" s="20">
        <v>0.36222799999999999</v>
      </c>
      <c r="AF94" s="20">
        <v>0.42772000000000004</v>
      </c>
      <c r="AG94" s="20">
        <v>0.53163700000000003</v>
      </c>
      <c r="AH94" s="20">
        <v>0.62186300000000005</v>
      </c>
      <c r="AI94" s="20">
        <v>0.71316500000000005</v>
      </c>
      <c r="AJ94" s="20">
        <v>0.80173899999999998</v>
      </c>
      <c r="AK94" s="20">
        <v>0.86053800000000014</v>
      </c>
      <c r="AL94" s="20">
        <v>1</v>
      </c>
      <c r="AM94" s="20">
        <v>1</v>
      </c>
      <c r="AN94" s="20">
        <v>1</v>
      </c>
      <c r="AO94" s="20">
        <v>1</v>
      </c>
      <c r="AP94" s="20">
        <v>1</v>
      </c>
      <c r="AQ94" s="20">
        <v>1</v>
      </c>
      <c r="AR94" s="20">
        <v>1</v>
      </c>
      <c r="AS94" s="20">
        <v>1</v>
      </c>
      <c r="AT94" s="20">
        <v>1</v>
      </c>
      <c r="AU94" s="20">
        <v>1</v>
      </c>
      <c r="AV94" s="20">
        <v>1</v>
      </c>
      <c r="AW94" s="20">
        <v>1</v>
      </c>
      <c r="AX94" s="20">
        <v>1</v>
      </c>
      <c r="AY94" s="20">
        <v>1</v>
      </c>
      <c r="AZ94" s="20">
        <v>1</v>
      </c>
      <c r="BA94" s="20">
        <v>1</v>
      </c>
      <c r="BB94" s="20">
        <v>1</v>
      </c>
      <c r="BC94" s="20">
        <v>1</v>
      </c>
      <c r="BD94" s="20">
        <v>1</v>
      </c>
      <c r="BE94" s="20">
        <v>1</v>
      </c>
      <c r="BF94" s="20">
        <v>1</v>
      </c>
      <c r="BG94" s="20">
        <v>1</v>
      </c>
      <c r="BH94" s="21">
        <v>1</v>
      </c>
      <c r="BI94" s="21">
        <v>1</v>
      </c>
      <c r="BJ94" s="21">
        <v>1</v>
      </c>
      <c r="BK94" s="21">
        <v>1</v>
      </c>
      <c r="BL94" s="21">
        <v>1</v>
      </c>
      <c r="BM94" s="21">
        <v>1</v>
      </c>
      <c r="BN94" s="21">
        <v>1</v>
      </c>
      <c r="BO94" s="21">
        <v>1</v>
      </c>
      <c r="BP94" s="21">
        <v>1</v>
      </c>
      <c r="BQ94" s="21">
        <v>1</v>
      </c>
      <c r="BR94" s="21">
        <v>1</v>
      </c>
      <c r="BS94" s="21">
        <v>1</v>
      </c>
      <c r="BT94" s="21">
        <v>1</v>
      </c>
      <c r="BU94" s="21">
        <v>1</v>
      </c>
    </row>
    <row r="95" spans="1:73" x14ac:dyDescent="0.7">
      <c r="A95" s="18">
        <v>2013</v>
      </c>
      <c r="B95" s="18" t="s">
        <v>276</v>
      </c>
      <c r="C95" s="19" t="s">
        <v>288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.14556691389999998</v>
      </c>
      <c r="AA95" s="20">
        <v>0.13217766550000001</v>
      </c>
      <c r="AB95" s="20">
        <v>0.17205748710000002</v>
      </c>
      <c r="AC95" s="20">
        <v>0.23877541220000004</v>
      </c>
      <c r="AD95" s="20">
        <v>0.32546632870000003</v>
      </c>
      <c r="AE95" s="20">
        <v>0.43781600000000009</v>
      </c>
      <c r="AF95" s="20">
        <v>0.54925100000000004</v>
      </c>
      <c r="AG95" s="20">
        <v>0.66260900000000011</v>
      </c>
      <c r="AH95" s="20">
        <v>0.75202400000000003</v>
      </c>
      <c r="AI95" s="20">
        <v>0.80945900000000004</v>
      </c>
      <c r="AJ95" s="20">
        <v>0.85825600000000013</v>
      </c>
      <c r="AK95" s="20">
        <v>1</v>
      </c>
      <c r="AL95" s="20">
        <v>1</v>
      </c>
      <c r="AM95" s="20">
        <v>1</v>
      </c>
      <c r="AN95" s="20">
        <v>1</v>
      </c>
      <c r="AO95" s="20">
        <v>1</v>
      </c>
      <c r="AP95" s="20">
        <v>1</v>
      </c>
      <c r="AQ95" s="20">
        <v>1</v>
      </c>
      <c r="AR95" s="20">
        <v>1</v>
      </c>
      <c r="AS95" s="20">
        <v>1</v>
      </c>
      <c r="AT95" s="20">
        <v>1</v>
      </c>
      <c r="AU95" s="20">
        <v>1</v>
      </c>
      <c r="AV95" s="20">
        <v>1</v>
      </c>
      <c r="AW95" s="20">
        <v>1</v>
      </c>
      <c r="AX95" s="20">
        <v>1</v>
      </c>
      <c r="AY95" s="20">
        <v>1</v>
      </c>
      <c r="AZ95" s="20">
        <v>1</v>
      </c>
      <c r="BA95" s="20">
        <v>1</v>
      </c>
      <c r="BB95" s="20">
        <v>1</v>
      </c>
      <c r="BC95" s="20">
        <v>1</v>
      </c>
      <c r="BD95" s="20">
        <v>1</v>
      </c>
      <c r="BE95" s="20">
        <v>1</v>
      </c>
      <c r="BF95" s="20">
        <v>1</v>
      </c>
      <c r="BG95" s="20">
        <v>1</v>
      </c>
      <c r="BH95" s="21">
        <v>1</v>
      </c>
      <c r="BI95" s="21">
        <v>1</v>
      </c>
      <c r="BJ95" s="21">
        <v>1</v>
      </c>
      <c r="BK95" s="21">
        <v>1</v>
      </c>
      <c r="BL95" s="21">
        <v>1</v>
      </c>
      <c r="BM95" s="21">
        <v>1</v>
      </c>
      <c r="BN95" s="21">
        <v>1</v>
      </c>
      <c r="BO95" s="21">
        <v>1</v>
      </c>
      <c r="BP95" s="21">
        <v>1</v>
      </c>
      <c r="BQ95" s="21">
        <v>1</v>
      </c>
      <c r="BR95" s="21">
        <v>1</v>
      </c>
      <c r="BS95" s="21">
        <v>1</v>
      </c>
      <c r="BT95" s="21">
        <v>1</v>
      </c>
      <c r="BU95" s="21">
        <v>1</v>
      </c>
    </row>
    <row r="96" spans="1:73" x14ac:dyDescent="0.7">
      <c r="A96" s="18">
        <v>2013</v>
      </c>
      <c r="B96" s="18" t="s">
        <v>142</v>
      </c>
      <c r="C96" s="19" t="s">
        <v>283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.27874124519999999</v>
      </c>
      <c r="X96" s="20">
        <v>0.28137504349999998</v>
      </c>
      <c r="Y96" s="20">
        <v>0.29272994250000006</v>
      </c>
      <c r="Z96" s="20">
        <v>0.34518491299999998</v>
      </c>
      <c r="AA96" s="20">
        <v>0.43154725869999999</v>
      </c>
      <c r="AB96" s="20">
        <v>0.53441806040000006</v>
      </c>
      <c r="AC96" s="20">
        <v>0.67700609290000002</v>
      </c>
      <c r="AD96" s="20">
        <v>0.76232316159999991</v>
      </c>
      <c r="AE96" s="20">
        <v>0.84050800000000025</v>
      </c>
      <c r="AF96" s="20">
        <v>0.90752100000000002</v>
      </c>
      <c r="AG96" s="20">
        <v>1</v>
      </c>
      <c r="AH96" s="20">
        <v>1</v>
      </c>
      <c r="AI96" s="20">
        <v>1</v>
      </c>
      <c r="AJ96" s="20">
        <v>1</v>
      </c>
      <c r="AK96" s="20">
        <v>1</v>
      </c>
      <c r="AL96" s="20">
        <v>1</v>
      </c>
      <c r="AM96" s="20">
        <v>1</v>
      </c>
      <c r="AN96" s="20">
        <v>1</v>
      </c>
      <c r="AO96" s="20">
        <v>1</v>
      </c>
      <c r="AP96" s="20">
        <v>1</v>
      </c>
      <c r="AQ96" s="20">
        <v>1</v>
      </c>
      <c r="AR96" s="20">
        <v>1</v>
      </c>
      <c r="AS96" s="20">
        <v>1</v>
      </c>
      <c r="AT96" s="20">
        <v>1</v>
      </c>
      <c r="AU96" s="20">
        <v>1</v>
      </c>
      <c r="AV96" s="20">
        <v>1</v>
      </c>
      <c r="AW96" s="20">
        <v>1</v>
      </c>
      <c r="AX96" s="20">
        <v>1</v>
      </c>
      <c r="AY96" s="20">
        <v>1</v>
      </c>
      <c r="AZ96" s="20">
        <v>1</v>
      </c>
      <c r="BA96" s="20">
        <v>1</v>
      </c>
      <c r="BB96" s="20">
        <v>1</v>
      </c>
      <c r="BC96" s="20">
        <v>1</v>
      </c>
      <c r="BD96" s="20">
        <v>1</v>
      </c>
      <c r="BE96" s="20">
        <v>1</v>
      </c>
      <c r="BF96" s="20">
        <v>1</v>
      </c>
      <c r="BG96" s="20">
        <v>1</v>
      </c>
      <c r="BH96" s="20">
        <v>1</v>
      </c>
      <c r="BI96" s="21">
        <v>1</v>
      </c>
      <c r="BJ96" s="21">
        <v>1</v>
      </c>
      <c r="BK96" s="21">
        <v>1</v>
      </c>
      <c r="BL96" s="21">
        <v>1</v>
      </c>
      <c r="BM96" s="21">
        <v>1</v>
      </c>
      <c r="BN96" s="21">
        <v>1</v>
      </c>
      <c r="BO96" s="21">
        <v>1</v>
      </c>
      <c r="BP96" s="21">
        <v>1</v>
      </c>
      <c r="BQ96" s="21">
        <v>1</v>
      </c>
      <c r="BR96" s="21">
        <v>1</v>
      </c>
      <c r="BS96" s="21">
        <v>1</v>
      </c>
      <c r="BT96" s="21">
        <v>1</v>
      </c>
      <c r="BU96" s="21">
        <v>1</v>
      </c>
    </row>
    <row r="97" spans="1:73" x14ac:dyDescent="0.7">
      <c r="A97" s="18">
        <v>2014</v>
      </c>
      <c r="B97" s="18" t="s">
        <v>152</v>
      </c>
      <c r="C97" s="19" t="s">
        <v>302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.24908753820000001</v>
      </c>
      <c r="AE97" s="20">
        <v>0.271592</v>
      </c>
      <c r="AF97" s="20">
        <v>0.33920900000000004</v>
      </c>
      <c r="AG97" s="20">
        <v>0.39746100000000001</v>
      </c>
      <c r="AH97" s="20">
        <v>0.49117499999999997</v>
      </c>
      <c r="AI97" s="20">
        <v>0.57371000000000005</v>
      </c>
      <c r="AJ97" s="20">
        <v>0.64980100000000007</v>
      </c>
      <c r="AK97" s="20">
        <v>0.73107700000000009</v>
      </c>
      <c r="AL97" s="20">
        <v>0.79957900000000004</v>
      </c>
      <c r="AM97" s="20">
        <v>0.85856300000000008</v>
      </c>
      <c r="AN97" s="20">
        <v>0.88574700000000006</v>
      </c>
      <c r="AO97" s="20">
        <v>1</v>
      </c>
      <c r="AP97" s="20">
        <v>1</v>
      </c>
      <c r="AQ97" s="20">
        <v>1</v>
      </c>
      <c r="AR97" s="20">
        <v>1</v>
      </c>
      <c r="AS97" s="20">
        <v>1</v>
      </c>
      <c r="AT97" s="20">
        <v>1</v>
      </c>
      <c r="AU97" s="20">
        <v>1</v>
      </c>
      <c r="AV97" s="20">
        <v>1</v>
      </c>
      <c r="AW97" s="20">
        <v>1</v>
      </c>
      <c r="AX97" s="20">
        <v>1</v>
      </c>
      <c r="AY97" s="20">
        <v>1</v>
      </c>
      <c r="AZ97" s="20">
        <v>1</v>
      </c>
      <c r="BA97" s="20">
        <v>1</v>
      </c>
      <c r="BB97" s="20">
        <v>1</v>
      </c>
      <c r="BC97" s="20">
        <v>1</v>
      </c>
      <c r="BD97" s="20">
        <v>1</v>
      </c>
      <c r="BE97" s="20">
        <v>1</v>
      </c>
      <c r="BF97" s="20">
        <v>1</v>
      </c>
      <c r="BG97" s="20">
        <v>1</v>
      </c>
      <c r="BH97" s="21">
        <v>1</v>
      </c>
      <c r="BI97" s="21">
        <v>1</v>
      </c>
      <c r="BJ97" s="21">
        <v>1</v>
      </c>
      <c r="BK97" s="21">
        <v>1</v>
      </c>
      <c r="BL97" s="21">
        <v>1</v>
      </c>
      <c r="BM97" s="21">
        <v>1</v>
      </c>
      <c r="BN97" s="21">
        <v>1</v>
      </c>
      <c r="BO97" s="21">
        <v>1</v>
      </c>
      <c r="BP97" s="21">
        <v>1</v>
      </c>
      <c r="BQ97" s="21">
        <v>1</v>
      </c>
      <c r="BR97" s="21">
        <v>1</v>
      </c>
      <c r="BS97" s="21">
        <v>1</v>
      </c>
      <c r="BT97" s="21">
        <v>1</v>
      </c>
      <c r="BU97" s="21">
        <v>1</v>
      </c>
    </row>
    <row r="98" spans="1:73" x14ac:dyDescent="0.7">
      <c r="A98" s="18">
        <v>2014</v>
      </c>
      <c r="B98" s="18" t="s">
        <v>102</v>
      </c>
      <c r="C98" s="19" t="s">
        <v>34</v>
      </c>
      <c r="D98" s="20">
        <v>0</v>
      </c>
      <c r="E98" s="20">
        <v>0</v>
      </c>
      <c r="F98" s="20">
        <v>0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0</v>
      </c>
      <c r="T98" s="20">
        <v>0</v>
      </c>
      <c r="U98" s="20">
        <v>0</v>
      </c>
      <c r="V98" s="20">
        <v>0</v>
      </c>
      <c r="W98" s="20">
        <v>0</v>
      </c>
      <c r="X98" s="20">
        <v>0</v>
      </c>
      <c r="Y98" s="20">
        <v>0</v>
      </c>
      <c r="Z98" s="20">
        <v>0</v>
      </c>
      <c r="AA98" s="20">
        <v>0</v>
      </c>
      <c r="AB98" s="20">
        <v>0</v>
      </c>
      <c r="AC98" s="20">
        <v>0</v>
      </c>
      <c r="AD98" s="20">
        <v>0</v>
      </c>
      <c r="AE98" s="20">
        <v>0.27649000000000001</v>
      </c>
      <c r="AF98" s="20">
        <v>0.28018900000000002</v>
      </c>
      <c r="AG98" s="20">
        <v>0.30478699999999997</v>
      </c>
      <c r="AH98" s="20">
        <v>0.36106199999999999</v>
      </c>
      <c r="AI98" s="20">
        <v>0.43658000000000002</v>
      </c>
      <c r="AJ98" s="20">
        <v>0.55163300000000004</v>
      </c>
      <c r="AK98" s="20">
        <v>0.65936000000000006</v>
      </c>
      <c r="AL98" s="20">
        <v>0.74509200000000009</v>
      </c>
      <c r="AM98" s="20">
        <v>0.82192700000000007</v>
      </c>
      <c r="AN98" s="20">
        <v>0.88792900000000008</v>
      </c>
      <c r="AO98" s="20">
        <v>1</v>
      </c>
      <c r="AP98" s="20">
        <v>1</v>
      </c>
      <c r="AQ98" s="20">
        <v>1</v>
      </c>
      <c r="AR98" s="20">
        <v>1</v>
      </c>
      <c r="AS98" s="20">
        <v>1</v>
      </c>
      <c r="AT98" s="20">
        <v>1</v>
      </c>
      <c r="AU98" s="20">
        <v>1</v>
      </c>
      <c r="AV98" s="20">
        <v>1</v>
      </c>
      <c r="AW98" s="20">
        <v>1</v>
      </c>
      <c r="AX98" s="20">
        <v>1</v>
      </c>
      <c r="AY98" s="20">
        <v>1</v>
      </c>
      <c r="AZ98" s="20">
        <v>1</v>
      </c>
      <c r="BA98" s="20">
        <v>1</v>
      </c>
      <c r="BB98" s="20">
        <v>1</v>
      </c>
      <c r="BC98" s="20">
        <v>1</v>
      </c>
      <c r="BD98" s="20">
        <v>1</v>
      </c>
      <c r="BE98" s="20">
        <v>1</v>
      </c>
      <c r="BF98" s="20">
        <v>1</v>
      </c>
      <c r="BG98" s="20">
        <v>1</v>
      </c>
      <c r="BH98" s="21">
        <v>1</v>
      </c>
      <c r="BI98" s="21">
        <v>1</v>
      </c>
      <c r="BJ98" s="21">
        <v>1</v>
      </c>
      <c r="BK98" s="21">
        <v>1</v>
      </c>
      <c r="BL98" s="21">
        <v>1</v>
      </c>
      <c r="BM98" s="21">
        <v>1</v>
      </c>
      <c r="BN98" s="21">
        <v>1</v>
      </c>
      <c r="BO98" s="21">
        <v>1</v>
      </c>
      <c r="BP98" s="21">
        <v>1</v>
      </c>
      <c r="BQ98" s="21">
        <v>1</v>
      </c>
      <c r="BR98" s="21">
        <v>1</v>
      </c>
      <c r="BS98" s="21">
        <v>1</v>
      </c>
      <c r="BT98" s="21">
        <v>1</v>
      </c>
      <c r="BU98" s="21">
        <v>1</v>
      </c>
    </row>
    <row r="99" spans="1:73" x14ac:dyDescent="0.7">
      <c r="A99" s="18">
        <v>2014</v>
      </c>
      <c r="B99" s="18" t="s">
        <v>299</v>
      </c>
      <c r="C99" s="19" t="s">
        <v>30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.2152103279</v>
      </c>
      <c r="AC99" s="20">
        <v>0.21378076499999998</v>
      </c>
      <c r="AD99" s="20">
        <v>0.21722749050000001</v>
      </c>
      <c r="AE99" s="20">
        <v>0.23957300000000001</v>
      </c>
      <c r="AF99" s="20">
        <v>0.30434300000000003</v>
      </c>
      <c r="AG99" s="20">
        <v>0.37289300000000003</v>
      </c>
      <c r="AH99" s="20">
        <v>0.46109700000000003</v>
      </c>
      <c r="AI99" s="20">
        <v>0.53480800000000006</v>
      </c>
      <c r="AJ99" s="20">
        <v>0.59586099999999997</v>
      </c>
      <c r="AK99" s="20">
        <v>0.672454</v>
      </c>
      <c r="AL99" s="20">
        <v>0.72431200000000007</v>
      </c>
      <c r="AM99" s="20">
        <v>0.75874900000000001</v>
      </c>
      <c r="AN99" s="20">
        <v>0.78502499999999997</v>
      </c>
      <c r="AO99" s="20">
        <v>0.83250500000000005</v>
      </c>
      <c r="AP99" s="20">
        <v>1</v>
      </c>
      <c r="AQ99" s="20">
        <v>1</v>
      </c>
      <c r="AR99" s="20">
        <v>1</v>
      </c>
      <c r="AS99" s="20">
        <v>1</v>
      </c>
      <c r="AT99" s="20">
        <v>1</v>
      </c>
      <c r="AU99" s="20">
        <v>1</v>
      </c>
      <c r="AV99" s="20">
        <v>1</v>
      </c>
      <c r="AW99" s="20">
        <v>1</v>
      </c>
      <c r="AX99" s="20">
        <v>1</v>
      </c>
      <c r="AY99" s="20">
        <v>1</v>
      </c>
      <c r="AZ99" s="20">
        <v>1</v>
      </c>
      <c r="BA99" s="20">
        <v>1</v>
      </c>
      <c r="BB99" s="20">
        <v>1</v>
      </c>
      <c r="BC99" s="20">
        <v>1</v>
      </c>
      <c r="BD99" s="20">
        <v>1</v>
      </c>
      <c r="BE99" s="20">
        <v>1</v>
      </c>
      <c r="BF99" s="20">
        <v>1</v>
      </c>
      <c r="BG99" s="20">
        <v>1</v>
      </c>
      <c r="BH99" s="21">
        <v>1</v>
      </c>
      <c r="BI99" s="21">
        <v>1</v>
      </c>
      <c r="BJ99" s="21">
        <v>1</v>
      </c>
      <c r="BK99" s="21">
        <v>1</v>
      </c>
      <c r="BL99" s="21">
        <v>1</v>
      </c>
      <c r="BM99" s="21">
        <v>1</v>
      </c>
      <c r="BN99" s="21">
        <v>1</v>
      </c>
      <c r="BO99" s="21">
        <v>1</v>
      </c>
      <c r="BP99" s="21">
        <v>1</v>
      </c>
      <c r="BQ99" s="21">
        <v>1</v>
      </c>
      <c r="BR99" s="21">
        <v>1</v>
      </c>
      <c r="BS99" s="21">
        <v>1</v>
      </c>
      <c r="BT99" s="21">
        <v>1</v>
      </c>
      <c r="BU99" s="21">
        <v>1</v>
      </c>
    </row>
    <row r="100" spans="1:73" x14ac:dyDescent="0.7">
      <c r="A100" s="18">
        <v>2014</v>
      </c>
      <c r="B100" s="18" t="s">
        <v>152</v>
      </c>
      <c r="C100" s="19" t="s">
        <v>301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.23393830539999999</v>
      </c>
      <c r="AD100" s="20">
        <v>0.23920199239999998</v>
      </c>
      <c r="AE100" s="20">
        <v>0.27647600000000006</v>
      </c>
      <c r="AF100" s="20">
        <v>0.32078700000000004</v>
      </c>
      <c r="AG100" s="20">
        <v>0.39295500000000005</v>
      </c>
      <c r="AH100" s="20">
        <v>0.49269800000000002</v>
      </c>
      <c r="AI100" s="20">
        <v>0.58038999999999996</v>
      </c>
      <c r="AJ100" s="20">
        <v>0.65957800000000011</v>
      </c>
      <c r="AK100" s="20">
        <v>0.73883800000000011</v>
      </c>
      <c r="AL100" s="20">
        <v>0.81087799999999999</v>
      </c>
      <c r="AM100" s="20">
        <v>0.86118499999999998</v>
      </c>
      <c r="AN100" s="20">
        <v>0.88472500000000009</v>
      </c>
      <c r="AO100" s="20">
        <v>1</v>
      </c>
      <c r="AP100" s="20">
        <v>1</v>
      </c>
      <c r="AQ100" s="20">
        <v>1</v>
      </c>
      <c r="AR100" s="20">
        <v>1</v>
      </c>
      <c r="AS100" s="20">
        <v>1</v>
      </c>
      <c r="AT100" s="20">
        <v>1</v>
      </c>
      <c r="AU100" s="20">
        <v>1</v>
      </c>
      <c r="AV100" s="20">
        <v>1</v>
      </c>
      <c r="AW100" s="20">
        <v>1</v>
      </c>
      <c r="AX100" s="20">
        <v>1</v>
      </c>
      <c r="AY100" s="20">
        <v>1</v>
      </c>
      <c r="AZ100" s="20">
        <v>1</v>
      </c>
      <c r="BA100" s="20">
        <v>1</v>
      </c>
      <c r="BB100" s="20">
        <v>1</v>
      </c>
      <c r="BC100" s="20">
        <v>1</v>
      </c>
      <c r="BD100" s="20">
        <v>1</v>
      </c>
      <c r="BE100" s="20">
        <v>1</v>
      </c>
      <c r="BF100" s="20">
        <v>1</v>
      </c>
      <c r="BG100" s="20">
        <v>1</v>
      </c>
      <c r="BH100" s="21">
        <v>1</v>
      </c>
      <c r="BI100" s="21">
        <v>1</v>
      </c>
      <c r="BJ100" s="21">
        <v>1</v>
      </c>
      <c r="BK100" s="21">
        <v>1</v>
      </c>
      <c r="BL100" s="21">
        <v>1</v>
      </c>
      <c r="BM100" s="21">
        <v>1</v>
      </c>
      <c r="BN100" s="21">
        <v>1</v>
      </c>
      <c r="BO100" s="21">
        <v>1</v>
      </c>
      <c r="BP100" s="21">
        <v>1</v>
      </c>
      <c r="BQ100" s="21">
        <v>1</v>
      </c>
      <c r="BR100" s="21">
        <v>1</v>
      </c>
      <c r="BS100" s="21">
        <v>1</v>
      </c>
      <c r="BT100" s="21">
        <v>1</v>
      </c>
      <c r="BU100" s="21">
        <v>1</v>
      </c>
    </row>
    <row r="101" spans="1:73" x14ac:dyDescent="0.7">
      <c r="A101" s="18">
        <v>2014</v>
      </c>
      <c r="B101" s="18" t="s">
        <v>307</v>
      </c>
      <c r="C101" s="19" t="s">
        <v>308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7.6718372500000007E-2</v>
      </c>
      <c r="AE101" s="20">
        <v>7.6082000000000011E-2</v>
      </c>
      <c r="AF101" s="20">
        <v>8.2668999999999992E-2</v>
      </c>
      <c r="AG101" s="20">
        <v>0.122293</v>
      </c>
      <c r="AH101" s="20">
        <v>0.16666700000000001</v>
      </c>
      <c r="AI101" s="20">
        <v>0.21787300000000001</v>
      </c>
      <c r="AJ101" s="20">
        <v>0.29583300000000001</v>
      </c>
      <c r="AK101" s="20">
        <v>0.39742000000000005</v>
      </c>
      <c r="AL101" s="20">
        <v>0.52160300000000004</v>
      </c>
      <c r="AM101" s="20">
        <v>0.64949000000000001</v>
      </c>
      <c r="AN101" s="20">
        <v>0.74103400000000008</v>
      </c>
      <c r="AO101" s="20">
        <v>0.84634300000000007</v>
      </c>
      <c r="AP101" s="20">
        <v>1</v>
      </c>
      <c r="AQ101" s="20">
        <v>1</v>
      </c>
      <c r="AR101" s="20">
        <v>1</v>
      </c>
      <c r="AS101" s="20">
        <v>1</v>
      </c>
      <c r="AT101" s="20">
        <v>1</v>
      </c>
      <c r="AU101" s="20">
        <v>1</v>
      </c>
      <c r="AV101" s="20">
        <v>1</v>
      </c>
      <c r="AW101" s="20">
        <v>1</v>
      </c>
      <c r="AX101" s="20">
        <v>1</v>
      </c>
      <c r="AY101" s="20">
        <v>1</v>
      </c>
      <c r="AZ101" s="20">
        <v>1</v>
      </c>
      <c r="BA101" s="20">
        <v>1</v>
      </c>
      <c r="BB101" s="20">
        <v>1</v>
      </c>
      <c r="BC101" s="20">
        <v>1</v>
      </c>
      <c r="BD101" s="20">
        <v>1</v>
      </c>
      <c r="BE101" s="20">
        <v>1</v>
      </c>
      <c r="BF101" s="20">
        <v>1</v>
      </c>
      <c r="BG101" s="20">
        <v>1</v>
      </c>
      <c r="BH101" s="21">
        <v>1</v>
      </c>
      <c r="BI101" s="21">
        <v>1</v>
      </c>
      <c r="BJ101" s="21">
        <v>1</v>
      </c>
      <c r="BK101" s="21">
        <v>1</v>
      </c>
      <c r="BL101" s="21">
        <v>1</v>
      </c>
      <c r="BM101" s="21">
        <v>1</v>
      </c>
      <c r="BN101" s="21">
        <v>1</v>
      </c>
      <c r="BO101" s="21">
        <v>1</v>
      </c>
      <c r="BP101" s="21">
        <v>1</v>
      </c>
      <c r="BQ101" s="21">
        <v>1</v>
      </c>
      <c r="BR101" s="21">
        <v>1</v>
      </c>
      <c r="BS101" s="21">
        <v>1</v>
      </c>
      <c r="BT101" s="21">
        <v>1</v>
      </c>
      <c r="BU101" s="21">
        <v>1</v>
      </c>
    </row>
    <row r="102" spans="1:73" x14ac:dyDescent="0.7">
      <c r="A102" s="18">
        <v>2014</v>
      </c>
      <c r="B102" s="18" t="s">
        <v>295</v>
      </c>
      <c r="C102" s="19" t="s">
        <v>32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7.7132848899999995E-2</v>
      </c>
      <c r="AD102" s="20">
        <v>0.10247517739999999</v>
      </c>
      <c r="AE102" s="20">
        <v>0.17002000000000003</v>
      </c>
      <c r="AF102" s="20">
        <v>0.24435900000000005</v>
      </c>
      <c r="AG102" s="20">
        <v>0.34473500000000001</v>
      </c>
      <c r="AH102" s="20">
        <v>0.46233099999999999</v>
      </c>
      <c r="AI102" s="20">
        <v>0.5594880000000001</v>
      </c>
      <c r="AJ102" s="20">
        <v>0.65490199999999998</v>
      </c>
      <c r="AK102" s="20">
        <v>0.75855200000000012</v>
      </c>
      <c r="AL102" s="20">
        <v>0.82963000000000009</v>
      </c>
      <c r="AM102" s="20">
        <v>0.88389899999999999</v>
      </c>
      <c r="AN102" s="20">
        <v>1</v>
      </c>
      <c r="AO102" s="20">
        <v>1</v>
      </c>
      <c r="AP102" s="20">
        <v>1</v>
      </c>
      <c r="AQ102" s="20">
        <v>1</v>
      </c>
      <c r="AR102" s="20">
        <v>1</v>
      </c>
      <c r="AS102" s="20">
        <v>1</v>
      </c>
      <c r="AT102" s="20">
        <v>1</v>
      </c>
      <c r="AU102" s="20">
        <v>1</v>
      </c>
      <c r="AV102" s="20">
        <v>1</v>
      </c>
      <c r="AW102" s="20">
        <v>1</v>
      </c>
      <c r="AX102" s="20">
        <v>1</v>
      </c>
      <c r="AY102" s="20">
        <v>1</v>
      </c>
      <c r="AZ102" s="20">
        <v>1</v>
      </c>
      <c r="BA102" s="20">
        <v>1</v>
      </c>
      <c r="BB102" s="20">
        <v>1</v>
      </c>
      <c r="BC102" s="20">
        <v>1</v>
      </c>
      <c r="BD102" s="20">
        <v>1</v>
      </c>
      <c r="BE102" s="20">
        <v>1</v>
      </c>
      <c r="BF102" s="20">
        <v>1</v>
      </c>
      <c r="BG102" s="20">
        <v>1</v>
      </c>
      <c r="BH102" s="21">
        <v>1</v>
      </c>
      <c r="BI102" s="21">
        <v>1</v>
      </c>
      <c r="BJ102" s="21">
        <v>1</v>
      </c>
      <c r="BK102" s="21">
        <v>1</v>
      </c>
      <c r="BL102" s="21">
        <v>1</v>
      </c>
      <c r="BM102" s="21">
        <v>1</v>
      </c>
      <c r="BN102" s="21">
        <v>1</v>
      </c>
      <c r="BO102" s="21">
        <v>1</v>
      </c>
      <c r="BP102" s="21">
        <v>1</v>
      </c>
      <c r="BQ102" s="21">
        <v>1</v>
      </c>
      <c r="BR102" s="21">
        <v>1</v>
      </c>
      <c r="BS102" s="21">
        <v>1</v>
      </c>
      <c r="BT102" s="21">
        <v>1</v>
      </c>
      <c r="BU102" s="21">
        <v>1</v>
      </c>
    </row>
    <row r="103" spans="1:73" x14ac:dyDescent="0.7">
      <c r="A103" s="18">
        <v>2014</v>
      </c>
      <c r="B103" s="18" t="s">
        <v>295</v>
      </c>
      <c r="C103" s="19" t="s">
        <v>33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7.3379171300000004E-2</v>
      </c>
      <c r="AD103" s="20">
        <v>7.5155285700000005E-2</v>
      </c>
      <c r="AE103" s="20">
        <v>8.4267999999999996E-2</v>
      </c>
      <c r="AF103" s="20">
        <v>0.116469</v>
      </c>
      <c r="AG103" s="20">
        <v>0.18825700000000001</v>
      </c>
      <c r="AH103" s="20">
        <v>0.25947999999999999</v>
      </c>
      <c r="AI103" s="20">
        <v>0.36480699999999999</v>
      </c>
      <c r="AJ103" s="20">
        <v>0.50080899999999995</v>
      </c>
      <c r="AK103" s="20">
        <v>0.6236830000000001</v>
      </c>
      <c r="AL103" s="20">
        <v>0.72949300000000006</v>
      </c>
      <c r="AM103" s="20">
        <v>0.818137</v>
      </c>
      <c r="AN103" s="20">
        <v>0.83347000000000004</v>
      </c>
      <c r="AO103" s="20">
        <v>0.86328400000000005</v>
      </c>
      <c r="AP103" s="20">
        <v>1</v>
      </c>
      <c r="AQ103" s="20">
        <v>1</v>
      </c>
      <c r="AR103" s="20">
        <v>1</v>
      </c>
      <c r="AS103" s="20">
        <v>1</v>
      </c>
      <c r="AT103" s="20">
        <v>1</v>
      </c>
      <c r="AU103" s="20">
        <v>1</v>
      </c>
      <c r="AV103" s="20">
        <v>1</v>
      </c>
      <c r="AW103" s="20">
        <v>1</v>
      </c>
      <c r="AX103" s="20">
        <v>1</v>
      </c>
      <c r="AY103" s="20">
        <v>1</v>
      </c>
      <c r="AZ103" s="20">
        <v>1</v>
      </c>
      <c r="BA103" s="20">
        <v>1</v>
      </c>
      <c r="BB103" s="20">
        <v>1</v>
      </c>
      <c r="BC103" s="20">
        <v>1</v>
      </c>
      <c r="BD103" s="20">
        <v>1</v>
      </c>
      <c r="BE103" s="20">
        <v>1</v>
      </c>
      <c r="BF103" s="20">
        <v>1</v>
      </c>
      <c r="BG103" s="20">
        <v>1</v>
      </c>
      <c r="BH103" s="21">
        <v>1</v>
      </c>
      <c r="BI103" s="21">
        <v>1</v>
      </c>
      <c r="BJ103" s="21">
        <v>1</v>
      </c>
      <c r="BK103" s="21">
        <v>1</v>
      </c>
      <c r="BL103" s="21">
        <v>1</v>
      </c>
      <c r="BM103" s="21">
        <v>1</v>
      </c>
      <c r="BN103" s="21">
        <v>1</v>
      </c>
      <c r="BO103" s="21">
        <v>1</v>
      </c>
      <c r="BP103" s="21">
        <v>1</v>
      </c>
      <c r="BQ103" s="21">
        <v>1</v>
      </c>
      <c r="BR103" s="21">
        <v>1</v>
      </c>
      <c r="BS103" s="21">
        <v>1</v>
      </c>
      <c r="BT103" s="21">
        <v>1</v>
      </c>
      <c r="BU103" s="21">
        <v>1</v>
      </c>
    </row>
    <row r="104" spans="1:73" x14ac:dyDescent="0.7">
      <c r="A104" s="18">
        <v>2014</v>
      </c>
      <c r="B104" s="18" t="s">
        <v>304</v>
      </c>
      <c r="C104" s="19" t="s">
        <v>305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.15426422280000002</v>
      </c>
      <c r="AD104" s="20">
        <v>0.15718220790000001</v>
      </c>
      <c r="AE104" s="20">
        <v>0.173626</v>
      </c>
      <c r="AF104" s="20">
        <v>0.20785800000000004</v>
      </c>
      <c r="AG104" s="20">
        <v>0.26460800000000007</v>
      </c>
      <c r="AH104" s="20">
        <v>0.39077600000000001</v>
      </c>
      <c r="AI104" s="20">
        <v>0.48539700000000002</v>
      </c>
      <c r="AJ104" s="20">
        <v>0.58319300000000007</v>
      </c>
      <c r="AK104" s="20">
        <v>0.67239700000000002</v>
      </c>
      <c r="AL104" s="20">
        <v>0.75371899999999992</v>
      </c>
      <c r="AM104" s="20">
        <v>0.85190400000000011</v>
      </c>
      <c r="AN104" s="20">
        <v>0.92854200000000009</v>
      </c>
      <c r="AO104" s="20">
        <v>0.95718500000000006</v>
      </c>
      <c r="AP104" s="20">
        <v>1</v>
      </c>
      <c r="AQ104" s="20">
        <v>1</v>
      </c>
      <c r="AR104" s="20">
        <v>1</v>
      </c>
      <c r="AS104" s="20">
        <v>1</v>
      </c>
      <c r="AT104" s="20">
        <v>1</v>
      </c>
      <c r="AU104" s="20">
        <v>1</v>
      </c>
      <c r="AV104" s="20">
        <v>1</v>
      </c>
      <c r="AW104" s="20">
        <v>1</v>
      </c>
      <c r="AX104" s="20">
        <v>1</v>
      </c>
      <c r="AY104" s="20">
        <v>1</v>
      </c>
      <c r="AZ104" s="20">
        <v>1</v>
      </c>
      <c r="BA104" s="20">
        <v>1</v>
      </c>
      <c r="BB104" s="20">
        <v>1</v>
      </c>
      <c r="BC104" s="20">
        <v>1</v>
      </c>
      <c r="BD104" s="20">
        <v>1</v>
      </c>
      <c r="BE104" s="20">
        <v>1</v>
      </c>
      <c r="BF104" s="20">
        <v>1</v>
      </c>
      <c r="BG104" s="20">
        <v>1</v>
      </c>
      <c r="BH104" s="21">
        <v>1</v>
      </c>
      <c r="BI104" s="21">
        <v>1</v>
      </c>
      <c r="BJ104" s="21">
        <v>1</v>
      </c>
      <c r="BK104" s="21">
        <v>1</v>
      </c>
      <c r="BL104" s="21">
        <v>1</v>
      </c>
      <c r="BM104" s="21">
        <v>1</v>
      </c>
      <c r="BN104" s="21">
        <v>1</v>
      </c>
      <c r="BO104" s="21">
        <v>1</v>
      </c>
      <c r="BP104" s="21">
        <v>1</v>
      </c>
      <c r="BQ104" s="21">
        <v>1</v>
      </c>
      <c r="BR104" s="21">
        <v>1</v>
      </c>
      <c r="BS104" s="21">
        <v>1</v>
      </c>
      <c r="BT104" s="21">
        <v>1</v>
      </c>
      <c r="BU104" s="21">
        <v>1</v>
      </c>
    </row>
    <row r="105" spans="1:73" x14ac:dyDescent="0.7">
      <c r="A105" s="18">
        <v>2015</v>
      </c>
      <c r="B105" s="18" t="s">
        <v>255</v>
      </c>
      <c r="C105" s="19" t="s">
        <v>36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.20142199999999999</v>
      </c>
      <c r="AH105" s="20">
        <v>0.20915200000000003</v>
      </c>
      <c r="AI105" s="20">
        <v>0.25450700000000004</v>
      </c>
      <c r="AJ105" s="20">
        <v>0.317297</v>
      </c>
      <c r="AK105" s="20">
        <v>0.39743400000000001</v>
      </c>
      <c r="AL105" s="20">
        <v>0.50429800000000002</v>
      </c>
      <c r="AM105" s="20">
        <v>0.593912</v>
      </c>
      <c r="AN105" s="20">
        <v>0.69307699999999994</v>
      </c>
      <c r="AO105" s="20">
        <v>0.76275800000000005</v>
      </c>
      <c r="AP105" s="20">
        <v>0.8154610000000001</v>
      </c>
      <c r="AQ105" s="20">
        <v>1</v>
      </c>
      <c r="AR105" s="20">
        <v>1</v>
      </c>
      <c r="AS105" s="20">
        <v>1</v>
      </c>
      <c r="AT105" s="20">
        <v>1</v>
      </c>
      <c r="AU105" s="20">
        <v>1</v>
      </c>
      <c r="AV105" s="20">
        <v>1</v>
      </c>
      <c r="AW105" s="20">
        <v>1</v>
      </c>
      <c r="AX105" s="20">
        <v>1</v>
      </c>
      <c r="AY105" s="20">
        <v>1</v>
      </c>
      <c r="AZ105" s="20">
        <v>1</v>
      </c>
      <c r="BA105" s="20">
        <v>1</v>
      </c>
      <c r="BB105" s="20">
        <v>1</v>
      </c>
      <c r="BC105" s="20">
        <v>1</v>
      </c>
      <c r="BD105" s="20">
        <v>1</v>
      </c>
      <c r="BE105" s="20">
        <v>1</v>
      </c>
      <c r="BF105" s="20">
        <v>1</v>
      </c>
      <c r="BG105" s="20">
        <v>1</v>
      </c>
      <c r="BH105" s="21">
        <v>1</v>
      </c>
      <c r="BI105" s="21">
        <v>1</v>
      </c>
      <c r="BJ105" s="21">
        <v>1</v>
      </c>
      <c r="BK105" s="21">
        <v>1</v>
      </c>
      <c r="BL105" s="21">
        <v>1</v>
      </c>
      <c r="BM105" s="21">
        <v>1</v>
      </c>
      <c r="BN105" s="21">
        <v>1</v>
      </c>
      <c r="BO105" s="21">
        <v>1</v>
      </c>
      <c r="BP105" s="21">
        <v>1</v>
      </c>
      <c r="BQ105" s="21">
        <v>1</v>
      </c>
      <c r="BR105" s="21">
        <v>1</v>
      </c>
      <c r="BS105" s="21">
        <v>1</v>
      </c>
      <c r="BT105" s="21">
        <v>1</v>
      </c>
      <c r="BU105" s="21">
        <v>1</v>
      </c>
    </row>
    <row r="106" spans="1:73" x14ac:dyDescent="0.7">
      <c r="A106" s="18">
        <v>2015</v>
      </c>
      <c r="B106" s="18" t="s">
        <v>276</v>
      </c>
      <c r="C106" s="19" t="s">
        <v>312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.15890500000000002</v>
      </c>
      <c r="AI106" s="20">
        <v>0.21216000000000002</v>
      </c>
      <c r="AJ106" s="20">
        <v>0.29949000000000003</v>
      </c>
      <c r="AK106" s="20">
        <v>0.40005200000000002</v>
      </c>
      <c r="AL106" s="20">
        <v>0.50022800000000001</v>
      </c>
      <c r="AM106" s="20">
        <v>0.56623100000000004</v>
      </c>
      <c r="AN106" s="20">
        <v>0.63770199999999999</v>
      </c>
      <c r="AO106" s="20">
        <v>0.70847599999999999</v>
      </c>
      <c r="AP106" s="20">
        <v>0.74275000000000002</v>
      </c>
      <c r="AQ106" s="20">
        <v>0.81353800000000009</v>
      </c>
      <c r="AR106" s="20">
        <v>0.85840700000000003</v>
      </c>
      <c r="AS106" s="20">
        <v>1</v>
      </c>
      <c r="AT106" s="20">
        <v>1</v>
      </c>
      <c r="AU106" s="20">
        <v>1</v>
      </c>
      <c r="AV106" s="20">
        <v>1</v>
      </c>
      <c r="AW106" s="20">
        <v>1</v>
      </c>
      <c r="AX106" s="20">
        <v>1</v>
      </c>
      <c r="AY106" s="20">
        <v>1</v>
      </c>
      <c r="AZ106" s="20">
        <v>1</v>
      </c>
      <c r="BA106" s="20">
        <v>1</v>
      </c>
      <c r="BB106" s="20">
        <v>1</v>
      </c>
      <c r="BC106" s="20">
        <v>1</v>
      </c>
      <c r="BD106" s="20">
        <v>1</v>
      </c>
      <c r="BE106" s="20">
        <v>1</v>
      </c>
      <c r="BF106" s="20">
        <v>1</v>
      </c>
      <c r="BG106" s="20">
        <v>1</v>
      </c>
      <c r="BH106" s="21">
        <v>1</v>
      </c>
      <c r="BI106" s="21">
        <v>1</v>
      </c>
      <c r="BJ106" s="21">
        <v>1</v>
      </c>
      <c r="BK106" s="21">
        <v>1</v>
      </c>
      <c r="BL106" s="21">
        <v>1</v>
      </c>
      <c r="BM106" s="21">
        <v>1</v>
      </c>
      <c r="BN106" s="21">
        <v>1</v>
      </c>
      <c r="BO106" s="21">
        <v>1</v>
      </c>
      <c r="BP106" s="21">
        <v>1</v>
      </c>
      <c r="BQ106" s="21">
        <v>1</v>
      </c>
      <c r="BR106" s="21">
        <v>1</v>
      </c>
      <c r="BS106" s="21">
        <v>1</v>
      </c>
      <c r="BT106" s="21">
        <v>1</v>
      </c>
      <c r="BU106" s="21">
        <v>1</v>
      </c>
    </row>
    <row r="107" spans="1:73" x14ac:dyDescent="0.7">
      <c r="A107" s="18">
        <v>2015</v>
      </c>
      <c r="B107" s="18" t="s">
        <v>165</v>
      </c>
      <c r="C107" s="19" t="s">
        <v>35</v>
      </c>
      <c r="D107" s="20"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  <c r="X107" s="20">
        <v>0</v>
      </c>
      <c r="Y107" s="20">
        <v>0</v>
      </c>
      <c r="Z107" s="20">
        <v>0</v>
      </c>
      <c r="AA107" s="20">
        <v>0</v>
      </c>
      <c r="AB107" s="20">
        <v>0</v>
      </c>
      <c r="AC107" s="20">
        <v>0</v>
      </c>
      <c r="AD107" s="20">
        <v>0</v>
      </c>
      <c r="AE107" s="20">
        <v>0.23349600000000004</v>
      </c>
      <c r="AF107" s="20">
        <v>0.23512800000000003</v>
      </c>
      <c r="AG107" s="20">
        <v>0.23184000000000002</v>
      </c>
      <c r="AH107" s="20">
        <v>0.26726899999999998</v>
      </c>
      <c r="AI107" s="20">
        <v>0.307645</v>
      </c>
      <c r="AJ107" s="20">
        <v>0.377637</v>
      </c>
      <c r="AK107" s="20">
        <v>0.47996300000000003</v>
      </c>
      <c r="AL107" s="20">
        <v>0.55715900000000007</v>
      </c>
      <c r="AM107" s="20">
        <v>0.621915</v>
      </c>
      <c r="AN107" s="20">
        <v>0.70174599999999998</v>
      </c>
      <c r="AO107" s="20">
        <v>0.73671599999999993</v>
      </c>
      <c r="AP107" s="20">
        <v>0.77936900000000009</v>
      </c>
      <c r="AQ107" s="20">
        <v>0.87246800000000002</v>
      </c>
      <c r="AR107" s="20">
        <v>1</v>
      </c>
      <c r="AS107" s="20">
        <v>1</v>
      </c>
      <c r="AT107" s="20">
        <v>1</v>
      </c>
      <c r="AU107" s="20">
        <v>1</v>
      </c>
      <c r="AV107" s="20">
        <v>1</v>
      </c>
      <c r="AW107" s="20">
        <v>1</v>
      </c>
      <c r="AX107" s="20">
        <v>1</v>
      </c>
      <c r="AY107" s="20">
        <v>1</v>
      </c>
      <c r="AZ107" s="20">
        <v>1</v>
      </c>
      <c r="BA107" s="20">
        <v>1</v>
      </c>
      <c r="BB107" s="20">
        <v>1</v>
      </c>
      <c r="BC107" s="20">
        <v>1</v>
      </c>
      <c r="BD107" s="20">
        <v>1</v>
      </c>
      <c r="BE107" s="20">
        <v>1</v>
      </c>
      <c r="BF107" s="20">
        <v>1</v>
      </c>
      <c r="BG107" s="20">
        <v>1</v>
      </c>
      <c r="BH107" s="21">
        <v>1</v>
      </c>
      <c r="BI107" s="21">
        <v>1</v>
      </c>
      <c r="BJ107" s="21">
        <v>1</v>
      </c>
      <c r="BK107" s="21">
        <v>1</v>
      </c>
      <c r="BL107" s="21">
        <v>1</v>
      </c>
      <c r="BM107" s="21">
        <v>1</v>
      </c>
      <c r="BN107" s="21">
        <v>1</v>
      </c>
      <c r="BO107" s="21">
        <v>1</v>
      </c>
      <c r="BP107" s="21">
        <v>1</v>
      </c>
      <c r="BQ107" s="21">
        <v>1</v>
      </c>
      <c r="BR107" s="21">
        <v>1</v>
      </c>
      <c r="BS107" s="21">
        <v>1</v>
      </c>
      <c r="BT107" s="21">
        <v>1</v>
      </c>
      <c r="BU107" s="21">
        <v>1</v>
      </c>
    </row>
    <row r="108" spans="1:73" x14ac:dyDescent="0.7">
      <c r="A108" s="18">
        <v>2015</v>
      </c>
      <c r="B108" s="18" t="s">
        <v>198</v>
      </c>
      <c r="C108" s="19" t="s">
        <v>404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.28576755669999998</v>
      </c>
      <c r="X108" s="20">
        <v>0.33326291419999998</v>
      </c>
      <c r="Y108" s="20">
        <v>0.39739899509999999</v>
      </c>
      <c r="Z108" s="20">
        <v>0.49486754410000006</v>
      </c>
      <c r="AA108" s="20">
        <v>0.58479107640000005</v>
      </c>
      <c r="AB108" s="20">
        <v>0.67132509299999998</v>
      </c>
      <c r="AC108" s="20">
        <v>0.76256705069999997</v>
      </c>
      <c r="AD108" s="20">
        <v>0.84329137040000002</v>
      </c>
      <c r="AE108" s="20">
        <v>0.90189500000000011</v>
      </c>
      <c r="AF108" s="20">
        <v>0.93900600000000012</v>
      </c>
      <c r="AG108" s="20">
        <v>0.95566700000000027</v>
      </c>
      <c r="AH108" s="20">
        <v>0.969306</v>
      </c>
      <c r="AI108" s="20">
        <v>0.97319</v>
      </c>
      <c r="AJ108" s="20">
        <v>0.97815099999999999</v>
      </c>
      <c r="AK108" s="20">
        <v>0.97851100000000002</v>
      </c>
      <c r="AL108" s="20">
        <v>1</v>
      </c>
      <c r="AM108" s="20">
        <v>1</v>
      </c>
      <c r="AN108" s="20">
        <v>1</v>
      </c>
      <c r="AO108" s="20">
        <v>1</v>
      </c>
      <c r="AP108" s="20">
        <v>1</v>
      </c>
      <c r="AQ108" s="20">
        <v>1</v>
      </c>
      <c r="AR108" s="20">
        <v>1</v>
      </c>
      <c r="AS108" s="20">
        <v>1</v>
      </c>
      <c r="AT108" s="20">
        <v>1</v>
      </c>
      <c r="AU108" s="20">
        <v>1</v>
      </c>
      <c r="AV108" s="20">
        <v>1</v>
      </c>
      <c r="AW108" s="20">
        <v>1</v>
      </c>
      <c r="AX108" s="20">
        <v>1</v>
      </c>
      <c r="AY108" s="20">
        <v>1</v>
      </c>
      <c r="AZ108" s="20">
        <v>1</v>
      </c>
      <c r="BA108" s="20">
        <v>1</v>
      </c>
      <c r="BB108" s="20">
        <v>1</v>
      </c>
      <c r="BC108" s="20">
        <v>1</v>
      </c>
      <c r="BD108" s="20">
        <v>1</v>
      </c>
      <c r="BE108" s="20">
        <v>1</v>
      </c>
      <c r="BF108" s="20">
        <v>1</v>
      </c>
      <c r="BG108" s="20">
        <v>1</v>
      </c>
      <c r="BH108" s="21">
        <v>1</v>
      </c>
      <c r="BI108" s="21">
        <v>1</v>
      </c>
      <c r="BJ108" s="21">
        <v>1</v>
      </c>
      <c r="BK108" s="21">
        <v>1</v>
      </c>
      <c r="BL108" s="21">
        <v>1</v>
      </c>
      <c r="BM108" s="21">
        <v>1</v>
      </c>
      <c r="BN108" s="21">
        <v>1</v>
      </c>
      <c r="BO108" s="21">
        <v>1</v>
      </c>
      <c r="BP108" s="21">
        <v>1</v>
      </c>
      <c r="BQ108" s="21">
        <v>1</v>
      </c>
      <c r="BR108" s="21">
        <v>1</v>
      </c>
      <c r="BS108" s="21">
        <v>1</v>
      </c>
      <c r="BT108" s="21">
        <v>1</v>
      </c>
      <c r="BU108" s="21">
        <v>1</v>
      </c>
    </row>
    <row r="109" spans="1:73" x14ac:dyDescent="0.7">
      <c r="A109" s="18">
        <v>2016</v>
      </c>
      <c r="B109" s="18" t="s">
        <v>313</v>
      </c>
      <c r="C109" s="19" t="s">
        <v>314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.44335200000000002</v>
      </c>
      <c r="AL109" s="20">
        <v>0.42711600000000005</v>
      </c>
      <c r="AM109" s="20">
        <v>0.43639500000000003</v>
      </c>
      <c r="AN109" s="20">
        <v>0.45982100000000004</v>
      </c>
      <c r="AO109" s="20">
        <v>0.49508700000000005</v>
      </c>
      <c r="AP109" s="20">
        <v>0.56361600000000001</v>
      </c>
      <c r="AQ109" s="20">
        <v>0.62903600000000004</v>
      </c>
      <c r="AR109" s="20">
        <v>0.685172</v>
      </c>
      <c r="AS109" s="20">
        <v>0.74276300000000006</v>
      </c>
      <c r="AT109" s="20">
        <v>0.8099630000000001</v>
      </c>
      <c r="AU109" s="20">
        <v>0.85939200000000004</v>
      </c>
      <c r="AV109" s="20">
        <v>0.92363799999999996</v>
      </c>
      <c r="AW109" s="20">
        <v>1</v>
      </c>
      <c r="AX109" s="20">
        <v>1</v>
      </c>
      <c r="AY109" s="20">
        <v>1</v>
      </c>
      <c r="AZ109" s="20">
        <v>1</v>
      </c>
      <c r="BA109" s="20">
        <v>1</v>
      </c>
      <c r="BB109" s="20">
        <v>1</v>
      </c>
      <c r="BC109" s="20">
        <v>1</v>
      </c>
      <c r="BD109" s="20">
        <v>1</v>
      </c>
      <c r="BE109" s="20">
        <v>1</v>
      </c>
      <c r="BF109" s="20">
        <v>1</v>
      </c>
      <c r="BG109" s="20">
        <v>1</v>
      </c>
      <c r="BH109" s="21">
        <v>1</v>
      </c>
      <c r="BI109" s="21">
        <v>1</v>
      </c>
      <c r="BJ109" s="21">
        <v>1</v>
      </c>
      <c r="BK109" s="21">
        <v>1</v>
      </c>
      <c r="BL109" s="21">
        <v>1</v>
      </c>
      <c r="BM109" s="21">
        <v>1</v>
      </c>
      <c r="BN109" s="21">
        <v>1</v>
      </c>
      <c r="BO109" s="21">
        <v>1</v>
      </c>
      <c r="BP109" s="21">
        <v>1</v>
      </c>
      <c r="BQ109" s="21">
        <v>1</v>
      </c>
      <c r="BR109" s="21">
        <v>1</v>
      </c>
      <c r="BS109" s="21">
        <v>1</v>
      </c>
      <c r="BT109" s="21">
        <v>1</v>
      </c>
      <c r="BU109" s="21">
        <v>1</v>
      </c>
    </row>
    <row r="110" spans="1:73" x14ac:dyDescent="0.7">
      <c r="A110" s="18">
        <v>2016</v>
      </c>
      <c r="B110" s="18" t="s">
        <v>245</v>
      </c>
      <c r="C110" s="19" t="s">
        <v>37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.38433100000000003</v>
      </c>
      <c r="AM110" s="20">
        <v>0.38381599999999999</v>
      </c>
      <c r="AN110" s="20">
        <v>0.39624900000000002</v>
      </c>
      <c r="AO110" s="20">
        <v>0.42813200000000001</v>
      </c>
      <c r="AP110" s="20">
        <v>0.46927199999999997</v>
      </c>
      <c r="AQ110" s="20">
        <v>0.56366700000000003</v>
      </c>
      <c r="AR110" s="20">
        <v>0.632664</v>
      </c>
      <c r="AS110" s="20">
        <v>0.68396100000000004</v>
      </c>
      <c r="AT110" s="20">
        <v>0.73914200000000008</v>
      </c>
      <c r="AU110" s="20">
        <v>0.80096900000000004</v>
      </c>
      <c r="AV110" s="20">
        <v>0.857769</v>
      </c>
      <c r="AW110" s="20">
        <v>1</v>
      </c>
      <c r="AX110" s="20">
        <v>1</v>
      </c>
      <c r="AY110" s="20">
        <v>1</v>
      </c>
      <c r="AZ110" s="20">
        <v>1</v>
      </c>
      <c r="BA110" s="20">
        <v>1</v>
      </c>
      <c r="BB110" s="20">
        <v>1</v>
      </c>
      <c r="BC110" s="20">
        <v>1</v>
      </c>
      <c r="BD110" s="20">
        <v>1</v>
      </c>
      <c r="BE110" s="20">
        <v>1</v>
      </c>
      <c r="BF110" s="20">
        <v>1</v>
      </c>
      <c r="BG110" s="20">
        <v>1</v>
      </c>
      <c r="BH110" s="21">
        <v>1</v>
      </c>
      <c r="BI110" s="21">
        <v>1</v>
      </c>
      <c r="BJ110" s="21">
        <v>1</v>
      </c>
      <c r="BK110" s="21">
        <v>1</v>
      </c>
      <c r="BL110" s="21">
        <v>1</v>
      </c>
      <c r="BM110" s="21">
        <v>1</v>
      </c>
      <c r="BN110" s="21">
        <v>1</v>
      </c>
      <c r="BO110" s="21">
        <v>1</v>
      </c>
      <c r="BP110" s="21">
        <v>1</v>
      </c>
      <c r="BQ110" s="21">
        <v>1</v>
      </c>
      <c r="BR110" s="21">
        <v>1</v>
      </c>
      <c r="BS110" s="21">
        <v>1</v>
      </c>
      <c r="BT110" s="21">
        <v>1</v>
      </c>
      <c r="BU110" s="21">
        <v>1</v>
      </c>
    </row>
    <row r="111" spans="1:73" x14ac:dyDescent="0.7">
      <c r="A111" s="18">
        <v>2016</v>
      </c>
      <c r="B111" s="18" t="s">
        <v>318</v>
      </c>
      <c r="C111" s="19" t="s">
        <v>38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.294464</v>
      </c>
      <c r="AM111" s="20">
        <v>0.294796</v>
      </c>
      <c r="AN111" s="20">
        <v>0.29942600000000003</v>
      </c>
      <c r="AO111" s="20">
        <v>0.30565100000000001</v>
      </c>
      <c r="AP111" s="20">
        <v>0.34597100000000003</v>
      </c>
      <c r="AQ111" s="20">
        <v>0.39553699999999997</v>
      </c>
      <c r="AR111" s="20">
        <v>0.49283500000000002</v>
      </c>
      <c r="AS111" s="20">
        <v>0.58866300000000005</v>
      </c>
      <c r="AT111" s="20">
        <v>0.67421200000000003</v>
      </c>
      <c r="AU111" s="20">
        <v>0.75279800000000008</v>
      </c>
      <c r="AV111" s="20">
        <v>0.81711500000000004</v>
      </c>
      <c r="AW111" s="20">
        <v>0.86338700000000002</v>
      </c>
      <c r="AX111" s="20">
        <v>0.94608600000000009</v>
      </c>
      <c r="AY111" s="20">
        <v>1</v>
      </c>
      <c r="AZ111" s="20">
        <v>1</v>
      </c>
      <c r="BA111" s="20">
        <v>1</v>
      </c>
      <c r="BB111" s="20">
        <v>1</v>
      </c>
      <c r="BC111" s="20">
        <v>1</v>
      </c>
      <c r="BD111" s="20">
        <v>1</v>
      </c>
      <c r="BE111" s="20">
        <v>1</v>
      </c>
      <c r="BF111" s="20">
        <v>1</v>
      </c>
      <c r="BG111" s="20">
        <v>1</v>
      </c>
      <c r="BH111" s="21">
        <v>1</v>
      </c>
      <c r="BI111" s="21">
        <v>1</v>
      </c>
      <c r="BJ111" s="21">
        <v>1</v>
      </c>
      <c r="BK111" s="21">
        <v>1</v>
      </c>
      <c r="BL111" s="21">
        <v>1</v>
      </c>
      <c r="BM111" s="21">
        <v>1</v>
      </c>
      <c r="BN111" s="21">
        <v>1</v>
      </c>
      <c r="BO111" s="21">
        <v>1</v>
      </c>
      <c r="BP111" s="21">
        <v>1</v>
      </c>
      <c r="BQ111" s="21">
        <v>1</v>
      </c>
      <c r="BR111" s="21">
        <v>1</v>
      </c>
      <c r="BS111" s="21">
        <v>1</v>
      </c>
      <c r="BT111" s="21">
        <v>1</v>
      </c>
      <c r="BU111" s="21">
        <v>1</v>
      </c>
    </row>
    <row r="112" spans="1:73" x14ac:dyDescent="0.7">
      <c r="A112" s="18">
        <v>2017</v>
      </c>
      <c r="B112" s="18" t="s">
        <v>134</v>
      </c>
      <c r="C112" s="19" t="s">
        <v>41</v>
      </c>
      <c r="D112" s="20">
        <v>0</v>
      </c>
      <c r="E112" s="20">
        <v>0</v>
      </c>
      <c r="F112" s="20">
        <v>0</v>
      </c>
      <c r="G112" s="20">
        <v>0</v>
      </c>
      <c r="H112" s="20">
        <v>0</v>
      </c>
      <c r="I112" s="20">
        <v>0</v>
      </c>
      <c r="J112" s="20">
        <v>0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0</v>
      </c>
      <c r="T112" s="20">
        <v>0</v>
      </c>
      <c r="U112" s="20">
        <v>0</v>
      </c>
      <c r="V112" s="20">
        <v>0</v>
      </c>
      <c r="W112" s="20">
        <v>0</v>
      </c>
      <c r="X112" s="20">
        <v>0</v>
      </c>
      <c r="Y112" s="20">
        <v>0</v>
      </c>
      <c r="Z112" s="20">
        <v>0</v>
      </c>
      <c r="AA112" s="20">
        <v>0</v>
      </c>
      <c r="AB112" s="20">
        <v>0</v>
      </c>
      <c r="AC112" s="20">
        <v>0</v>
      </c>
      <c r="AD112" s="20">
        <v>0</v>
      </c>
      <c r="AE112" s="20">
        <v>0</v>
      </c>
      <c r="AF112" s="20">
        <v>0</v>
      </c>
      <c r="AG112" s="20">
        <v>0</v>
      </c>
      <c r="AH112" s="20">
        <v>0</v>
      </c>
      <c r="AI112" s="20">
        <v>0</v>
      </c>
      <c r="AJ112" s="20">
        <v>0</v>
      </c>
      <c r="AK112" s="20">
        <v>0</v>
      </c>
      <c r="AL112" s="20">
        <v>0</v>
      </c>
      <c r="AM112" s="20">
        <v>0</v>
      </c>
      <c r="AN112" s="20">
        <v>0</v>
      </c>
      <c r="AO112" s="20">
        <v>0</v>
      </c>
      <c r="AP112" s="20">
        <v>0</v>
      </c>
      <c r="AQ112" s="20">
        <v>0.27181499999999997</v>
      </c>
      <c r="AR112" s="20">
        <v>0.27709</v>
      </c>
      <c r="AS112" s="20">
        <v>0.30484800000000001</v>
      </c>
      <c r="AT112" s="20">
        <v>0.34470100000000004</v>
      </c>
      <c r="AU112" s="20">
        <v>0.39569100000000001</v>
      </c>
      <c r="AV112" s="20">
        <v>0.50219900000000006</v>
      </c>
      <c r="AW112" s="20">
        <v>0.60492900000000005</v>
      </c>
      <c r="AX112" s="20">
        <v>0.68525900000000006</v>
      </c>
      <c r="AY112" s="20">
        <v>0.76161600000000007</v>
      </c>
      <c r="AZ112" s="20">
        <v>0.83534100000000011</v>
      </c>
      <c r="BA112" s="20">
        <v>0.90423799999999999</v>
      </c>
      <c r="BB112" s="20">
        <v>1</v>
      </c>
      <c r="BC112" s="20">
        <v>1</v>
      </c>
      <c r="BD112" s="20">
        <v>1</v>
      </c>
      <c r="BE112" s="20">
        <v>1</v>
      </c>
      <c r="BF112" s="20">
        <v>1</v>
      </c>
      <c r="BG112" s="20">
        <v>1</v>
      </c>
      <c r="BH112" s="21">
        <v>1</v>
      </c>
      <c r="BI112" s="21">
        <v>1</v>
      </c>
      <c r="BJ112" s="21">
        <v>1</v>
      </c>
      <c r="BK112" s="21">
        <v>1</v>
      </c>
      <c r="BL112" s="21">
        <v>1</v>
      </c>
      <c r="BM112" s="21">
        <v>1</v>
      </c>
      <c r="BN112" s="21">
        <v>1</v>
      </c>
      <c r="BO112" s="21">
        <v>1</v>
      </c>
      <c r="BP112" s="21">
        <v>1</v>
      </c>
      <c r="BQ112" s="21">
        <v>1</v>
      </c>
      <c r="BR112" s="21">
        <v>1</v>
      </c>
      <c r="BS112" s="21">
        <v>1</v>
      </c>
      <c r="BT112" s="21">
        <v>1</v>
      </c>
      <c r="BU112" s="21">
        <v>1</v>
      </c>
    </row>
    <row r="113" spans="1:73" x14ac:dyDescent="0.7">
      <c r="A113" s="18">
        <v>2017</v>
      </c>
      <c r="B113" s="18" t="s">
        <v>326</v>
      </c>
      <c r="C113" s="19" t="s">
        <v>4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.43797800000000003</v>
      </c>
      <c r="AQ113" s="20">
        <v>0.44119999999999998</v>
      </c>
      <c r="AR113" s="20">
        <v>0.44204700000000002</v>
      </c>
      <c r="AS113" s="20">
        <v>0.49922000000000005</v>
      </c>
      <c r="AT113" s="20">
        <v>0.52977200000000002</v>
      </c>
      <c r="AU113" s="20">
        <v>0.57114500000000001</v>
      </c>
      <c r="AV113" s="20">
        <v>0.66012899999999997</v>
      </c>
      <c r="AW113" s="20">
        <v>0.73357899999999998</v>
      </c>
      <c r="AX113" s="20">
        <v>0.81746200000000002</v>
      </c>
      <c r="AY113" s="20">
        <v>0.88074200000000002</v>
      </c>
      <c r="AZ113" s="20">
        <v>0.94338900000000014</v>
      </c>
      <c r="BA113" s="20">
        <v>1</v>
      </c>
      <c r="BB113" s="20">
        <v>1</v>
      </c>
      <c r="BC113" s="20">
        <v>1</v>
      </c>
      <c r="BD113" s="20">
        <v>1</v>
      </c>
      <c r="BE113" s="20">
        <v>1</v>
      </c>
      <c r="BF113" s="20">
        <v>1</v>
      </c>
      <c r="BG113" s="20">
        <v>1</v>
      </c>
      <c r="BH113" s="21">
        <v>1</v>
      </c>
      <c r="BI113" s="21">
        <v>1</v>
      </c>
      <c r="BJ113" s="21">
        <v>1</v>
      </c>
      <c r="BK113" s="21">
        <v>1</v>
      </c>
      <c r="BL113" s="21">
        <v>1</v>
      </c>
      <c r="BM113" s="21">
        <v>1</v>
      </c>
      <c r="BN113" s="21">
        <v>1</v>
      </c>
      <c r="BO113" s="21">
        <v>1</v>
      </c>
      <c r="BP113" s="21">
        <v>1</v>
      </c>
      <c r="BQ113" s="21">
        <v>1</v>
      </c>
      <c r="BR113" s="21">
        <v>1</v>
      </c>
      <c r="BS113" s="21">
        <v>1</v>
      </c>
      <c r="BT113" s="21">
        <v>1</v>
      </c>
      <c r="BU113" s="21">
        <v>1</v>
      </c>
    </row>
    <row r="114" spans="1:73" x14ac:dyDescent="0.7">
      <c r="A114" s="18">
        <v>2017</v>
      </c>
      <c r="B114" s="18" t="s">
        <v>324</v>
      </c>
      <c r="C114" s="19" t="s">
        <v>39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0</v>
      </c>
      <c r="U114" s="20">
        <v>0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0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0.37174100000000004</v>
      </c>
      <c r="AR114" s="20">
        <v>0.374307</v>
      </c>
      <c r="AS114" s="20">
        <v>0.43630000000000002</v>
      </c>
      <c r="AT114" s="20">
        <v>0.48397499999999999</v>
      </c>
      <c r="AU114" s="20">
        <v>0.54999700000000007</v>
      </c>
      <c r="AV114" s="20">
        <v>0.66101200000000004</v>
      </c>
      <c r="AW114" s="20">
        <v>0.73915100000000011</v>
      </c>
      <c r="AX114" s="20">
        <v>0.81178099999999997</v>
      </c>
      <c r="AY114" s="20">
        <v>0.88315800000000011</v>
      </c>
      <c r="AZ114" s="20">
        <v>0.93550700000000009</v>
      </c>
      <c r="BA114" s="20">
        <v>1</v>
      </c>
      <c r="BB114" s="20">
        <v>1</v>
      </c>
      <c r="BC114" s="20">
        <v>1</v>
      </c>
      <c r="BD114" s="20">
        <v>1</v>
      </c>
      <c r="BE114" s="20">
        <v>1</v>
      </c>
      <c r="BF114" s="20">
        <v>1</v>
      </c>
      <c r="BG114" s="20">
        <v>1</v>
      </c>
      <c r="BH114" s="21">
        <v>1</v>
      </c>
      <c r="BI114" s="21">
        <v>1</v>
      </c>
      <c r="BJ114" s="21">
        <v>1</v>
      </c>
      <c r="BK114" s="21">
        <v>1</v>
      </c>
      <c r="BL114" s="21">
        <v>1</v>
      </c>
      <c r="BM114" s="21">
        <v>1</v>
      </c>
      <c r="BN114" s="21">
        <v>1</v>
      </c>
      <c r="BO114" s="21">
        <v>1</v>
      </c>
      <c r="BP114" s="21">
        <v>1</v>
      </c>
      <c r="BQ114" s="21">
        <v>1</v>
      </c>
      <c r="BR114" s="21">
        <v>1</v>
      </c>
      <c r="BS114" s="21">
        <v>1</v>
      </c>
      <c r="BT114" s="21">
        <v>1</v>
      </c>
      <c r="BU114" s="21">
        <v>1</v>
      </c>
    </row>
    <row r="115" spans="1:73" x14ac:dyDescent="0.7">
      <c r="A115" s="18">
        <v>2017</v>
      </c>
      <c r="B115" s="18" t="s">
        <v>321</v>
      </c>
      <c r="C115" s="19" t="s">
        <v>322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.419854</v>
      </c>
      <c r="AO115" s="20">
        <v>0.41958600000000001</v>
      </c>
      <c r="AP115" s="20">
        <v>0.43069300000000005</v>
      </c>
      <c r="AQ115" s="20">
        <v>0.48385200000000006</v>
      </c>
      <c r="AR115" s="20">
        <v>0.52229000000000003</v>
      </c>
      <c r="AS115" s="20">
        <v>0.60900500000000002</v>
      </c>
      <c r="AT115" s="20">
        <v>0.66806200000000004</v>
      </c>
      <c r="AU115" s="20">
        <v>0.72398899999999999</v>
      </c>
      <c r="AV115" s="20">
        <v>0.79991100000000004</v>
      </c>
      <c r="AW115" s="20">
        <v>0.86110300000000006</v>
      </c>
      <c r="AX115" s="20">
        <v>0.90864500000000004</v>
      </c>
      <c r="AY115" s="20">
        <v>1</v>
      </c>
      <c r="AZ115" s="20">
        <v>1</v>
      </c>
      <c r="BA115" s="20">
        <v>1</v>
      </c>
      <c r="BB115" s="20">
        <v>1</v>
      </c>
      <c r="BC115" s="20">
        <v>1</v>
      </c>
      <c r="BD115" s="20">
        <v>1</v>
      </c>
      <c r="BE115" s="20">
        <v>1</v>
      </c>
      <c r="BF115" s="20">
        <v>1</v>
      </c>
      <c r="BG115" s="20">
        <v>1</v>
      </c>
      <c r="BH115" s="20">
        <v>1</v>
      </c>
      <c r="BI115" s="20">
        <v>1</v>
      </c>
      <c r="BJ115" s="21">
        <v>1</v>
      </c>
      <c r="BK115" s="21">
        <v>1</v>
      </c>
      <c r="BL115" s="21">
        <v>1</v>
      </c>
      <c r="BM115" s="21">
        <v>1</v>
      </c>
      <c r="BN115" s="21">
        <v>1</v>
      </c>
      <c r="BO115" s="21">
        <v>1</v>
      </c>
      <c r="BP115" s="21">
        <v>1</v>
      </c>
      <c r="BQ115" s="21">
        <v>1</v>
      </c>
      <c r="BR115" s="21">
        <v>1</v>
      </c>
      <c r="BS115" s="21">
        <v>1</v>
      </c>
      <c r="BT115" s="21">
        <v>1</v>
      </c>
      <c r="BU115" s="21">
        <v>1</v>
      </c>
    </row>
    <row r="116" spans="1:73" x14ac:dyDescent="0.7">
      <c r="A116" s="18">
        <v>2018</v>
      </c>
      <c r="B116" s="18" t="s">
        <v>127</v>
      </c>
      <c r="C116" s="19" t="s">
        <v>42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.33443000000000006</v>
      </c>
      <c r="AR116" s="20">
        <v>0.33568300000000001</v>
      </c>
      <c r="AS116" s="20">
        <v>0.36467300000000002</v>
      </c>
      <c r="AT116" s="20">
        <v>0.40928700000000001</v>
      </c>
      <c r="AU116" s="20">
        <v>0.44929200000000002</v>
      </c>
      <c r="AV116" s="20">
        <v>0.48678400000000005</v>
      </c>
      <c r="AW116" s="20">
        <v>0.52512100000000006</v>
      </c>
      <c r="AX116" s="20">
        <v>0.58577800000000002</v>
      </c>
      <c r="AY116" s="20">
        <v>0.64959299999999998</v>
      </c>
      <c r="AZ116" s="20">
        <v>0.74338599999999999</v>
      </c>
      <c r="BA116" s="20">
        <v>0.83582000000000012</v>
      </c>
      <c r="BB116" s="20">
        <v>1</v>
      </c>
      <c r="BC116" s="20">
        <v>1</v>
      </c>
      <c r="BD116" s="20">
        <v>1</v>
      </c>
      <c r="BE116" s="20">
        <v>1</v>
      </c>
      <c r="BF116" s="20">
        <v>1</v>
      </c>
      <c r="BG116" s="20">
        <v>1</v>
      </c>
      <c r="BH116" s="21">
        <v>1</v>
      </c>
      <c r="BI116" s="21">
        <v>1</v>
      </c>
      <c r="BJ116" s="21">
        <v>1</v>
      </c>
      <c r="BK116" s="21">
        <v>1</v>
      </c>
      <c r="BL116" s="21">
        <v>1</v>
      </c>
      <c r="BM116" s="21">
        <v>1</v>
      </c>
      <c r="BN116" s="21">
        <v>1</v>
      </c>
      <c r="BO116" s="21">
        <v>1</v>
      </c>
      <c r="BP116" s="21">
        <v>1</v>
      </c>
      <c r="BQ116" s="21">
        <v>1</v>
      </c>
      <c r="BR116" s="21">
        <v>1</v>
      </c>
      <c r="BS116" s="21">
        <v>1</v>
      </c>
      <c r="BT116" s="21">
        <v>1</v>
      </c>
      <c r="BU116" s="21">
        <v>1</v>
      </c>
    </row>
    <row r="117" spans="1:73" x14ac:dyDescent="0.7">
      <c r="A117" s="18">
        <v>2018</v>
      </c>
      <c r="B117" s="18" t="s">
        <v>152</v>
      </c>
      <c r="C117" s="19" t="s">
        <v>43</v>
      </c>
      <c r="D117" s="20">
        <v>0</v>
      </c>
      <c r="E117" s="20">
        <v>0</v>
      </c>
      <c r="F117" s="20">
        <v>0</v>
      </c>
      <c r="G117" s="20">
        <v>0</v>
      </c>
      <c r="H117" s="20">
        <v>0</v>
      </c>
      <c r="I117" s="20">
        <v>0</v>
      </c>
      <c r="J117" s="20">
        <v>0</v>
      </c>
      <c r="K117" s="20">
        <v>0</v>
      </c>
      <c r="L117" s="20">
        <v>0</v>
      </c>
      <c r="M117" s="20">
        <v>0</v>
      </c>
      <c r="N117" s="20">
        <v>0</v>
      </c>
      <c r="O117" s="20">
        <v>0</v>
      </c>
      <c r="P117" s="20">
        <v>0</v>
      </c>
      <c r="Q117" s="20">
        <v>0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0</v>
      </c>
      <c r="X117" s="20">
        <v>0</v>
      </c>
      <c r="Y117" s="20">
        <v>0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0</v>
      </c>
      <c r="AR117" s="20">
        <v>0</v>
      </c>
      <c r="AS117" s="20">
        <v>0.33729500000000001</v>
      </c>
      <c r="AT117" s="20">
        <v>0.34088600000000002</v>
      </c>
      <c r="AU117" s="20">
        <v>0.37827899999999998</v>
      </c>
      <c r="AV117" s="20">
        <v>0.38855200000000001</v>
      </c>
      <c r="AW117" s="20">
        <v>0.42822399999999999</v>
      </c>
      <c r="AX117" s="20">
        <v>0.486597</v>
      </c>
      <c r="AY117" s="20">
        <v>0.57366899999999998</v>
      </c>
      <c r="AZ117" s="20">
        <v>0.65445300000000006</v>
      </c>
      <c r="BA117" s="20">
        <v>0.73642600000000003</v>
      </c>
      <c r="BB117" s="20">
        <v>0.82063799999999998</v>
      </c>
      <c r="BC117" s="20">
        <v>0.88944800000000002</v>
      </c>
      <c r="BD117" s="20">
        <v>0.93769199999999997</v>
      </c>
      <c r="BE117" s="20">
        <v>1</v>
      </c>
      <c r="BF117" s="20">
        <v>1</v>
      </c>
      <c r="BG117" s="20">
        <v>1</v>
      </c>
      <c r="BH117" s="21">
        <v>1</v>
      </c>
      <c r="BI117" s="21">
        <v>1</v>
      </c>
      <c r="BJ117" s="21">
        <v>1</v>
      </c>
      <c r="BK117" s="21">
        <v>1</v>
      </c>
      <c r="BL117" s="21">
        <v>1</v>
      </c>
      <c r="BM117" s="21">
        <v>1</v>
      </c>
      <c r="BN117" s="21">
        <v>1</v>
      </c>
      <c r="BO117" s="21">
        <v>1</v>
      </c>
      <c r="BP117" s="21">
        <v>1</v>
      </c>
      <c r="BQ117" s="21">
        <v>1</v>
      </c>
      <c r="BR117" s="21">
        <v>1</v>
      </c>
      <c r="BS117" s="21">
        <v>1</v>
      </c>
      <c r="BT117" s="21">
        <v>1</v>
      </c>
      <c r="BU117" s="21">
        <v>1</v>
      </c>
    </row>
    <row r="118" spans="1:73" x14ac:dyDescent="0.7">
      <c r="A118" s="18">
        <v>2018</v>
      </c>
      <c r="B118" s="18" t="s">
        <v>335</v>
      </c>
      <c r="C118" s="19" t="s">
        <v>46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.45340600000000003</v>
      </c>
      <c r="AU118" s="20">
        <v>0.48100500000000002</v>
      </c>
      <c r="AV118" s="20">
        <v>0.486514</v>
      </c>
      <c r="AW118" s="20">
        <v>0.519818</v>
      </c>
      <c r="AX118" s="20">
        <v>0.55099700000000007</v>
      </c>
      <c r="AY118" s="20">
        <v>0.59845200000000009</v>
      </c>
      <c r="AZ118" s="20">
        <v>0.64994799999999997</v>
      </c>
      <c r="BA118" s="20">
        <v>0.71146100000000001</v>
      </c>
      <c r="BB118" s="20">
        <v>0.77832999999999997</v>
      </c>
      <c r="BC118" s="20">
        <v>0.83862499999999995</v>
      </c>
      <c r="BD118" s="20">
        <v>0.90063900000000008</v>
      </c>
      <c r="BE118" s="20">
        <v>1</v>
      </c>
      <c r="BF118" s="20">
        <v>1</v>
      </c>
      <c r="BG118" s="20">
        <v>1</v>
      </c>
      <c r="BH118" s="21">
        <v>1</v>
      </c>
      <c r="BI118" s="21">
        <v>1</v>
      </c>
      <c r="BJ118" s="21">
        <v>1</v>
      </c>
      <c r="BK118" s="21">
        <v>1</v>
      </c>
      <c r="BL118" s="21">
        <v>1</v>
      </c>
      <c r="BM118" s="21">
        <v>1</v>
      </c>
      <c r="BN118" s="21">
        <v>1</v>
      </c>
      <c r="BO118" s="21">
        <v>1</v>
      </c>
      <c r="BP118" s="21">
        <v>1</v>
      </c>
      <c r="BQ118" s="21">
        <v>1</v>
      </c>
      <c r="BR118" s="21">
        <v>1</v>
      </c>
      <c r="BS118" s="21">
        <v>1</v>
      </c>
      <c r="BT118" s="21">
        <v>1</v>
      </c>
      <c r="BU118" s="21">
        <v>1</v>
      </c>
    </row>
    <row r="119" spans="1:73" x14ac:dyDescent="0.7">
      <c r="A119" s="18">
        <v>2018</v>
      </c>
      <c r="B119" s="18" t="s">
        <v>334</v>
      </c>
      <c r="C119" s="19" t="s">
        <v>45</v>
      </c>
      <c r="D119" s="20">
        <v>0</v>
      </c>
      <c r="E119" s="20">
        <v>0</v>
      </c>
      <c r="F119" s="20">
        <v>0</v>
      </c>
      <c r="G119" s="20">
        <v>0</v>
      </c>
      <c r="H119" s="20">
        <v>0</v>
      </c>
      <c r="I119" s="20">
        <v>0</v>
      </c>
      <c r="J119" s="20">
        <v>0</v>
      </c>
      <c r="K119" s="20">
        <v>0</v>
      </c>
      <c r="L119" s="20">
        <v>0</v>
      </c>
      <c r="M119" s="20">
        <v>0</v>
      </c>
      <c r="N119" s="20">
        <v>0</v>
      </c>
      <c r="O119" s="20">
        <v>0</v>
      </c>
      <c r="P119" s="20">
        <v>0</v>
      </c>
      <c r="Q119" s="20">
        <v>0</v>
      </c>
      <c r="R119" s="20">
        <v>0</v>
      </c>
      <c r="S119" s="20">
        <v>0</v>
      </c>
      <c r="T119" s="20">
        <v>0</v>
      </c>
      <c r="U119" s="20">
        <v>0</v>
      </c>
      <c r="V119" s="20">
        <v>0</v>
      </c>
      <c r="W119" s="20">
        <v>0</v>
      </c>
      <c r="X119" s="20">
        <v>0</v>
      </c>
      <c r="Y119" s="20">
        <v>0</v>
      </c>
      <c r="Z119" s="20">
        <v>0</v>
      </c>
      <c r="AA119" s="20">
        <v>0</v>
      </c>
      <c r="AB119" s="20">
        <v>0</v>
      </c>
      <c r="AC119" s="20">
        <v>0</v>
      </c>
      <c r="AD119" s="20">
        <v>0</v>
      </c>
      <c r="AE119" s="20">
        <v>0</v>
      </c>
      <c r="AF119" s="20">
        <v>0</v>
      </c>
      <c r="AG119" s="20">
        <v>0</v>
      </c>
      <c r="AH119" s="20">
        <v>0</v>
      </c>
      <c r="AI119" s="20">
        <v>0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0</v>
      </c>
      <c r="AR119" s="20">
        <v>0</v>
      </c>
      <c r="AS119" s="20">
        <v>0</v>
      </c>
      <c r="AT119" s="20">
        <v>0</v>
      </c>
      <c r="AU119" s="20">
        <v>0.38681100000000002</v>
      </c>
      <c r="AV119" s="20">
        <v>0.393793</v>
      </c>
      <c r="AW119" s="20">
        <v>0.43717200000000006</v>
      </c>
      <c r="AX119" s="20">
        <v>0.47752900000000004</v>
      </c>
      <c r="AY119" s="20">
        <v>0.50974200000000003</v>
      </c>
      <c r="AZ119" s="20">
        <v>0.56037100000000006</v>
      </c>
      <c r="BA119" s="20">
        <v>0.63638800000000006</v>
      </c>
      <c r="BB119" s="20">
        <v>0.70072400000000001</v>
      </c>
      <c r="BC119" s="20">
        <v>0.78307600000000011</v>
      </c>
      <c r="BD119" s="20">
        <v>0.87062499999999998</v>
      </c>
      <c r="BE119" s="20">
        <v>0.94587399999999999</v>
      </c>
      <c r="BF119" s="20">
        <v>1</v>
      </c>
      <c r="BG119" s="20">
        <v>1</v>
      </c>
      <c r="BH119" s="21">
        <v>1</v>
      </c>
      <c r="BI119" s="21">
        <v>1</v>
      </c>
      <c r="BJ119" s="21">
        <v>1</v>
      </c>
      <c r="BK119" s="21">
        <v>1</v>
      </c>
      <c r="BL119" s="21">
        <v>1</v>
      </c>
      <c r="BM119" s="21">
        <v>1</v>
      </c>
      <c r="BN119" s="21">
        <v>1</v>
      </c>
      <c r="BO119" s="21">
        <v>1</v>
      </c>
      <c r="BP119" s="21">
        <v>1</v>
      </c>
      <c r="BQ119" s="21">
        <v>1</v>
      </c>
      <c r="BR119" s="21">
        <v>1</v>
      </c>
      <c r="BS119" s="21">
        <v>1</v>
      </c>
      <c r="BT119" s="21">
        <v>1</v>
      </c>
      <c r="BU119" s="21">
        <v>1</v>
      </c>
    </row>
    <row r="120" spans="1:73" x14ac:dyDescent="0.7">
      <c r="A120" s="18">
        <v>2018</v>
      </c>
      <c r="B120" s="18" t="s">
        <v>330</v>
      </c>
      <c r="C120" s="19" t="s">
        <v>44</v>
      </c>
      <c r="D120" s="20">
        <v>0</v>
      </c>
      <c r="E120" s="20">
        <v>0</v>
      </c>
      <c r="F120" s="20">
        <v>0</v>
      </c>
      <c r="G120" s="20">
        <v>0</v>
      </c>
      <c r="H120" s="20">
        <v>0</v>
      </c>
      <c r="I120" s="20">
        <v>0</v>
      </c>
      <c r="J120" s="20">
        <v>0</v>
      </c>
      <c r="K120" s="20">
        <v>0</v>
      </c>
      <c r="L120" s="20">
        <v>0</v>
      </c>
      <c r="M120" s="20">
        <v>0</v>
      </c>
      <c r="N120" s="20">
        <v>0</v>
      </c>
      <c r="O120" s="20">
        <v>0</v>
      </c>
      <c r="P120" s="20">
        <v>0</v>
      </c>
      <c r="Q120" s="20">
        <v>0</v>
      </c>
      <c r="R120" s="20">
        <v>0</v>
      </c>
      <c r="S120" s="20">
        <v>0</v>
      </c>
      <c r="T120" s="20">
        <v>0</v>
      </c>
      <c r="U120" s="20">
        <v>0</v>
      </c>
      <c r="V120" s="20">
        <v>0</v>
      </c>
      <c r="W120" s="20">
        <v>0</v>
      </c>
      <c r="X120" s="20">
        <v>0</v>
      </c>
      <c r="Y120" s="20">
        <v>0</v>
      </c>
      <c r="Z120" s="20">
        <v>0</v>
      </c>
      <c r="AA120" s="20">
        <v>0</v>
      </c>
      <c r="AB120" s="20">
        <v>0</v>
      </c>
      <c r="AC120" s="20">
        <v>0</v>
      </c>
      <c r="AD120" s="20">
        <v>0</v>
      </c>
      <c r="AE120" s="20">
        <v>0</v>
      </c>
      <c r="AF120" s="20">
        <v>0</v>
      </c>
      <c r="AG120" s="20">
        <v>0</v>
      </c>
      <c r="AH120" s="20">
        <v>0</v>
      </c>
      <c r="AI120" s="20">
        <v>0</v>
      </c>
      <c r="AJ120" s="20">
        <v>0</v>
      </c>
      <c r="AK120" s="20">
        <v>0</v>
      </c>
      <c r="AL120" s="20">
        <v>0</v>
      </c>
      <c r="AM120" s="20">
        <v>0</v>
      </c>
      <c r="AN120" s="20">
        <v>0</v>
      </c>
      <c r="AO120" s="20">
        <v>0</v>
      </c>
      <c r="AP120" s="20">
        <v>0</v>
      </c>
      <c r="AQ120" s="20">
        <v>0</v>
      </c>
      <c r="AR120" s="20">
        <v>0</v>
      </c>
      <c r="AS120" s="20">
        <v>0</v>
      </c>
      <c r="AT120" s="20">
        <v>0</v>
      </c>
      <c r="AU120" s="20">
        <v>0.247167</v>
      </c>
      <c r="AV120" s="20">
        <v>0.28348200000000001</v>
      </c>
      <c r="AW120" s="20">
        <v>0.36104399999999998</v>
      </c>
      <c r="AX120" s="20">
        <v>0.44364000000000003</v>
      </c>
      <c r="AY120" s="20">
        <v>0.51832699999999998</v>
      </c>
      <c r="AZ120" s="20">
        <v>0.58866499999999999</v>
      </c>
      <c r="BA120" s="20">
        <v>0.670404</v>
      </c>
      <c r="BB120" s="20">
        <v>0.72451500000000013</v>
      </c>
      <c r="BC120" s="20">
        <v>0.77915699999999999</v>
      </c>
      <c r="BD120" s="20">
        <v>0.84746600000000005</v>
      </c>
      <c r="BE120" s="20">
        <v>0.900922</v>
      </c>
      <c r="BF120" s="20">
        <v>1</v>
      </c>
      <c r="BG120" s="20">
        <v>1</v>
      </c>
      <c r="BH120" s="21">
        <v>1</v>
      </c>
      <c r="BI120" s="21">
        <v>1</v>
      </c>
      <c r="BJ120" s="21">
        <v>1</v>
      </c>
      <c r="BK120" s="21">
        <v>1</v>
      </c>
      <c r="BL120" s="21">
        <v>1</v>
      </c>
      <c r="BM120" s="21">
        <v>1</v>
      </c>
      <c r="BN120" s="21">
        <v>1</v>
      </c>
      <c r="BO120" s="21">
        <v>1</v>
      </c>
      <c r="BP120" s="21">
        <v>1</v>
      </c>
      <c r="BQ120" s="21">
        <v>1</v>
      </c>
      <c r="BR120" s="21">
        <v>1</v>
      </c>
      <c r="BS120" s="21">
        <v>1</v>
      </c>
      <c r="BT120" s="21">
        <v>1</v>
      </c>
      <c r="BU120" s="21">
        <v>1</v>
      </c>
    </row>
    <row r="121" spans="1:73" x14ac:dyDescent="0.7">
      <c r="A121" s="18">
        <v>2018</v>
      </c>
      <c r="B121" s="18" t="s">
        <v>338</v>
      </c>
      <c r="C121" s="19" t="s">
        <v>47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.40185900000000002</v>
      </c>
      <c r="AV121" s="20">
        <v>0.410279</v>
      </c>
      <c r="AW121" s="20">
        <v>0.43461800000000006</v>
      </c>
      <c r="AX121" s="20">
        <v>0.47089000000000003</v>
      </c>
      <c r="AY121" s="20">
        <v>0.52808600000000006</v>
      </c>
      <c r="AZ121" s="20">
        <v>0.57006900000000005</v>
      </c>
      <c r="BA121" s="20">
        <v>0.61560900000000007</v>
      </c>
      <c r="BB121" s="20">
        <v>0.68443900000000002</v>
      </c>
      <c r="BC121" s="20">
        <v>0.73656900000000003</v>
      </c>
      <c r="BD121" s="20">
        <v>0.81280799999999997</v>
      </c>
      <c r="BE121" s="20">
        <v>0.87246000000000012</v>
      </c>
      <c r="BF121" s="20">
        <v>0.91847500000000015</v>
      </c>
      <c r="BG121" s="20">
        <v>1</v>
      </c>
      <c r="BH121" s="21">
        <v>1</v>
      </c>
      <c r="BI121" s="21">
        <v>1</v>
      </c>
      <c r="BJ121" s="21">
        <v>1</v>
      </c>
      <c r="BK121" s="21">
        <v>1</v>
      </c>
      <c r="BL121" s="21">
        <v>1</v>
      </c>
      <c r="BM121" s="21">
        <v>1</v>
      </c>
      <c r="BN121" s="21">
        <v>1</v>
      </c>
      <c r="BO121" s="21">
        <v>1</v>
      </c>
      <c r="BP121" s="21">
        <v>1</v>
      </c>
      <c r="BQ121" s="21">
        <v>1</v>
      </c>
      <c r="BR121" s="21">
        <v>1</v>
      </c>
      <c r="BS121" s="21">
        <v>1</v>
      </c>
      <c r="BT121" s="21">
        <v>1</v>
      </c>
      <c r="BU121" s="21">
        <v>1</v>
      </c>
    </row>
    <row r="122" spans="1:73" x14ac:dyDescent="0.7">
      <c r="A122" s="18">
        <v>2019</v>
      </c>
      <c r="B122" s="18" t="s">
        <v>199</v>
      </c>
      <c r="C122" s="19" t="s">
        <v>49</v>
      </c>
      <c r="D122" s="20">
        <v>0</v>
      </c>
      <c r="E122" s="20">
        <v>0</v>
      </c>
      <c r="F122" s="20">
        <v>0</v>
      </c>
      <c r="G122" s="20">
        <v>0</v>
      </c>
      <c r="H122" s="20">
        <v>0</v>
      </c>
      <c r="I122" s="20">
        <v>0</v>
      </c>
      <c r="J122" s="20">
        <v>0</v>
      </c>
      <c r="K122" s="20">
        <v>0</v>
      </c>
      <c r="L122" s="20">
        <v>0</v>
      </c>
      <c r="M122" s="20">
        <v>0</v>
      </c>
      <c r="N122" s="20">
        <v>0</v>
      </c>
      <c r="O122" s="20">
        <v>0</v>
      </c>
      <c r="P122" s="20">
        <v>0</v>
      </c>
      <c r="Q122" s="20">
        <v>0</v>
      </c>
      <c r="R122" s="20">
        <v>0</v>
      </c>
      <c r="S122" s="20">
        <v>0</v>
      </c>
      <c r="T122" s="20">
        <v>0</v>
      </c>
      <c r="U122" s="20">
        <v>0</v>
      </c>
      <c r="V122" s="20">
        <v>0</v>
      </c>
      <c r="W122" s="20">
        <v>0</v>
      </c>
      <c r="X122" s="20">
        <v>0</v>
      </c>
      <c r="Y122" s="20">
        <v>0</v>
      </c>
      <c r="Z122" s="20">
        <v>0</v>
      </c>
      <c r="AA122" s="20">
        <v>0</v>
      </c>
      <c r="AB122" s="20">
        <v>0</v>
      </c>
      <c r="AC122" s="20">
        <v>0</v>
      </c>
      <c r="AD122" s="20">
        <v>0</v>
      </c>
      <c r="AE122" s="20">
        <v>0</v>
      </c>
      <c r="AF122" s="20">
        <v>0</v>
      </c>
      <c r="AG122" s="20">
        <v>0</v>
      </c>
      <c r="AH122" s="20">
        <v>0</v>
      </c>
      <c r="AI122" s="20">
        <v>0</v>
      </c>
      <c r="AJ122" s="20">
        <v>0</v>
      </c>
      <c r="AK122" s="20">
        <v>0</v>
      </c>
      <c r="AL122" s="20">
        <v>0</v>
      </c>
      <c r="AM122" s="20">
        <v>0</v>
      </c>
      <c r="AN122" s="20">
        <v>0</v>
      </c>
      <c r="AO122" s="20">
        <v>0</v>
      </c>
      <c r="AP122" s="20">
        <v>0</v>
      </c>
      <c r="AQ122" s="20">
        <v>0</v>
      </c>
      <c r="AR122" s="20">
        <v>0</v>
      </c>
      <c r="AS122" s="20">
        <v>0</v>
      </c>
      <c r="AT122" s="20">
        <v>0</v>
      </c>
      <c r="AU122" s="20">
        <v>0.28708500000000003</v>
      </c>
      <c r="AV122" s="20">
        <v>0.28985900000000003</v>
      </c>
      <c r="AW122" s="20">
        <v>0.29051300000000002</v>
      </c>
      <c r="AX122" s="20">
        <v>0.32674199999999998</v>
      </c>
      <c r="AY122" s="20">
        <v>0.38736600000000004</v>
      </c>
      <c r="AZ122" s="20">
        <v>0.44069800000000003</v>
      </c>
      <c r="BA122" s="20">
        <v>0.552261</v>
      </c>
      <c r="BB122" s="20">
        <v>0.69265700000000008</v>
      </c>
      <c r="BC122" s="20">
        <v>0.78576900000000005</v>
      </c>
      <c r="BD122" s="20">
        <v>0.89345200000000002</v>
      </c>
      <c r="BE122" s="20">
        <v>0.97402300000000008</v>
      </c>
      <c r="BF122" s="20">
        <v>1</v>
      </c>
      <c r="BG122" s="20">
        <v>1</v>
      </c>
      <c r="BH122" s="21">
        <v>1</v>
      </c>
      <c r="BI122" s="21">
        <v>1</v>
      </c>
      <c r="BJ122" s="21">
        <v>1</v>
      </c>
      <c r="BK122" s="21">
        <v>1</v>
      </c>
      <c r="BL122" s="21">
        <v>1</v>
      </c>
      <c r="BM122" s="21">
        <v>1</v>
      </c>
      <c r="BN122" s="21">
        <v>1</v>
      </c>
      <c r="BO122" s="21">
        <v>1</v>
      </c>
      <c r="BP122" s="21">
        <v>1</v>
      </c>
      <c r="BQ122" s="21">
        <v>1</v>
      </c>
      <c r="BR122" s="21">
        <v>1</v>
      </c>
      <c r="BS122" s="21">
        <v>1</v>
      </c>
      <c r="BT122" s="21">
        <v>1</v>
      </c>
      <c r="BU122" s="21">
        <v>1</v>
      </c>
    </row>
    <row r="123" spans="1:73" x14ac:dyDescent="0.7">
      <c r="A123" s="18">
        <v>2019</v>
      </c>
      <c r="B123" s="18" t="s">
        <v>345</v>
      </c>
      <c r="C123" s="19" t="s">
        <v>52</v>
      </c>
      <c r="D123" s="20">
        <v>0</v>
      </c>
      <c r="E123" s="20">
        <v>0</v>
      </c>
      <c r="F123" s="20">
        <v>0</v>
      </c>
      <c r="G123" s="20">
        <v>0</v>
      </c>
      <c r="H123" s="20">
        <v>0</v>
      </c>
      <c r="I123" s="20">
        <v>0</v>
      </c>
      <c r="J123" s="20">
        <v>0</v>
      </c>
      <c r="K123" s="20">
        <v>0</v>
      </c>
      <c r="L123" s="20">
        <v>0</v>
      </c>
      <c r="M123" s="20">
        <v>0</v>
      </c>
      <c r="N123" s="20">
        <v>0</v>
      </c>
      <c r="O123" s="20">
        <v>0</v>
      </c>
      <c r="P123" s="20">
        <v>0</v>
      </c>
      <c r="Q123" s="20">
        <v>0</v>
      </c>
      <c r="R123" s="20">
        <v>0</v>
      </c>
      <c r="S123" s="20">
        <v>0</v>
      </c>
      <c r="T123" s="20">
        <v>0</v>
      </c>
      <c r="U123" s="20">
        <v>0</v>
      </c>
      <c r="V123" s="20">
        <v>0</v>
      </c>
      <c r="W123" s="20">
        <v>0</v>
      </c>
      <c r="X123" s="20">
        <v>0</v>
      </c>
      <c r="Y123" s="20">
        <v>0</v>
      </c>
      <c r="Z123" s="20">
        <v>0</v>
      </c>
      <c r="AA123" s="20">
        <v>0</v>
      </c>
      <c r="AB123" s="20">
        <v>0</v>
      </c>
      <c r="AC123" s="20">
        <v>0</v>
      </c>
      <c r="AD123" s="20">
        <v>0</v>
      </c>
      <c r="AE123" s="20">
        <v>0</v>
      </c>
      <c r="AF123" s="20">
        <v>0</v>
      </c>
      <c r="AG123" s="20">
        <v>0</v>
      </c>
      <c r="AH123" s="20">
        <v>0</v>
      </c>
      <c r="AI123" s="20">
        <v>0</v>
      </c>
      <c r="AJ123" s="20">
        <v>0</v>
      </c>
      <c r="AK123" s="20">
        <v>0</v>
      </c>
      <c r="AL123" s="20">
        <v>0</v>
      </c>
      <c r="AM123" s="20">
        <v>0</v>
      </c>
      <c r="AN123" s="20">
        <v>0</v>
      </c>
      <c r="AO123" s="20">
        <v>0</v>
      </c>
      <c r="AP123" s="20">
        <v>0</v>
      </c>
      <c r="AQ123" s="20">
        <v>0</v>
      </c>
      <c r="AR123" s="20">
        <v>0</v>
      </c>
      <c r="AS123" s="20">
        <v>0</v>
      </c>
      <c r="AT123" s="20">
        <v>0</v>
      </c>
      <c r="AU123" s="20">
        <v>0</v>
      </c>
      <c r="AV123" s="20">
        <v>0.413024</v>
      </c>
      <c r="AW123" s="20">
        <v>0.41833300000000001</v>
      </c>
      <c r="AX123" s="20">
        <v>0.43600300000000003</v>
      </c>
      <c r="AY123" s="20">
        <v>0.45462400000000003</v>
      </c>
      <c r="AZ123" s="20">
        <v>0.47367500000000001</v>
      </c>
      <c r="BA123" s="20">
        <v>0.49777300000000002</v>
      </c>
      <c r="BB123" s="20">
        <v>0.54368100000000008</v>
      </c>
      <c r="BC123" s="20">
        <v>0.58078600000000002</v>
      </c>
      <c r="BD123" s="20">
        <v>0.64362600000000003</v>
      </c>
      <c r="BE123" s="20">
        <v>0.72449600000000003</v>
      </c>
      <c r="BF123" s="20">
        <v>0.79839799999999994</v>
      </c>
      <c r="BG123" s="20">
        <v>0.86754100000000012</v>
      </c>
      <c r="BH123" s="21">
        <v>0.90824499999999997</v>
      </c>
      <c r="BI123" s="21">
        <v>0.94640700000000011</v>
      </c>
      <c r="BJ123" s="21">
        <v>1</v>
      </c>
      <c r="BK123" s="21">
        <v>1</v>
      </c>
      <c r="BL123" s="21">
        <v>1</v>
      </c>
      <c r="BM123" s="21">
        <v>1</v>
      </c>
      <c r="BN123" s="21">
        <v>1</v>
      </c>
      <c r="BO123" s="21">
        <v>1</v>
      </c>
      <c r="BP123" s="21">
        <v>1</v>
      </c>
      <c r="BQ123" s="21">
        <v>1</v>
      </c>
      <c r="BR123" s="21">
        <v>1</v>
      </c>
      <c r="BS123" s="21">
        <v>1</v>
      </c>
      <c r="BT123" s="21">
        <v>1</v>
      </c>
      <c r="BU123" s="21">
        <v>1</v>
      </c>
    </row>
    <row r="124" spans="1:73" x14ac:dyDescent="0.7">
      <c r="A124" s="18">
        <v>2019</v>
      </c>
      <c r="B124" s="18" t="s">
        <v>342</v>
      </c>
      <c r="C124" s="19" t="s">
        <v>50</v>
      </c>
      <c r="D124" s="20">
        <v>0</v>
      </c>
      <c r="E124" s="20">
        <v>0</v>
      </c>
      <c r="F124" s="20">
        <v>0</v>
      </c>
      <c r="G124" s="20">
        <v>0</v>
      </c>
      <c r="H124" s="20">
        <v>0</v>
      </c>
      <c r="I124" s="20">
        <v>0</v>
      </c>
      <c r="J124" s="20">
        <v>0</v>
      </c>
      <c r="K124" s="20">
        <v>0</v>
      </c>
      <c r="L124" s="20">
        <v>0</v>
      </c>
      <c r="M124" s="20">
        <v>0</v>
      </c>
      <c r="N124" s="20">
        <v>0</v>
      </c>
      <c r="O124" s="20">
        <v>0</v>
      </c>
      <c r="P124" s="20">
        <v>0</v>
      </c>
      <c r="Q124" s="20">
        <v>0</v>
      </c>
      <c r="R124" s="20">
        <v>0</v>
      </c>
      <c r="S124" s="20">
        <v>0</v>
      </c>
      <c r="T124" s="20">
        <v>0</v>
      </c>
      <c r="U124" s="20">
        <v>0</v>
      </c>
      <c r="V124" s="20">
        <v>0</v>
      </c>
      <c r="W124" s="20">
        <v>0</v>
      </c>
      <c r="X124" s="20">
        <v>0</v>
      </c>
      <c r="Y124" s="20">
        <v>0</v>
      </c>
      <c r="Z124" s="20">
        <v>0</v>
      </c>
      <c r="AA124" s="20">
        <v>0</v>
      </c>
      <c r="AB124" s="20">
        <v>0</v>
      </c>
      <c r="AC124" s="20">
        <v>0</v>
      </c>
      <c r="AD124" s="20">
        <v>0</v>
      </c>
      <c r="AE124" s="20">
        <v>0</v>
      </c>
      <c r="AF124" s="20">
        <v>0</v>
      </c>
      <c r="AG124" s="20">
        <v>0</v>
      </c>
      <c r="AH124" s="20">
        <v>0</v>
      </c>
      <c r="AI124" s="20">
        <v>0</v>
      </c>
      <c r="AJ124" s="20">
        <v>0</v>
      </c>
      <c r="AK124" s="20">
        <v>0</v>
      </c>
      <c r="AL124" s="20">
        <v>0</v>
      </c>
      <c r="AM124" s="20">
        <v>0</v>
      </c>
      <c r="AN124" s="20">
        <v>0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.14022000000000001</v>
      </c>
      <c r="AW124" s="20">
        <v>0.19198800000000002</v>
      </c>
      <c r="AX124" s="20">
        <v>0.30214600000000003</v>
      </c>
      <c r="AY124" s="20">
        <v>0.41960599999999998</v>
      </c>
      <c r="AZ124" s="20">
        <v>0.508077</v>
      </c>
      <c r="BA124" s="20">
        <v>0.61256300000000008</v>
      </c>
      <c r="BB124" s="20">
        <v>0.68834100000000009</v>
      </c>
      <c r="BC124" s="20">
        <v>0.7676130000000001</v>
      </c>
      <c r="BD124" s="20">
        <v>0.84187100000000004</v>
      </c>
      <c r="BE124" s="20">
        <v>0.91985300000000014</v>
      </c>
      <c r="BF124" s="20">
        <v>1</v>
      </c>
      <c r="BG124" s="20">
        <v>1</v>
      </c>
      <c r="BH124" s="21">
        <v>1</v>
      </c>
      <c r="BI124" s="21">
        <v>1</v>
      </c>
      <c r="BJ124" s="21">
        <v>1</v>
      </c>
      <c r="BK124" s="21">
        <v>1</v>
      </c>
      <c r="BL124" s="21">
        <v>1</v>
      </c>
      <c r="BM124" s="21">
        <v>1</v>
      </c>
      <c r="BN124" s="21">
        <v>1</v>
      </c>
      <c r="BO124" s="21">
        <v>1</v>
      </c>
      <c r="BP124" s="21">
        <v>1</v>
      </c>
      <c r="BQ124" s="21">
        <v>1</v>
      </c>
      <c r="BR124" s="21">
        <v>1</v>
      </c>
      <c r="BS124" s="21">
        <v>1</v>
      </c>
      <c r="BT124" s="21">
        <v>1</v>
      </c>
      <c r="BU124" s="21">
        <v>1</v>
      </c>
    </row>
    <row r="125" spans="1:73" x14ac:dyDescent="0.7">
      <c r="A125" s="18">
        <v>2019</v>
      </c>
      <c r="B125" s="18" t="s">
        <v>339</v>
      </c>
      <c r="C125" s="19" t="s">
        <v>48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.487286</v>
      </c>
      <c r="AW125" s="20">
        <v>0.50136400000000003</v>
      </c>
      <c r="AX125" s="20">
        <v>0.57041900000000001</v>
      </c>
      <c r="AY125" s="20">
        <v>0.62370400000000004</v>
      </c>
      <c r="AZ125" s="20">
        <v>0.68689800000000001</v>
      </c>
      <c r="BA125" s="20">
        <v>0.75113200000000002</v>
      </c>
      <c r="BB125" s="20">
        <v>0.82489600000000007</v>
      </c>
      <c r="BC125" s="20">
        <v>0.89530300000000007</v>
      </c>
      <c r="BD125" s="20">
        <v>0.93867299999999998</v>
      </c>
      <c r="BE125" s="20">
        <v>1</v>
      </c>
      <c r="BF125" s="20">
        <v>1</v>
      </c>
      <c r="BG125" s="20">
        <v>1</v>
      </c>
      <c r="BH125" s="21">
        <v>1</v>
      </c>
      <c r="BI125" s="21">
        <v>1</v>
      </c>
      <c r="BJ125" s="21">
        <v>1</v>
      </c>
      <c r="BK125" s="21">
        <v>1</v>
      </c>
      <c r="BL125" s="21">
        <v>1</v>
      </c>
      <c r="BM125" s="21">
        <v>1</v>
      </c>
      <c r="BN125" s="21">
        <v>1</v>
      </c>
      <c r="BO125" s="21">
        <v>1</v>
      </c>
      <c r="BP125" s="21">
        <v>1</v>
      </c>
      <c r="BQ125" s="21">
        <v>1</v>
      </c>
      <c r="BR125" s="21">
        <v>1</v>
      </c>
      <c r="BS125" s="21">
        <v>1</v>
      </c>
      <c r="BT125" s="21">
        <v>1</v>
      </c>
      <c r="BU125" s="21">
        <v>1</v>
      </c>
    </row>
    <row r="126" spans="1:73" x14ac:dyDescent="0.7">
      <c r="A126" s="18">
        <v>2019</v>
      </c>
      <c r="B126" s="18" t="s">
        <v>214</v>
      </c>
      <c r="C126" s="19" t="s">
        <v>53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0</v>
      </c>
      <c r="AV126" s="20">
        <v>0</v>
      </c>
      <c r="AW126" s="20">
        <v>0</v>
      </c>
      <c r="AX126" s="20">
        <v>0.26068000000000002</v>
      </c>
      <c r="AY126" s="20">
        <v>0.27503500000000003</v>
      </c>
      <c r="AZ126" s="20">
        <v>0.32458200000000004</v>
      </c>
      <c r="BA126" s="20">
        <v>0.40102000000000004</v>
      </c>
      <c r="BB126" s="20">
        <v>0.49108099999999999</v>
      </c>
      <c r="BC126" s="20">
        <v>0.58155900000000005</v>
      </c>
      <c r="BD126" s="20">
        <v>0.67952500000000005</v>
      </c>
      <c r="BE126" s="20">
        <v>0.77993800000000002</v>
      </c>
      <c r="BF126" s="20">
        <v>0.83363300000000007</v>
      </c>
      <c r="BG126" s="20">
        <v>0.92344800000000005</v>
      </c>
      <c r="BH126" s="21">
        <v>1</v>
      </c>
      <c r="BI126" s="21">
        <v>1</v>
      </c>
      <c r="BJ126" s="21">
        <v>1</v>
      </c>
      <c r="BK126" s="21">
        <v>1</v>
      </c>
      <c r="BL126" s="21">
        <v>1</v>
      </c>
      <c r="BM126" s="21">
        <v>1</v>
      </c>
      <c r="BN126" s="21">
        <v>1</v>
      </c>
      <c r="BO126" s="21">
        <v>1</v>
      </c>
      <c r="BP126" s="21">
        <v>1</v>
      </c>
      <c r="BQ126" s="21">
        <v>1</v>
      </c>
      <c r="BR126" s="21">
        <v>1</v>
      </c>
      <c r="BS126" s="21">
        <v>1</v>
      </c>
      <c r="BT126" s="21">
        <v>1</v>
      </c>
      <c r="BU126" s="21">
        <v>1</v>
      </c>
    </row>
    <row r="127" spans="1:73" x14ac:dyDescent="0.7">
      <c r="A127" s="18">
        <v>2019</v>
      </c>
      <c r="B127" s="18" t="s">
        <v>139</v>
      </c>
      <c r="C127" s="19" t="s">
        <v>54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0">
        <v>0.39086600000000005</v>
      </c>
      <c r="AY127" s="20">
        <v>0.39469599999999999</v>
      </c>
      <c r="AZ127" s="20">
        <v>0.41466100000000006</v>
      </c>
      <c r="BA127" s="20">
        <v>0.44789500000000004</v>
      </c>
      <c r="BB127" s="20">
        <v>0.487736</v>
      </c>
      <c r="BC127" s="20">
        <v>0.50523099999999999</v>
      </c>
      <c r="BD127" s="20">
        <v>0.54906900000000003</v>
      </c>
      <c r="BE127" s="20">
        <v>0.63451900000000006</v>
      </c>
      <c r="BF127" s="20">
        <v>0.70490800000000009</v>
      </c>
      <c r="BG127" s="20">
        <v>0.78766199999999997</v>
      </c>
      <c r="BH127" s="21">
        <v>0.86936500000000005</v>
      </c>
      <c r="BI127" s="21">
        <v>0.91924300000000003</v>
      </c>
      <c r="BJ127" s="21">
        <v>1</v>
      </c>
      <c r="BK127" s="21">
        <v>1</v>
      </c>
      <c r="BL127" s="21">
        <v>1</v>
      </c>
      <c r="BM127" s="21">
        <v>1</v>
      </c>
      <c r="BN127" s="21">
        <v>1</v>
      </c>
      <c r="BO127" s="21">
        <v>1</v>
      </c>
      <c r="BP127" s="21">
        <v>1</v>
      </c>
      <c r="BQ127" s="21">
        <v>1</v>
      </c>
      <c r="BR127" s="21">
        <v>1</v>
      </c>
      <c r="BS127" s="21">
        <v>1</v>
      </c>
      <c r="BT127" s="21">
        <v>1</v>
      </c>
      <c r="BU127" s="21">
        <v>1</v>
      </c>
    </row>
    <row r="128" spans="1:73" x14ac:dyDescent="0.7">
      <c r="A128" s="18">
        <v>2019</v>
      </c>
      <c r="B128" s="18" t="s">
        <v>352</v>
      </c>
      <c r="C128" s="19" t="s">
        <v>6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0">
        <v>0.37878900000000004</v>
      </c>
      <c r="AY128" s="20">
        <v>0.40133600000000003</v>
      </c>
      <c r="AZ128" s="20">
        <v>0.42737700000000006</v>
      </c>
      <c r="BA128" s="20">
        <v>0.44644200000000006</v>
      </c>
      <c r="BB128" s="20">
        <v>0.47816500000000006</v>
      </c>
      <c r="BC128" s="20">
        <v>0.48906600000000006</v>
      </c>
      <c r="BD128" s="20">
        <v>0.535528</v>
      </c>
      <c r="BE128" s="20">
        <v>0.58992700000000009</v>
      </c>
      <c r="BF128" s="20">
        <v>0.6045950000000001</v>
      </c>
      <c r="BG128" s="20">
        <v>0.68828900000000004</v>
      </c>
      <c r="BH128" s="21">
        <v>0.76962900000000001</v>
      </c>
      <c r="BI128" s="21">
        <v>0.84322399999999997</v>
      </c>
      <c r="BJ128" s="21">
        <v>0.86599999999999999</v>
      </c>
      <c r="BK128" s="21">
        <v>0.88268000000000002</v>
      </c>
      <c r="BL128" s="21">
        <v>0.9281370000000001</v>
      </c>
      <c r="BM128" s="21">
        <v>0.96599999999999997</v>
      </c>
      <c r="BN128" s="21">
        <v>1</v>
      </c>
      <c r="BO128" s="21">
        <v>1</v>
      </c>
      <c r="BP128" s="21">
        <v>1</v>
      </c>
      <c r="BQ128" s="21">
        <v>1</v>
      </c>
      <c r="BR128" s="21">
        <v>1</v>
      </c>
      <c r="BS128" s="21">
        <v>1</v>
      </c>
      <c r="BT128" s="21">
        <v>1</v>
      </c>
      <c r="BU128" s="21">
        <v>1</v>
      </c>
    </row>
    <row r="129" spans="1:73" x14ac:dyDescent="0.7">
      <c r="A129" s="18">
        <v>2019</v>
      </c>
      <c r="B129" s="18" t="s">
        <v>343</v>
      </c>
      <c r="C129" s="19" t="s">
        <v>51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0">
        <v>0.34723300000000001</v>
      </c>
      <c r="AY129" s="20">
        <v>0.35856399999999999</v>
      </c>
      <c r="AZ129" s="20">
        <v>0.39661900000000005</v>
      </c>
      <c r="BA129" s="20">
        <v>0.44555700000000004</v>
      </c>
      <c r="BB129" s="20">
        <v>0.55047600000000008</v>
      </c>
      <c r="BC129" s="20">
        <v>0.62956999999999996</v>
      </c>
      <c r="BD129" s="20">
        <v>0.72705300000000006</v>
      </c>
      <c r="BE129" s="20">
        <v>0.81673000000000007</v>
      </c>
      <c r="BF129" s="20">
        <v>0.89980700000000002</v>
      </c>
      <c r="BG129" s="20">
        <v>1</v>
      </c>
      <c r="BH129" s="21">
        <v>1</v>
      </c>
      <c r="BI129" s="21">
        <v>1</v>
      </c>
      <c r="BJ129" s="21">
        <v>1</v>
      </c>
      <c r="BK129" s="21">
        <v>1</v>
      </c>
      <c r="BL129" s="21">
        <v>1</v>
      </c>
      <c r="BM129" s="21">
        <v>1</v>
      </c>
      <c r="BN129" s="21">
        <v>1</v>
      </c>
      <c r="BO129" s="21">
        <v>1</v>
      </c>
      <c r="BP129" s="21">
        <v>1</v>
      </c>
      <c r="BQ129" s="21">
        <v>1</v>
      </c>
      <c r="BR129" s="21">
        <v>1</v>
      </c>
      <c r="BS129" s="21">
        <v>1</v>
      </c>
      <c r="BT129" s="21">
        <v>1</v>
      </c>
      <c r="BU129" s="21">
        <v>1</v>
      </c>
    </row>
    <row r="130" spans="1:73" x14ac:dyDescent="0.7">
      <c r="A130" s="18">
        <v>2019</v>
      </c>
      <c r="B130" s="18" t="s">
        <v>276</v>
      </c>
      <c r="C130" s="19" t="s">
        <v>347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0">
        <v>0.16445499999999999</v>
      </c>
      <c r="AY130" s="20">
        <v>0.17142600000000002</v>
      </c>
      <c r="AZ130" s="20">
        <v>0.197468</v>
      </c>
      <c r="BA130" s="20">
        <v>0.21699400000000002</v>
      </c>
      <c r="BB130" s="20">
        <v>0.244251</v>
      </c>
      <c r="BC130" s="20">
        <v>0.30069100000000004</v>
      </c>
      <c r="BD130" s="20">
        <v>0.36574000000000007</v>
      </c>
      <c r="BE130" s="20">
        <v>0.44715400000000005</v>
      </c>
      <c r="BF130" s="20">
        <v>0.52314100000000008</v>
      </c>
      <c r="BG130" s="20">
        <v>0.61863100000000004</v>
      </c>
      <c r="BH130" s="21">
        <v>0.6973100000000001</v>
      </c>
      <c r="BI130" s="21">
        <v>0.77816600000000014</v>
      </c>
      <c r="BJ130" s="21">
        <v>0.84699999999999998</v>
      </c>
      <c r="BK130" s="21">
        <v>0.89753399999999994</v>
      </c>
      <c r="BL130" s="21">
        <v>1</v>
      </c>
      <c r="BM130" s="21">
        <v>1</v>
      </c>
      <c r="BN130" s="21">
        <v>1</v>
      </c>
      <c r="BO130" s="21">
        <v>1</v>
      </c>
      <c r="BP130" s="21">
        <v>1</v>
      </c>
      <c r="BQ130" s="21">
        <v>1</v>
      </c>
      <c r="BR130" s="21">
        <v>1</v>
      </c>
      <c r="BS130" s="21">
        <v>1</v>
      </c>
      <c r="BT130" s="21">
        <v>1</v>
      </c>
      <c r="BU130" s="21">
        <v>1</v>
      </c>
    </row>
    <row r="131" spans="1:73" x14ac:dyDescent="0.7">
      <c r="A131" s="18">
        <v>2019</v>
      </c>
      <c r="B131" s="18" t="s">
        <v>405</v>
      </c>
      <c r="C131" s="19" t="s">
        <v>35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0">
        <v>0</v>
      </c>
      <c r="AY131" s="20">
        <v>0</v>
      </c>
      <c r="AZ131" s="20">
        <v>0</v>
      </c>
      <c r="BA131" s="20">
        <v>0.218241403567902</v>
      </c>
      <c r="BB131" s="20">
        <v>0.18905440000000001</v>
      </c>
      <c r="BC131" s="20">
        <v>0.21785754626491599</v>
      </c>
      <c r="BD131" s="20">
        <v>0.27629286674794201</v>
      </c>
      <c r="BE131" s="20">
        <v>0.37530005859221899</v>
      </c>
      <c r="BF131" s="20">
        <v>0.47151015594595602</v>
      </c>
      <c r="BG131" s="20">
        <v>0.57461060981269796</v>
      </c>
      <c r="BH131" s="21">
        <v>0.68081110243297305</v>
      </c>
      <c r="BI131" s="21">
        <v>0.80468459256594604</v>
      </c>
      <c r="BJ131" s="21">
        <v>0.87343520000000008</v>
      </c>
      <c r="BK131" s="21">
        <v>0.92</v>
      </c>
      <c r="BL131" s="21">
        <v>0.97</v>
      </c>
      <c r="BM131" s="21">
        <v>1</v>
      </c>
      <c r="BN131" s="21">
        <v>1</v>
      </c>
      <c r="BO131" s="21">
        <v>1</v>
      </c>
      <c r="BP131" s="21">
        <v>1</v>
      </c>
      <c r="BQ131" s="21">
        <v>1</v>
      </c>
      <c r="BR131" s="21">
        <v>1</v>
      </c>
      <c r="BS131" s="21">
        <v>1</v>
      </c>
      <c r="BT131" s="21">
        <v>1</v>
      </c>
      <c r="BU131" s="21">
        <v>1</v>
      </c>
    </row>
    <row r="132" spans="1:73" x14ac:dyDescent="0.7">
      <c r="A132" s="18">
        <v>2020</v>
      </c>
      <c r="B132" s="18" t="s">
        <v>355</v>
      </c>
      <c r="C132" s="19" t="s">
        <v>61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0">
        <v>0</v>
      </c>
      <c r="AY132" s="20">
        <v>0.34769100000000003</v>
      </c>
      <c r="AZ132" s="20">
        <v>0.360985</v>
      </c>
      <c r="BA132" s="20">
        <v>0.37603200000000003</v>
      </c>
      <c r="BB132" s="20">
        <v>0.38822200000000001</v>
      </c>
      <c r="BC132" s="20">
        <v>0.42276400000000003</v>
      </c>
      <c r="BD132" s="20">
        <v>0.43085300000000004</v>
      </c>
      <c r="BE132" s="20">
        <v>0.47119900000000003</v>
      </c>
      <c r="BF132" s="20">
        <v>0.49599499999999996</v>
      </c>
      <c r="BG132" s="20">
        <v>0.54553099999999999</v>
      </c>
      <c r="BH132" s="21">
        <v>0.62286600000000003</v>
      </c>
      <c r="BI132" s="21">
        <v>0.72391800000000006</v>
      </c>
      <c r="BJ132" s="21">
        <v>0.79300000000000004</v>
      </c>
      <c r="BK132" s="21">
        <v>0.84585200000000005</v>
      </c>
      <c r="BL132" s="21">
        <v>0.89261400000000013</v>
      </c>
      <c r="BM132" s="21">
        <v>0.93940000000000001</v>
      </c>
      <c r="BN132" s="21">
        <v>1</v>
      </c>
      <c r="BO132" s="21">
        <v>1</v>
      </c>
      <c r="BP132" s="21">
        <v>1</v>
      </c>
      <c r="BQ132" s="21">
        <v>1</v>
      </c>
      <c r="BR132" s="21">
        <v>1</v>
      </c>
      <c r="BS132" s="21">
        <v>1</v>
      </c>
      <c r="BT132" s="21">
        <v>1</v>
      </c>
      <c r="BU132" s="21">
        <v>1</v>
      </c>
    </row>
    <row r="133" spans="1:73" x14ac:dyDescent="0.7">
      <c r="A133" s="18">
        <v>2020</v>
      </c>
      <c r="B133" s="18" t="s">
        <v>354</v>
      </c>
      <c r="C133" s="19" t="s">
        <v>58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.33704500000000004</v>
      </c>
      <c r="BA133" s="20">
        <v>0.36777799999999999</v>
      </c>
      <c r="BB133" s="20">
        <v>0.43284899999999998</v>
      </c>
      <c r="BC133" s="20">
        <v>0.49727499999999997</v>
      </c>
      <c r="BD133" s="20">
        <v>0.57861800000000008</v>
      </c>
      <c r="BE133" s="20">
        <v>0.64613900000000002</v>
      </c>
      <c r="BF133" s="20">
        <v>0.73196099999999997</v>
      </c>
      <c r="BG133" s="20">
        <v>0.79391800000000001</v>
      </c>
      <c r="BH133" s="21">
        <v>0.86720700000000006</v>
      </c>
      <c r="BI133" s="21">
        <v>1</v>
      </c>
      <c r="BJ133" s="21">
        <v>1</v>
      </c>
      <c r="BK133" s="21">
        <v>1</v>
      </c>
      <c r="BL133" s="21">
        <v>1</v>
      </c>
      <c r="BM133" s="21">
        <v>1</v>
      </c>
      <c r="BN133" s="21">
        <v>1</v>
      </c>
      <c r="BO133" s="21">
        <v>1</v>
      </c>
      <c r="BP133" s="21">
        <v>1</v>
      </c>
      <c r="BQ133" s="21">
        <v>1</v>
      </c>
      <c r="BR133" s="21">
        <v>1</v>
      </c>
      <c r="BS133" s="21">
        <v>1</v>
      </c>
      <c r="BT133" s="21">
        <v>1</v>
      </c>
      <c r="BU133" s="21">
        <v>1</v>
      </c>
    </row>
    <row r="134" spans="1:73" x14ac:dyDescent="0.7">
      <c r="A134" s="18">
        <v>2020</v>
      </c>
      <c r="B134" s="18" t="s">
        <v>356</v>
      </c>
      <c r="C134" s="19" t="s">
        <v>59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0">
        <v>0</v>
      </c>
      <c r="AY134" s="20">
        <v>0</v>
      </c>
      <c r="AZ134" s="20">
        <v>0</v>
      </c>
      <c r="BA134" s="20">
        <v>0.41698799999999997</v>
      </c>
      <c r="BB134" s="20">
        <v>0.43412899999999999</v>
      </c>
      <c r="BC134" s="20">
        <v>0.465644</v>
      </c>
      <c r="BD134" s="20">
        <v>0.51105400000000001</v>
      </c>
      <c r="BE134" s="20">
        <v>0.60634800000000011</v>
      </c>
      <c r="BF134" s="20">
        <v>0.68764000000000014</v>
      </c>
      <c r="BG134" s="20">
        <v>0.77877099999999999</v>
      </c>
      <c r="BH134" s="21">
        <v>0.83758100000000002</v>
      </c>
      <c r="BI134" s="21">
        <v>0.88342700000000007</v>
      </c>
      <c r="BJ134" s="21">
        <v>0.91</v>
      </c>
      <c r="BK134" s="21">
        <v>1</v>
      </c>
      <c r="BL134" s="21">
        <v>1</v>
      </c>
      <c r="BM134" s="21">
        <v>1</v>
      </c>
      <c r="BN134" s="21">
        <v>1</v>
      </c>
      <c r="BO134" s="21">
        <v>1</v>
      </c>
      <c r="BP134" s="21">
        <v>1</v>
      </c>
      <c r="BQ134" s="21">
        <v>1</v>
      </c>
      <c r="BR134" s="21">
        <v>1</v>
      </c>
      <c r="BS134" s="21">
        <v>1</v>
      </c>
      <c r="BT134" s="21">
        <v>1</v>
      </c>
      <c r="BU134" s="21">
        <v>1</v>
      </c>
    </row>
    <row r="135" spans="1:73" x14ac:dyDescent="0.7">
      <c r="A135" s="18">
        <v>2020</v>
      </c>
      <c r="B135" s="18" t="s">
        <v>357</v>
      </c>
      <c r="C135" s="19" t="s">
        <v>63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0.21277200000000002</v>
      </c>
      <c r="BC135" s="20">
        <v>0.20757700000000001</v>
      </c>
      <c r="BD135" s="20">
        <v>0.250805</v>
      </c>
      <c r="BE135" s="20">
        <v>0.31049700000000002</v>
      </c>
      <c r="BF135" s="20">
        <v>0.40826799999999996</v>
      </c>
      <c r="BG135" s="20">
        <v>0.51942900000000003</v>
      </c>
      <c r="BH135" s="21">
        <v>0.61021400000000003</v>
      </c>
      <c r="BI135" s="21">
        <v>0.68342200000000008</v>
      </c>
      <c r="BJ135" s="21">
        <v>0.747</v>
      </c>
      <c r="BK135" s="21">
        <v>0.80585800000000007</v>
      </c>
      <c r="BL135" s="21">
        <v>0.87604300000000013</v>
      </c>
      <c r="BM135" s="21">
        <v>0.95169999999999999</v>
      </c>
      <c r="BN135" s="21">
        <v>1</v>
      </c>
      <c r="BO135" s="21">
        <v>1</v>
      </c>
      <c r="BP135" s="21">
        <v>1</v>
      </c>
      <c r="BQ135" s="21">
        <v>1</v>
      </c>
      <c r="BR135" s="21">
        <v>1</v>
      </c>
      <c r="BS135" s="21">
        <v>1</v>
      </c>
      <c r="BT135" s="21">
        <v>1</v>
      </c>
      <c r="BU135" s="21">
        <v>1</v>
      </c>
    </row>
    <row r="136" spans="1:73" x14ac:dyDescent="0.7">
      <c r="A136" s="18">
        <v>2020</v>
      </c>
      <c r="B136" s="18" t="s">
        <v>357</v>
      </c>
      <c r="C136" s="19" t="s">
        <v>62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0">
        <v>0</v>
      </c>
      <c r="AY136" s="20">
        <v>0</v>
      </c>
      <c r="AZ136" s="20">
        <v>0</v>
      </c>
      <c r="BA136" s="20">
        <v>0</v>
      </c>
      <c r="BB136" s="20">
        <v>0</v>
      </c>
      <c r="BC136" s="20">
        <v>0.200183</v>
      </c>
      <c r="BD136" s="20">
        <v>0.259857</v>
      </c>
      <c r="BE136" s="20">
        <v>0.33668600000000004</v>
      </c>
      <c r="BF136" s="20">
        <v>0.44142799999999999</v>
      </c>
      <c r="BG136" s="20">
        <v>0.54916299999999996</v>
      </c>
      <c r="BH136" s="21">
        <v>0.61288900000000002</v>
      </c>
      <c r="BI136" s="21">
        <v>0.69077600000000006</v>
      </c>
      <c r="BJ136" s="21">
        <v>0.754</v>
      </c>
      <c r="BK136" s="21">
        <v>0.80962600000000007</v>
      </c>
      <c r="BL136" s="21">
        <v>0.86961600000000006</v>
      </c>
      <c r="BM136" s="21">
        <v>0.93689999999999996</v>
      </c>
      <c r="BN136" s="21">
        <v>1</v>
      </c>
      <c r="BO136" s="21">
        <v>1</v>
      </c>
      <c r="BP136" s="21">
        <v>1</v>
      </c>
      <c r="BQ136" s="21">
        <v>1</v>
      </c>
      <c r="BR136" s="21">
        <v>1</v>
      </c>
      <c r="BS136" s="21">
        <v>1</v>
      </c>
      <c r="BT136" s="21">
        <v>1</v>
      </c>
      <c r="BU136" s="21">
        <v>1</v>
      </c>
    </row>
    <row r="137" spans="1:73" x14ac:dyDescent="0.7">
      <c r="A137" s="18">
        <v>2020</v>
      </c>
      <c r="B137" s="18" t="s">
        <v>363</v>
      </c>
      <c r="C137" s="19" t="s">
        <v>64</v>
      </c>
      <c r="D137" s="20">
        <v>0</v>
      </c>
      <c r="E137" s="20">
        <v>0</v>
      </c>
      <c r="F137" s="20">
        <v>0</v>
      </c>
      <c r="G137" s="20">
        <v>0</v>
      </c>
      <c r="H137" s="20">
        <v>0</v>
      </c>
      <c r="I137" s="20">
        <v>0</v>
      </c>
      <c r="J137" s="20">
        <v>0</v>
      </c>
      <c r="K137" s="20">
        <v>0</v>
      </c>
      <c r="L137" s="20">
        <v>0</v>
      </c>
      <c r="M137" s="20">
        <v>0</v>
      </c>
      <c r="N137" s="20">
        <v>0</v>
      </c>
      <c r="O137" s="20">
        <v>0</v>
      </c>
      <c r="P137" s="20">
        <v>0</v>
      </c>
      <c r="Q137" s="20">
        <v>0</v>
      </c>
      <c r="R137" s="20">
        <v>0</v>
      </c>
      <c r="S137" s="20">
        <v>0</v>
      </c>
      <c r="T137" s="20">
        <v>0</v>
      </c>
      <c r="U137" s="20">
        <v>0</v>
      </c>
      <c r="V137" s="20">
        <v>0</v>
      </c>
      <c r="W137" s="20">
        <v>0</v>
      </c>
      <c r="X137" s="20">
        <v>0</v>
      </c>
      <c r="Y137" s="20">
        <v>0</v>
      </c>
      <c r="Z137" s="20">
        <v>0</v>
      </c>
      <c r="AA137" s="20">
        <v>0</v>
      </c>
      <c r="AB137" s="20">
        <v>0</v>
      </c>
      <c r="AC137" s="20">
        <v>0</v>
      </c>
      <c r="AD137" s="20">
        <v>0</v>
      </c>
      <c r="AE137" s="20">
        <v>0</v>
      </c>
      <c r="AF137" s="20">
        <v>0</v>
      </c>
      <c r="AG137" s="20">
        <v>0</v>
      </c>
      <c r="AH137" s="20">
        <v>0</v>
      </c>
      <c r="AI137" s="20">
        <v>0</v>
      </c>
      <c r="AJ137" s="20">
        <v>0</v>
      </c>
      <c r="AK137" s="20">
        <v>0</v>
      </c>
      <c r="AL137" s="20">
        <v>0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0</v>
      </c>
      <c r="BB137" s="20">
        <v>0</v>
      </c>
      <c r="BC137" s="20">
        <v>0</v>
      </c>
      <c r="BD137" s="20">
        <v>0.25631300000000001</v>
      </c>
      <c r="BE137" s="20">
        <v>0.26388800000000001</v>
      </c>
      <c r="BF137" s="20">
        <v>0.29112399999999999</v>
      </c>
      <c r="BG137" s="20">
        <v>0.32353000000000004</v>
      </c>
      <c r="BH137" s="21">
        <v>0.40729800000000005</v>
      </c>
      <c r="BI137" s="21">
        <v>0.45864400000000005</v>
      </c>
      <c r="BJ137" s="21">
        <v>0.54700000000000004</v>
      </c>
      <c r="BK137" s="21">
        <v>0.62309400000000004</v>
      </c>
      <c r="BL137" s="21">
        <v>0.69275699999999996</v>
      </c>
      <c r="BM137" s="21">
        <v>0.7631</v>
      </c>
      <c r="BN137" s="21">
        <v>0.82542300000000002</v>
      </c>
      <c r="BO137" s="21">
        <v>0.85812700000000008</v>
      </c>
      <c r="BP137" s="21">
        <v>0.91526200000000002</v>
      </c>
      <c r="BQ137" s="21">
        <v>1</v>
      </c>
      <c r="BR137" s="21">
        <v>1</v>
      </c>
      <c r="BS137" s="21">
        <v>1</v>
      </c>
      <c r="BT137" s="21">
        <v>1</v>
      </c>
      <c r="BU137" s="21">
        <v>1</v>
      </c>
    </row>
    <row r="138" spans="1:73" x14ac:dyDescent="0.7">
      <c r="A138" s="18">
        <v>2020</v>
      </c>
      <c r="B138" s="18" t="s">
        <v>365</v>
      </c>
      <c r="C138" s="19" t="s">
        <v>65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0">
        <v>0</v>
      </c>
      <c r="AY138" s="20">
        <v>0</v>
      </c>
      <c r="AZ138" s="20">
        <v>0</v>
      </c>
      <c r="BA138" s="20">
        <v>0</v>
      </c>
      <c r="BB138" s="20">
        <v>0</v>
      </c>
      <c r="BC138" s="20">
        <v>0</v>
      </c>
      <c r="BD138" s="20">
        <v>0.23180600000000001</v>
      </c>
      <c r="BE138" s="20">
        <v>0.22569500000000001</v>
      </c>
      <c r="BF138" s="20">
        <v>0.25837200000000005</v>
      </c>
      <c r="BG138" s="20">
        <v>0.30274800000000002</v>
      </c>
      <c r="BH138" s="21">
        <v>0.39796900000000002</v>
      </c>
      <c r="BI138" s="21">
        <v>0.48706299999999997</v>
      </c>
      <c r="BJ138" s="21">
        <v>0.61099999999999999</v>
      </c>
      <c r="BK138" s="21">
        <v>0.74755899999999997</v>
      </c>
      <c r="BL138" s="21">
        <v>0.85343600000000008</v>
      </c>
      <c r="BM138" s="21">
        <v>0.92716999999999994</v>
      </c>
      <c r="BN138" s="21">
        <v>1</v>
      </c>
      <c r="BO138" s="21">
        <v>1</v>
      </c>
      <c r="BP138" s="21">
        <v>1</v>
      </c>
      <c r="BQ138" s="21">
        <v>1</v>
      </c>
      <c r="BR138" s="21">
        <v>1</v>
      </c>
      <c r="BS138" s="21">
        <v>1</v>
      </c>
      <c r="BT138" s="21">
        <v>1</v>
      </c>
      <c r="BU138" s="21">
        <v>1</v>
      </c>
    </row>
    <row r="139" spans="1:73" x14ac:dyDescent="0.7">
      <c r="A139" s="18">
        <v>2020</v>
      </c>
      <c r="B139" s="18" t="s">
        <v>359</v>
      </c>
      <c r="C139" s="19" t="s">
        <v>36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0">
        <v>0</v>
      </c>
      <c r="AY139" s="20">
        <v>0</v>
      </c>
      <c r="AZ139" s="20">
        <v>0</v>
      </c>
      <c r="BA139" s="20">
        <v>0</v>
      </c>
      <c r="BB139" s="20">
        <v>0</v>
      </c>
      <c r="BC139" s="20">
        <v>0</v>
      </c>
      <c r="BD139" s="20">
        <v>0.14158300000000001</v>
      </c>
      <c r="BE139" s="20">
        <v>0.16799200000000003</v>
      </c>
      <c r="BF139" s="20">
        <v>0.21481500000000001</v>
      </c>
      <c r="BG139" s="20">
        <v>0.27358399999999999</v>
      </c>
      <c r="BH139" s="21">
        <v>0.39389600000000002</v>
      </c>
      <c r="BI139" s="21">
        <v>0.51511200000000001</v>
      </c>
      <c r="BJ139" s="21">
        <v>0.60299999999999998</v>
      </c>
      <c r="BK139" s="21">
        <v>0.69825300000000001</v>
      </c>
      <c r="BL139" s="21">
        <v>0.777308</v>
      </c>
      <c r="BM139" s="21">
        <v>0.86270000000000002</v>
      </c>
      <c r="BN139" s="21">
        <v>0.9243340000000001</v>
      </c>
      <c r="BO139" s="21">
        <v>0.95441299999999996</v>
      </c>
      <c r="BP139" s="21">
        <v>1</v>
      </c>
      <c r="BQ139" s="21">
        <v>1</v>
      </c>
      <c r="BR139" s="21">
        <v>1</v>
      </c>
      <c r="BS139" s="21">
        <v>1</v>
      </c>
      <c r="BT139" s="21">
        <v>1</v>
      </c>
      <c r="BU139" s="21">
        <v>1</v>
      </c>
    </row>
    <row r="140" spans="1:73" x14ac:dyDescent="0.7">
      <c r="A140" s="18">
        <v>2020</v>
      </c>
      <c r="B140" s="18" t="s">
        <v>367</v>
      </c>
      <c r="C140" s="19" t="s">
        <v>66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0">
        <v>0</v>
      </c>
      <c r="AY140" s="20">
        <v>0</v>
      </c>
      <c r="AZ140" s="20">
        <v>0</v>
      </c>
      <c r="BA140" s="20">
        <v>0</v>
      </c>
      <c r="BB140" s="20">
        <v>0</v>
      </c>
      <c r="BC140" s="20">
        <v>0</v>
      </c>
      <c r="BD140" s="20">
        <v>0.15898796628560599</v>
      </c>
      <c r="BE140" s="20">
        <v>0.22327727944404399</v>
      </c>
      <c r="BF140" s="20">
        <v>0.27752362884701998</v>
      </c>
      <c r="BG140" s="20">
        <v>0.36377720540698799</v>
      </c>
      <c r="BH140" s="21">
        <v>0.49830102925524999</v>
      </c>
      <c r="BI140" s="21">
        <v>0.62922180949425999</v>
      </c>
      <c r="BJ140" s="21">
        <v>0.76</v>
      </c>
      <c r="BK140" s="21">
        <v>0.83</v>
      </c>
      <c r="BL140" s="21">
        <v>0.88</v>
      </c>
      <c r="BM140" s="21">
        <v>0.95</v>
      </c>
      <c r="BN140" s="21">
        <v>1</v>
      </c>
      <c r="BO140" s="21">
        <v>1</v>
      </c>
      <c r="BP140" s="21">
        <v>1</v>
      </c>
      <c r="BQ140" s="21">
        <v>1</v>
      </c>
      <c r="BR140" s="21">
        <v>1</v>
      </c>
      <c r="BS140" s="21">
        <v>1</v>
      </c>
      <c r="BT140" s="21">
        <v>1</v>
      </c>
      <c r="BU140" s="21">
        <v>1</v>
      </c>
    </row>
    <row r="141" spans="1:73" x14ac:dyDescent="0.7">
      <c r="A141" s="18">
        <v>2021</v>
      </c>
      <c r="B141" s="18" t="s">
        <v>368</v>
      </c>
      <c r="C141" s="191" t="s">
        <v>68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0">
        <v>0</v>
      </c>
      <c r="AY141" s="20">
        <v>0</v>
      </c>
      <c r="AZ141" s="20">
        <v>0</v>
      </c>
      <c r="BA141" s="20">
        <v>0</v>
      </c>
      <c r="BB141" s="20">
        <v>0</v>
      </c>
      <c r="BC141" s="20">
        <v>0</v>
      </c>
      <c r="BD141" s="20">
        <v>0</v>
      </c>
      <c r="BE141" s="20">
        <v>0.17531100000000002</v>
      </c>
      <c r="BF141" s="20">
        <v>0.18762900000000002</v>
      </c>
      <c r="BG141" s="20">
        <v>0.221807</v>
      </c>
      <c r="BH141" s="21">
        <v>0.26506099999999999</v>
      </c>
      <c r="BI141" s="21">
        <v>0.31054300000000001</v>
      </c>
      <c r="BJ141" s="21">
        <v>0.375</v>
      </c>
      <c r="BK141" s="21">
        <v>0.46618799999999999</v>
      </c>
      <c r="BL141" s="21">
        <v>0.55053600000000003</v>
      </c>
      <c r="BM141" s="21">
        <v>0.64510000000000001</v>
      </c>
      <c r="BN141" s="21">
        <v>0.73273500000000003</v>
      </c>
      <c r="BO141" s="21">
        <v>0.78552999999999995</v>
      </c>
      <c r="BP141" s="21">
        <v>0.84494700000000011</v>
      </c>
      <c r="BQ141" s="21">
        <v>0.89316699999999993</v>
      </c>
      <c r="BR141" s="21">
        <v>0.94233200000000006</v>
      </c>
      <c r="BS141" s="21">
        <v>1</v>
      </c>
      <c r="BT141" s="21">
        <v>1</v>
      </c>
      <c r="BU141" s="21">
        <v>1</v>
      </c>
    </row>
    <row r="142" spans="1:73" x14ac:dyDescent="0.7">
      <c r="A142" s="18">
        <v>2021</v>
      </c>
      <c r="B142" s="18" t="s">
        <v>370</v>
      </c>
      <c r="C142" s="19" t="s">
        <v>406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.27789000000000003</v>
      </c>
      <c r="BH142" s="21">
        <v>0.30148200000000003</v>
      </c>
      <c r="BI142" s="21">
        <v>0.32829999999999998</v>
      </c>
      <c r="BJ142" s="21">
        <v>0.35899999999999999</v>
      </c>
      <c r="BK142" s="21">
        <v>0.39235600000000004</v>
      </c>
      <c r="BL142" s="21">
        <v>0.42085300000000003</v>
      </c>
      <c r="BM142" s="21">
        <v>0.47049999999999997</v>
      </c>
      <c r="BN142" s="21">
        <v>0.52125200000000005</v>
      </c>
      <c r="BO142" s="21">
        <v>0.58702500000000002</v>
      </c>
      <c r="BP142" s="21">
        <v>0.66788200000000009</v>
      </c>
      <c r="BQ142" s="21">
        <v>0.72539299999999995</v>
      </c>
      <c r="BR142" s="21">
        <v>0.79139000000000015</v>
      </c>
      <c r="BS142" s="21">
        <v>0.83861699999999995</v>
      </c>
      <c r="BT142" s="21">
        <v>0.87788500000000003</v>
      </c>
      <c r="BU142" s="21">
        <v>0.91027900000000006</v>
      </c>
    </row>
    <row r="143" spans="1:73" x14ac:dyDescent="0.7">
      <c r="A143" s="18">
        <v>2021</v>
      </c>
      <c r="B143" s="18" t="s">
        <v>375</v>
      </c>
      <c r="C143" s="19" t="s">
        <v>376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0">
        <v>0</v>
      </c>
      <c r="AY143" s="20">
        <v>0</v>
      </c>
      <c r="AZ143" s="20">
        <v>0</v>
      </c>
      <c r="BA143" s="20">
        <v>0</v>
      </c>
      <c r="BB143" s="20">
        <v>0</v>
      </c>
      <c r="BC143" s="20">
        <v>0</v>
      </c>
      <c r="BD143" s="20">
        <v>0</v>
      </c>
      <c r="BE143" s="20">
        <v>0</v>
      </c>
      <c r="BF143" s="20">
        <v>0</v>
      </c>
      <c r="BG143" s="20">
        <v>0</v>
      </c>
      <c r="BH143" s="21">
        <v>0.1</v>
      </c>
      <c r="BI143" s="21">
        <v>0.12</v>
      </c>
      <c r="BJ143" s="21">
        <v>0.15663860000000002</v>
      </c>
      <c r="BK143" s="21">
        <v>0.22</v>
      </c>
      <c r="BL143" s="21">
        <v>0.3</v>
      </c>
      <c r="BM143" s="21">
        <v>0.45</v>
      </c>
      <c r="BN143" s="21">
        <v>0.57999999999999996</v>
      </c>
      <c r="BO143" s="21">
        <v>0.57999999999999996</v>
      </c>
      <c r="BP143" s="21">
        <v>0.65</v>
      </c>
      <c r="BQ143" s="21">
        <v>0.72</v>
      </c>
      <c r="BR143" s="21">
        <v>0.98</v>
      </c>
      <c r="BS143" s="21">
        <v>1</v>
      </c>
      <c r="BT143" s="21">
        <v>1</v>
      </c>
      <c r="BU143" s="21">
        <v>1</v>
      </c>
    </row>
    <row r="144" spans="1:73" x14ac:dyDescent="0.7">
      <c r="A144" s="18">
        <v>2021</v>
      </c>
      <c r="B144" s="18" t="s">
        <v>383</v>
      </c>
      <c r="C144" s="19" t="s">
        <v>75</v>
      </c>
      <c r="D144" s="20">
        <v>0</v>
      </c>
      <c r="E144" s="20">
        <v>0</v>
      </c>
      <c r="F144" s="20">
        <v>0</v>
      </c>
      <c r="G144" s="20">
        <v>0</v>
      </c>
      <c r="H144" s="20">
        <v>0</v>
      </c>
      <c r="I144" s="20">
        <v>0</v>
      </c>
      <c r="J144" s="20">
        <v>0</v>
      </c>
      <c r="K144" s="20">
        <v>0</v>
      </c>
      <c r="L144" s="20">
        <v>0</v>
      </c>
      <c r="M144" s="20">
        <v>0</v>
      </c>
      <c r="N144" s="20">
        <v>0</v>
      </c>
      <c r="O144" s="20">
        <v>0</v>
      </c>
      <c r="P144" s="20">
        <v>0</v>
      </c>
      <c r="Q144" s="20">
        <v>0</v>
      </c>
      <c r="R144" s="20">
        <v>0</v>
      </c>
      <c r="S144" s="20">
        <v>0</v>
      </c>
      <c r="T144" s="20">
        <v>0</v>
      </c>
      <c r="U144" s="20">
        <v>0</v>
      </c>
      <c r="V144" s="20">
        <v>0</v>
      </c>
      <c r="W144" s="20">
        <v>0</v>
      </c>
      <c r="X144" s="20">
        <v>0</v>
      </c>
      <c r="Y144" s="20">
        <v>0</v>
      </c>
      <c r="Z144" s="20">
        <v>0</v>
      </c>
      <c r="AA144" s="20">
        <v>0</v>
      </c>
      <c r="AB144" s="20">
        <v>0</v>
      </c>
      <c r="AC144" s="20">
        <v>0</v>
      </c>
      <c r="AD144" s="20">
        <v>0</v>
      </c>
      <c r="AE144" s="20">
        <v>0</v>
      </c>
      <c r="AF144" s="20">
        <v>0</v>
      </c>
      <c r="AG144" s="20">
        <v>0</v>
      </c>
      <c r="AH144" s="20">
        <v>0</v>
      </c>
      <c r="AI144" s="20">
        <v>0</v>
      </c>
      <c r="AJ144" s="20">
        <v>0</v>
      </c>
      <c r="AK144" s="20">
        <v>0</v>
      </c>
      <c r="AL144" s="20">
        <v>0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0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0</v>
      </c>
      <c r="BB144" s="20">
        <v>0</v>
      </c>
      <c r="BC144" s="20">
        <v>0</v>
      </c>
      <c r="BD144" s="20">
        <v>0</v>
      </c>
      <c r="BE144" s="20">
        <v>0</v>
      </c>
      <c r="BF144" s="20">
        <v>0</v>
      </c>
      <c r="BG144" s="20">
        <v>4.7E-2</v>
      </c>
      <c r="BH144" s="21">
        <v>5.8449096566415198E-2</v>
      </c>
      <c r="BI144" s="21">
        <v>0.12180353312172</v>
      </c>
      <c r="BJ144" s="21">
        <v>0.18949629999999998</v>
      </c>
      <c r="BK144" s="21">
        <v>0.28999999999999998</v>
      </c>
      <c r="BL144" s="21">
        <v>0.4</v>
      </c>
      <c r="BM144" s="21">
        <v>0.55000000000000004</v>
      </c>
      <c r="BN144" s="21">
        <v>0.69</v>
      </c>
      <c r="BO144" s="21">
        <v>0.79</v>
      </c>
      <c r="BP144" s="21">
        <v>0.79</v>
      </c>
      <c r="BQ144" s="21">
        <v>0.95</v>
      </c>
      <c r="BR144" s="21">
        <v>1</v>
      </c>
      <c r="BS144" s="21">
        <v>1</v>
      </c>
      <c r="BT144" s="21">
        <v>1</v>
      </c>
      <c r="BU144" s="21">
        <v>1</v>
      </c>
    </row>
    <row r="145" spans="1:73" x14ac:dyDescent="0.7">
      <c r="A145" s="18">
        <v>2021</v>
      </c>
      <c r="B145" s="18" t="s">
        <v>407</v>
      </c>
      <c r="C145" s="19" t="s">
        <v>71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0">
        <v>0</v>
      </c>
      <c r="AY145" s="20">
        <v>0</v>
      </c>
      <c r="AZ145" s="20">
        <v>0</v>
      </c>
      <c r="BA145" s="20">
        <v>0</v>
      </c>
      <c r="BB145" s="20">
        <v>0</v>
      </c>
      <c r="BC145" s="20">
        <v>0</v>
      </c>
      <c r="BD145" s="20">
        <v>0</v>
      </c>
      <c r="BE145" s="20">
        <v>0</v>
      </c>
      <c r="BF145" s="20">
        <v>0</v>
      </c>
      <c r="BG145" s="20">
        <v>0</v>
      </c>
      <c r="BH145" s="21">
        <v>0.23228699999999999</v>
      </c>
      <c r="BI145" s="21">
        <v>0.25947799999999999</v>
      </c>
      <c r="BJ145" s="21">
        <v>0.33400000000000002</v>
      </c>
      <c r="BK145" s="21">
        <v>0.40850900000000001</v>
      </c>
      <c r="BL145" s="21">
        <v>0.50562800000000008</v>
      </c>
      <c r="BM145" s="21">
        <v>0.59809999999999997</v>
      </c>
      <c r="BN145" s="21">
        <v>0.69033</v>
      </c>
      <c r="BO145" s="21">
        <v>0.79032300000000011</v>
      </c>
      <c r="BP145" s="21">
        <v>0.89669200000000004</v>
      </c>
      <c r="BQ145" s="21">
        <v>1</v>
      </c>
      <c r="BR145" s="21">
        <v>1</v>
      </c>
      <c r="BS145" s="21">
        <v>1</v>
      </c>
      <c r="BT145" s="21">
        <v>1</v>
      </c>
      <c r="BU145" s="21">
        <v>1</v>
      </c>
    </row>
    <row r="146" spans="1:73" x14ac:dyDescent="0.7">
      <c r="A146" s="18">
        <v>2021</v>
      </c>
      <c r="B146" s="18" t="s">
        <v>378</v>
      </c>
      <c r="C146" s="19" t="s">
        <v>379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0">
        <v>0</v>
      </c>
      <c r="AY146" s="20">
        <v>0</v>
      </c>
      <c r="AZ146" s="20">
        <v>0</v>
      </c>
      <c r="BA146" s="20">
        <v>0</v>
      </c>
      <c r="BB146" s="20">
        <v>0</v>
      </c>
      <c r="BC146" s="20">
        <v>0</v>
      </c>
      <c r="BD146" s="20">
        <v>0</v>
      </c>
      <c r="BE146" s="20">
        <v>0</v>
      </c>
      <c r="BF146" s="20">
        <v>0</v>
      </c>
      <c r="BG146" s="20">
        <v>0</v>
      </c>
      <c r="BH146" s="21">
        <v>9.9775594336109108E-2</v>
      </c>
      <c r="BI146" s="21">
        <v>0.13088156015152949</v>
      </c>
      <c r="BJ146" s="21">
        <v>0.185</v>
      </c>
      <c r="BK146" s="21">
        <v>0.22660130454081376</v>
      </c>
      <c r="BL146" s="21">
        <v>0.28605570073737269</v>
      </c>
      <c r="BM146" s="21">
        <v>0.36</v>
      </c>
      <c r="BN146" s="21">
        <v>0.45431630400327694</v>
      </c>
      <c r="BO146" s="21">
        <v>0.54003443038623145</v>
      </c>
      <c r="BP146" s="21">
        <v>0.65828825028876414</v>
      </c>
      <c r="BQ146" s="21">
        <v>0.75388001276388639</v>
      </c>
      <c r="BR146" s="21">
        <v>0.84454059477324117</v>
      </c>
      <c r="BS146" s="21">
        <v>0.89142430566163711</v>
      </c>
      <c r="BT146" s="21">
        <v>0.92390351700914919</v>
      </c>
      <c r="BU146" s="21">
        <v>0.99999999996077282</v>
      </c>
    </row>
    <row r="147" spans="1:73" x14ac:dyDescent="0.7">
      <c r="A147" s="18">
        <v>2022</v>
      </c>
      <c r="B147" s="18" t="s">
        <v>381</v>
      </c>
      <c r="C147" s="19" t="s">
        <v>408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0">
        <v>0</v>
      </c>
      <c r="AY147" s="20">
        <v>0</v>
      </c>
      <c r="AZ147" s="20">
        <v>0</v>
      </c>
      <c r="BA147" s="20">
        <v>0</v>
      </c>
      <c r="BB147" s="20">
        <v>0</v>
      </c>
      <c r="BC147" s="20">
        <v>0</v>
      </c>
      <c r="BD147" s="20">
        <v>0</v>
      </c>
      <c r="BE147" s="20">
        <v>0</v>
      </c>
      <c r="BF147" s="20">
        <v>0</v>
      </c>
      <c r="BG147" s="20">
        <v>0.28865299999999999</v>
      </c>
      <c r="BH147" s="21">
        <v>0.28014800000000001</v>
      </c>
      <c r="BI147" s="21">
        <v>0.29059700000000005</v>
      </c>
      <c r="BJ147" s="21">
        <v>0.31</v>
      </c>
      <c r="BK147" s="21">
        <v>0.34452899999999997</v>
      </c>
      <c r="BL147" s="21">
        <v>0.37256600000000001</v>
      </c>
      <c r="BM147" s="21">
        <v>0.42</v>
      </c>
      <c r="BN147" s="21">
        <v>0.46989900000000007</v>
      </c>
      <c r="BO147" s="21">
        <v>0.52455400000000008</v>
      </c>
      <c r="BP147" s="21">
        <v>0.60765500000000006</v>
      </c>
      <c r="BQ147" s="21">
        <v>0.69653999999999994</v>
      </c>
      <c r="BR147" s="21">
        <v>0.77312499999999995</v>
      </c>
      <c r="BS147" s="21">
        <v>0.82654000000000005</v>
      </c>
      <c r="BT147" s="21">
        <v>0.89442300000000008</v>
      </c>
      <c r="BU147" s="21">
        <v>1</v>
      </c>
    </row>
    <row r="148" spans="1:73" x14ac:dyDescent="0.7">
      <c r="A148" s="18">
        <v>2022</v>
      </c>
      <c r="B148" s="18" t="s">
        <v>384</v>
      </c>
      <c r="C148" s="19" t="s">
        <v>385</v>
      </c>
      <c r="D148" s="20">
        <v>0</v>
      </c>
      <c r="E148" s="20">
        <v>0</v>
      </c>
      <c r="F148" s="20">
        <v>0</v>
      </c>
      <c r="G148" s="20">
        <v>0</v>
      </c>
      <c r="H148" s="20">
        <v>0</v>
      </c>
      <c r="I148" s="20">
        <v>0</v>
      </c>
      <c r="J148" s="20">
        <v>0</v>
      </c>
      <c r="K148" s="20">
        <v>0</v>
      </c>
      <c r="L148" s="20">
        <v>0</v>
      </c>
      <c r="M148" s="20">
        <v>0</v>
      </c>
      <c r="N148" s="20">
        <v>0</v>
      </c>
      <c r="O148" s="20">
        <v>0</v>
      </c>
      <c r="P148" s="20">
        <v>0</v>
      </c>
      <c r="Q148" s="20">
        <v>0</v>
      </c>
      <c r="R148" s="20">
        <v>0</v>
      </c>
      <c r="S148" s="20">
        <v>0</v>
      </c>
      <c r="T148" s="20">
        <v>0</v>
      </c>
      <c r="U148" s="20">
        <v>0</v>
      </c>
      <c r="V148" s="20">
        <v>0</v>
      </c>
      <c r="W148" s="20">
        <v>0</v>
      </c>
      <c r="X148" s="20">
        <v>0</v>
      </c>
      <c r="Y148" s="20">
        <v>0</v>
      </c>
      <c r="Z148" s="20">
        <v>0</v>
      </c>
      <c r="AA148" s="20">
        <v>0</v>
      </c>
      <c r="AB148" s="20">
        <v>0</v>
      </c>
      <c r="AC148" s="20">
        <v>0</v>
      </c>
      <c r="AD148" s="20">
        <v>0</v>
      </c>
      <c r="AE148" s="20">
        <v>0</v>
      </c>
      <c r="AF148" s="20">
        <v>0</v>
      </c>
      <c r="AG148" s="20">
        <v>0</v>
      </c>
      <c r="AH148" s="20">
        <v>0</v>
      </c>
      <c r="AI148" s="20">
        <v>0</v>
      </c>
      <c r="AJ148" s="20">
        <v>0</v>
      </c>
      <c r="AK148" s="20">
        <v>0</v>
      </c>
      <c r="AL148" s="20">
        <v>0</v>
      </c>
      <c r="AM148" s="20">
        <v>0</v>
      </c>
      <c r="AN148" s="20">
        <v>0</v>
      </c>
      <c r="AO148" s="20">
        <v>0</v>
      </c>
      <c r="AP148" s="20">
        <v>0</v>
      </c>
      <c r="AQ148" s="20">
        <v>0</v>
      </c>
      <c r="AR148" s="20">
        <v>0</v>
      </c>
      <c r="AS148" s="20">
        <v>0</v>
      </c>
      <c r="AT148" s="20">
        <v>0</v>
      </c>
      <c r="AU148" s="20">
        <v>0</v>
      </c>
      <c r="AV148" s="20">
        <v>0</v>
      </c>
      <c r="AW148" s="20">
        <v>0</v>
      </c>
      <c r="AX148" s="20">
        <v>0</v>
      </c>
      <c r="AY148" s="20">
        <v>0</v>
      </c>
      <c r="AZ148" s="20">
        <v>0</v>
      </c>
      <c r="BA148" s="20">
        <v>0</v>
      </c>
      <c r="BB148" s="20">
        <v>0</v>
      </c>
      <c r="BC148" s="20">
        <v>0</v>
      </c>
      <c r="BD148" s="20">
        <v>0</v>
      </c>
      <c r="BE148" s="20">
        <v>0</v>
      </c>
      <c r="BF148" s="20">
        <v>0</v>
      </c>
      <c r="BG148" s="20">
        <v>0</v>
      </c>
      <c r="BH148" s="21">
        <v>0</v>
      </c>
      <c r="BI148" s="21">
        <v>0</v>
      </c>
      <c r="BJ148" s="20">
        <v>0.29499999999999998</v>
      </c>
      <c r="BK148" s="21">
        <v>0.32260600000000006</v>
      </c>
      <c r="BL148" s="21">
        <v>0.35788200000000003</v>
      </c>
      <c r="BM148" s="21">
        <v>0.42</v>
      </c>
      <c r="BN148" s="21">
        <v>0.48283700000000002</v>
      </c>
      <c r="BO148" s="21">
        <v>0.54632600000000009</v>
      </c>
      <c r="BP148" s="21">
        <v>0.60190600000000005</v>
      </c>
      <c r="BQ148" s="21">
        <v>0.67211600000000005</v>
      </c>
      <c r="BR148" s="21">
        <v>0.747201</v>
      </c>
      <c r="BS148" s="21">
        <v>0.81503200000000009</v>
      </c>
      <c r="BT148" s="21">
        <v>0.88762799999999997</v>
      </c>
      <c r="BU148" s="21">
        <v>1</v>
      </c>
    </row>
    <row r="149" spans="1:73" x14ac:dyDescent="0.7">
      <c r="A149" s="18">
        <v>2023</v>
      </c>
      <c r="B149" s="18" t="s">
        <v>392</v>
      </c>
      <c r="C149" s="19" t="s">
        <v>409</v>
      </c>
      <c r="D149" s="20">
        <v>0</v>
      </c>
      <c r="E149" s="20">
        <v>0</v>
      </c>
      <c r="F149" s="20">
        <v>0</v>
      </c>
      <c r="G149" s="20">
        <v>0</v>
      </c>
      <c r="H149" s="20">
        <v>0</v>
      </c>
      <c r="I149" s="20">
        <v>0</v>
      </c>
      <c r="J149" s="20">
        <v>0</v>
      </c>
      <c r="K149" s="20">
        <v>0</v>
      </c>
      <c r="L149" s="20">
        <v>0</v>
      </c>
      <c r="M149" s="20">
        <v>0</v>
      </c>
      <c r="N149" s="20">
        <v>0</v>
      </c>
      <c r="O149" s="20">
        <v>0</v>
      </c>
      <c r="P149" s="20">
        <v>0</v>
      </c>
      <c r="Q149" s="20">
        <v>0</v>
      </c>
      <c r="R149" s="20">
        <v>0</v>
      </c>
      <c r="S149" s="20">
        <v>0</v>
      </c>
      <c r="T149" s="20">
        <v>0</v>
      </c>
      <c r="U149" s="20">
        <v>0</v>
      </c>
      <c r="V149" s="20">
        <v>0</v>
      </c>
      <c r="W149" s="20">
        <v>0</v>
      </c>
      <c r="X149" s="20">
        <v>0</v>
      </c>
      <c r="Y149" s="20">
        <v>0</v>
      </c>
      <c r="Z149" s="20">
        <v>0</v>
      </c>
      <c r="AA149" s="20">
        <v>0</v>
      </c>
      <c r="AB149" s="20">
        <v>0</v>
      </c>
      <c r="AC149" s="20">
        <v>0</v>
      </c>
      <c r="AD149" s="20">
        <v>0</v>
      </c>
      <c r="AE149" s="20">
        <v>0</v>
      </c>
      <c r="AF149" s="20">
        <v>0</v>
      </c>
      <c r="AG149" s="20">
        <v>0</v>
      </c>
      <c r="AH149" s="20">
        <v>0</v>
      </c>
      <c r="AI149" s="20">
        <v>0</v>
      </c>
      <c r="AJ149" s="20">
        <v>0</v>
      </c>
      <c r="AK149" s="20">
        <v>0</v>
      </c>
      <c r="AL149" s="20">
        <v>0</v>
      </c>
      <c r="AM149" s="20">
        <v>0</v>
      </c>
      <c r="AN149" s="20">
        <v>0</v>
      </c>
      <c r="AO149" s="20">
        <v>0</v>
      </c>
      <c r="AP149" s="20">
        <v>0</v>
      </c>
      <c r="AQ149" s="20">
        <v>0</v>
      </c>
      <c r="AR149" s="20">
        <v>0</v>
      </c>
      <c r="AS149" s="20">
        <v>0</v>
      </c>
      <c r="AT149" s="20">
        <v>0</v>
      </c>
      <c r="AU149" s="20">
        <v>0</v>
      </c>
      <c r="AV149" s="20">
        <v>0</v>
      </c>
      <c r="AW149" s="20">
        <v>0</v>
      </c>
      <c r="AX149" s="20">
        <v>0</v>
      </c>
      <c r="AY149" s="20">
        <v>0</v>
      </c>
      <c r="AZ149" s="20">
        <v>0</v>
      </c>
      <c r="BA149" s="20">
        <v>0</v>
      </c>
      <c r="BB149" s="20">
        <v>0</v>
      </c>
      <c r="BC149" s="20">
        <v>0</v>
      </c>
      <c r="BD149" s="20">
        <v>0</v>
      </c>
      <c r="BE149" s="20">
        <v>0</v>
      </c>
      <c r="BF149" s="20">
        <v>0</v>
      </c>
      <c r="BG149" s="20">
        <v>0</v>
      </c>
      <c r="BH149" s="21">
        <v>0</v>
      </c>
      <c r="BI149" s="21">
        <v>0</v>
      </c>
      <c r="BJ149" s="21">
        <v>0</v>
      </c>
      <c r="BK149" s="21">
        <v>0</v>
      </c>
      <c r="BL149" s="21">
        <v>0</v>
      </c>
      <c r="BM149" s="21">
        <v>0.34</v>
      </c>
      <c r="BN149" s="21">
        <v>0.35</v>
      </c>
      <c r="BO149" s="21">
        <v>0.38</v>
      </c>
      <c r="BP149" s="21">
        <v>0.39</v>
      </c>
      <c r="BQ149" s="21">
        <v>0.51</v>
      </c>
      <c r="BR149" s="21">
        <v>0.59</v>
      </c>
      <c r="BS149" s="21">
        <v>0.66</v>
      </c>
      <c r="BT149" s="21">
        <v>0.76</v>
      </c>
      <c r="BU149" s="21">
        <v>0.82</v>
      </c>
    </row>
    <row r="150" spans="1:73" x14ac:dyDescent="0.7">
      <c r="A150" s="18">
        <v>2022</v>
      </c>
      <c r="B150" s="18" t="s">
        <v>390</v>
      </c>
      <c r="C150" s="19" t="s">
        <v>80</v>
      </c>
      <c r="D150" s="20">
        <v>0</v>
      </c>
      <c r="E150" s="20">
        <v>0</v>
      </c>
      <c r="F150" s="20">
        <v>0</v>
      </c>
      <c r="G150" s="20">
        <v>0</v>
      </c>
      <c r="H150" s="20">
        <v>0</v>
      </c>
      <c r="I150" s="20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U150" s="20">
        <v>0</v>
      </c>
      <c r="V150" s="20">
        <v>0</v>
      </c>
      <c r="W150" s="20">
        <v>0</v>
      </c>
      <c r="X150" s="20">
        <v>0</v>
      </c>
      <c r="Y150" s="20">
        <v>0</v>
      </c>
      <c r="Z150" s="20">
        <v>0</v>
      </c>
      <c r="AA150" s="20">
        <v>0</v>
      </c>
      <c r="AB150" s="20">
        <v>0</v>
      </c>
      <c r="AC150" s="20">
        <v>0</v>
      </c>
      <c r="AD150" s="20">
        <v>0</v>
      </c>
      <c r="AE150" s="20">
        <v>0</v>
      </c>
      <c r="AF150" s="20">
        <v>0</v>
      </c>
      <c r="AG150" s="20">
        <v>0</v>
      </c>
      <c r="AH150" s="20">
        <v>0</v>
      </c>
      <c r="AI150" s="20">
        <v>0</v>
      </c>
      <c r="AJ150" s="20">
        <v>0</v>
      </c>
      <c r="AK150" s="20">
        <v>0</v>
      </c>
      <c r="AL150" s="20">
        <v>0</v>
      </c>
      <c r="AM150" s="20">
        <v>0</v>
      </c>
      <c r="AN150" s="20">
        <v>0</v>
      </c>
      <c r="AO150" s="20">
        <v>0</v>
      </c>
      <c r="AP150" s="20">
        <v>0</v>
      </c>
      <c r="AQ150" s="20">
        <v>0</v>
      </c>
      <c r="AR150" s="20">
        <v>0</v>
      </c>
      <c r="AS150" s="20">
        <v>0</v>
      </c>
      <c r="AT150" s="20">
        <v>0</v>
      </c>
      <c r="AU150" s="20">
        <v>0</v>
      </c>
      <c r="AV150" s="20">
        <v>0</v>
      </c>
      <c r="AW150" s="20">
        <v>0</v>
      </c>
      <c r="AX150" s="20">
        <v>0</v>
      </c>
      <c r="AY150" s="20">
        <v>0</v>
      </c>
      <c r="AZ150" s="20">
        <v>0</v>
      </c>
      <c r="BA150" s="20">
        <v>0</v>
      </c>
      <c r="BB150" s="20">
        <v>0</v>
      </c>
      <c r="BC150" s="20">
        <v>0</v>
      </c>
      <c r="BD150" s="20">
        <v>0</v>
      </c>
      <c r="BE150" s="20">
        <v>0</v>
      </c>
      <c r="BF150" s="20">
        <v>0</v>
      </c>
      <c r="BG150" s="20">
        <v>0</v>
      </c>
      <c r="BH150" s="21">
        <v>0</v>
      </c>
      <c r="BI150" s="21">
        <v>0</v>
      </c>
      <c r="BJ150" s="21">
        <v>0</v>
      </c>
      <c r="BK150" s="21">
        <v>0</v>
      </c>
      <c r="BL150" s="20">
        <v>0.28042300000000003</v>
      </c>
      <c r="BM150" s="20">
        <v>0.28575700000000004</v>
      </c>
      <c r="BN150" s="20">
        <v>0.32517400000000002</v>
      </c>
      <c r="BO150" s="20">
        <v>0.36788000000000004</v>
      </c>
      <c r="BP150" s="20">
        <v>0.39993000000000001</v>
      </c>
      <c r="BQ150" s="20">
        <v>0.46758500000000003</v>
      </c>
      <c r="BR150" s="20">
        <v>0.547041</v>
      </c>
      <c r="BS150" s="20">
        <v>0.62118000000000007</v>
      </c>
      <c r="BT150" s="20">
        <v>0.70480900000000002</v>
      </c>
      <c r="BU150" s="21">
        <v>0.82169899999999996</v>
      </c>
    </row>
    <row r="151" spans="1:73" x14ac:dyDescent="0.7">
      <c r="A151" s="18">
        <v>2022</v>
      </c>
      <c r="B151" s="18" t="s">
        <v>388</v>
      </c>
      <c r="C151" s="19" t="s">
        <v>78</v>
      </c>
      <c r="D151" s="20">
        <v>0</v>
      </c>
      <c r="E151" s="20">
        <v>0</v>
      </c>
      <c r="F151" s="20">
        <v>0</v>
      </c>
      <c r="G151" s="20">
        <v>0</v>
      </c>
      <c r="H151" s="20">
        <v>0</v>
      </c>
      <c r="I151" s="20">
        <v>0</v>
      </c>
      <c r="J151" s="20">
        <v>0</v>
      </c>
      <c r="K151" s="20">
        <v>0</v>
      </c>
      <c r="L151" s="20">
        <v>0</v>
      </c>
      <c r="M151" s="20">
        <v>0</v>
      </c>
      <c r="N151" s="20">
        <v>0</v>
      </c>
      <c r="O151" s="20">
        <v>0</v>
      </c>
      <c r="P151" s="20">
        <v>0</v>
      </c>
      <c r="Q151" s="20">
        <v>0</v>
      </c>
      <c r="R151" s="20">
        <v>0</v>
      </c>
      <c r="S151" s="20">
        <v>0</v>
      </c>
      <c r="T151" s="20">
        <v>0</v>
      </c>
      <c r="U151" s="20">
        <v>0</v>
      </c>
      <c r="V151" s="20">
        <v>0</v>
      </c>
      <c r="W151" s="20">
        <v>0</v>
      </c>
      <c r="X151" s="20">
        <v>0</v>
      </c>
      <c r="Y151" s="20">
        <v>0</v>
      </c>
      <c r="Z151" s="20">
        <v>0</v>
      </c>
      <c r="AA151" s="20">
        <v>0</v>
      </c>
      <c r="AB151" s="20">
        <v>0</v>
      </c>
      <c r="AC151" s="20">
        <v>0</v>
      </c>
      <c r="AD151" s="20">
        <v>0</v>
      </c>
      <c r="AE151" s="20">
        <v>0</v>
      </c>
      <c r="AF151" s="20">
        <v>0</v>
      </c>
      <c r="AG151" s="20">
        <v>0</v>
      </c>
      <c r="AH151" s="20">
        <v>0</v>
      </c>
      <c r="AI151" s="20">
        <v>0</v>
      </c>
      <c r="AJ151" s="20">
        <v>0</v>
      </c>
      <c r="AK151" s="20">
        <v>0</v>
      </c>
      <c r="AL151" s="20">
        <v>0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.435193</v>
      </c>
      <c r="BM151" s="20">
        <v>0.46905400000000003</v>
      </c>
      <c r="BN151" s="20">
        <v>0.513683</v>
      </c>
      <c r="BO151" s="20">
        <v>0.57640900000000006</v>
      </c>
      <c r="BP151" s="20">
        <v>0.64776400000000012</v>
      </c>
      <c r="BQ151" s="20">
        <v>0.72311900000000007</v>
      </c>
      <c r="BR151" s="20">
        <v>0.78761899999999996</v>
      </c>
      <c r="BS151" s="20">
        <v>0.83216400000000013</v>
      </c>
      <c r="BT151" s="20">
        <v>0.89870700000000003</v>
      </c>
      <c r="BU151" s="21">
        <v>0.94267600000000007</v>
      </c>
    </row>
    <row r="152" spans="1:73" x14ac:dyDescent="0.7">
      <c r="A152" s="18">
        <v>2023</v>
      </c>
      <c r="B152" s="18" t="s">
        <v>393</v>
      </c>
      <c r="C152" s="19" t="s">
        <v>82</v>
      </c>
      <c r="D152" s="20">
        <v>0</v>
      </c>
      <c r="E152" s="20">
        <v>0</v>
      </c>
      <c r="F152" s="20">
        <v>0</v>
      </c>
      <c r="G152" s="20">
        <v>0</v>
      </c>
      <c r="H152" s="20">
        <v>0</v>
      </c>
      <c r="I152" s="20">
        <v>0</v>
      </c>
      <c r="J152" s="20">
        <v>0</v>
      </c>
      <c r="K152" s="20">
        <v>0</v>
      </c>
      <c r="L152" s="20">
        <v>0</v>
      </c>
      <c r="M152" s="20">
        <v>0</v>
      </c>
      <c r="N152" s="20">
        <v>0</v>
      </c>
      <c r="O152" s="20">
        <v>0</v>
      </c>
      <c r="P152" s="20">
        <v>0</v>
      </c>
      <c r="Q152" s="20">
        <v>0</v>
      </c>
      <c r="R152" s="20">
        <v>0</v>
      </c>
      <c r="S152" s="20">
        <v>0</v>
      </c>
      <c r="T152" s="20">
        <v>0</v>
      </c>
      <c r="U152" s="20">
        <v>0</v>
      </c>
      <c r="V152" s="20">
        <v>0</v>
      </c>
      <c r="W152" s="20">
        <v>0</v>
      </c>
      <c r="X152" s="20">
        <v>0</v>
      </c>
      <c r="Y152" s="20">
        <v>0</v>
      </c>
      <c r="Z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  <c r="AF152" s="20">
        <v>0</v>
      </c>
      <c r="AG152" s="20">
        <v>0</v>
      </c>
      <c r="AH152" s="20">
        <v>0</v>
      </c>
      <c r="AI152" s="20">
        <v>0</v>
      </c>
      <c r="AJ152" s="20">
        <v>0</v>
      </c>
      <c r="AK152" s="20">
        <v>0</v>
      </c>
      <c r="AL152" s="20">
        <v>0</v>
      </c>
      <c r="AM152" s="20">
        <v>0</v>
      </c>
      <c r="AN152" s="20">
        <v>0</v>
      </c>
      <c r="AO152" s="20">
        <v>0</v>
      </c>
      <c r="AP152" s="20">
        <v>0</v>
      </c>
      <c r="AQ152" s="20">
        <v>0</v>
      </c>
      <c r="AR152" s="20">
        <v>0</v>
      </c>
      <c r="AS152" s="20">
        <v>0</v>
      </c>
      <c r="AT152" s="20">
        <v>0</v>
      </c>
      <c r="AU152" s="20">
        <v>0</v>
      </c>
      <c r="AV152" s="20">
        <v>0</v>
      </c>
      <c r="AW152" s="20">
        <v>0</v>
      </c>
      <c r="AX152" s="20">
        <v>0</v>
      </c>
      <c r="AY152" s="20">
        <v>0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.23</v>
      </c>
      <c r="BM152" s="20">
        <v>0.23</v>
      </c>
      <c r="BN152" s="20">
        <v>0.23479000000000003</v>
      </c>
      <c r="BO152" s="20">
        <v>0.23692500000000002</v>
      </c>
      <c r="BP152" s="20">
        <v>0.25184700000000004</v>
      </c>
      <c r="BQ152" s="20">
        <v>0.33450000000000002</v>
      </c>
      <c r="BR152" s="20">
        <v>0.39688900000000005</v>
      </c>
      <c r="BS152" s="20">
        <v>0.48613000000000001</v>
      </c>
      <c r="BT152" s="20">
        <v>0.59010700000000005</v>
      </c>
      <c r="BU152" s="21">
        <v>0.70186700000000002</v>
      </c>
    </row>
    <row r="153" spans="1:73" x14ac:dyDescent="0.7">
      <c r="A153" s="18">
        <v>2023</v>
      </c>
      <c r="B153" s="18" t="s">
        <v>397</v>
      </c>
      <c r="C153" s="19" t="s">
        <v>398</v>
      </c>
      <c r="D153" s="20">
        <v>0</v>
      </c>
      <c r="E153" s="20">
        <v>0</v>
      </c>
      <c r="F153" s="20">
        <v>0</v>
      </c>
      <c r="G153" s="20">
        <v>0</v>
      </c>
      <c r="H153" s="20">
        <v>0</v>
      </c>
      <c r="I153" s="20">
        <v>0</v>
      </c>
      <c r="J153" s="20">
        <v>0</v>
      </c>
      <c r="K153" s="20">
        <v>0</v>
      </c>
      <c r="L153" s="20">
        <v>0</v>
      </c>
      <c r="M153" s="20">
        <v>0</v>
      </c>
      <c r="N153" s="20">
        <v>0</v>
      </c>
      <c r="O153" s="20">
        <v>0</v>
      </c>
      <c r="P153" s="20">
        <v>0</v>
      </c>
      <c r="Q153" s="20">
        <v>0</v>
      </c>
      <c r="R153" s="20">
        <v>0</v>
      </c>
      <c r="S153" s="20">
        <v>0</v>
      </c>
      <c r="T153" s="20">
        <v>0</v>
      </c>
      <c r="U153" s="20">
        <v>0</v>
      </c>
      <c r="V153" s="20">
        <v>0</v>
      </c>
      <c r="W153" s="20">
        <v>0</v>
      </c>
      <c r="X153" s="20">
        <v>0</v>
      </c>
      <c r="Y153" s="20">
        <v>0</v>
      </c>
      <c r="Z153" s="20">
        <v>0</v>
      </c>
      <c r="AA153" s="20">
        <v>0</v>
      </c>
      <c r="AB153" s="20">
        <v>0</v>
      </c>
      <c r="AC153" s="20">
        <v>0</v>
      </c>
      <c r="AD153" s="20">
        <v>0</v>
      </c>
      <c r="AE153" s="20">
        <v>0</v>
      </c>
      <c r="AF153" s="20">
        <v>0</v>
      </c>
      <c r="AG153" s="20">
        <v>0</v>
      </c>
      <c r="AH153" s="20">
        <v>0</v>
      </c>
      <c r="AI153" s="20">
        <v>0</v>
      </c>
      <c r="AJ153" s="20">
        <v>0</v>
      </c>
      <c r="AK153" s="20">
        <v>0</v>
      </c>
      <c r="AL153" s="20">
        <v>0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0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0</v>
      </c>
      <c r="BB153" s="20">
        <v>0</v>
      </c>
      <c r="BC153" s="20">
        <v>0</v>
      </c>
      <c r="BD153" s="20">
        <v>0</v>
      </c>
      <c r="BE153" s="20">
        <v>0</v>
      </c>
      <c r="BF153" s="20">
        <v>0</v>
      </c>
      <c r="BG153" s="20">
        <v>0</v>
      </c>
      <c r="BH153" s="20">
        <v>0</v>
      </c>
      <c r="BI153" s="20">
        <v>0</v>
      </c>
      <c r="BJ153" s="20">
        <v>0</v>
      </c>
      <c r="BK153" s="20">
        <v>0</v>
      </c>
      <c r="BL153" s="20">
        <v>0</v>
      </c>
      <c r="BM153" s="20">
        <v>0</v>
      </c>
      <c r="BN153" s="20">
        <v>0.60860600000000009</v>
      </c>
      <c r="BO153" s="20">
        <v>0.63930200000000004</v>
      </c>
      <c r="BP153" s="20">
        <v>0.68262600000000007</v>
      </c>
      <c r="BQ153" s="20">
        <v>0.72858299999999998</v>
      </c>
      <c r="BR153" s="20">
        <v>0.76844599999999996</v>
      </c>
      <c r="BS153" s="20">
        <v>0.80624600000000002</v>
      </c>
      <c r="BT153" s="20">
        <v>0.84372400000000003</v>
      </c>
      <c r="BU153" s="21">
        <v>0.88162000000000007</v>
      </c>
    </row>
    <row r="154" spans="1:73" x14ac:dyDescent="0.7">
      <c r="A154" s="18">
        <v>2023</v>
      </c>
      <c r="B154" s="18" t="s">
        <v>520</v>
      </c>
      <c r="C154" s="19" t="s">
        <v>519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</v>
      </c>
      <c r="V154" s="20">
        <v>0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</v>
      </c>
      <c r="AH154" s="20">
        <v>0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</v>
      </c>
      <c r="AT154" s="20">
        <v>0</v>
      </c>
      <c r="AU154" s="20">
        <v>0</v>
      </c>
      <c r="AV154" s="20">
        <v>0</v>
      </c>
      <c r="AW154" s="20">
        <v>0</v>
      </c>
      <c r="AX154" s="20">
        <v>0</v>
      </c>
      <c r="AY154" s="20">
        <v>0</v>
      </c>
      <c r="AZ154" s="20">
        <v>0</v>
      </c>
      <c r="BA154" s="20">
        <v>0</v>
      </c>
      <c r="BB154" s="20">
        <v>0</v>
      </c>
      <c r="BC154" s="20">
        <v>0</v>
      </c>
      <c r="BD154" s="20">
        <v>0</v>
      </c>
      <c r="BE154" s="20">
        <v>0</v>
      </c>
      <c r="BF154" s="20">
        <v>0</v>
      </c>
      <c r="BG154" s="20">
        <v>0</v>
      </c>
      <c r="BH154" s="20">
        <v>0</v>
      </c>
      <c r="BI154" s="20">
        <v>0</v>
      </c>
      <c r="BJ154" s="20">
        <v>0</v>
      </c>
      <c r="BK154" s="20">
        <v>0</v>
      </c>
      <c r="BL154" s="20">
        <v>0</v>
      </c>
      <c r="BM154" s="20">
        <v>0</v>
      </c>
      <c r="BN154" s="20">
        <v>0.38</v>
      </c>
      <c r="BO154" s="20">
        <v>0.39</v>
      </c>
      <c r="BP154" s="20">
        <v>0.42</v>
      </c>
      <c r="BQ154" s="20">
        <v>0.46</v>
      </c>
      <c r="BR154" s="20">
        <v>0.52</v>
      </c>
      <c r="BS154" s="20">
        <v>0.56999999999999995</v>
      </c>
      <c r="BT154" s="20">
        <v>0.63</v>
      </c>
      <c r="BU154" s="21">
        <v>0.75</v>
      </c>
    </row>
    <row r="155" spans="1:73" x14ac:dyDescent="0.7">
      <c r="A155" s="18">
        <v>2024</v>
      </c>
      <c r="B155" s="18" t="s">
        <v>527</v>
      </c>
      <c r="C155" s="19" t="s">
        <v>528</v>
      </c>
      <c r="D155" s="20">
        <v>0</v>
      </c>
      <c r="E155" s="20">
        <v>0</v>
      </c>
      <c r="F155" s="20">
        <v>0</v>
      </c>
      <c r="G155" s="20">
        <v>0</v>
      </c>
      <c r="H155" s="20">
        <v>0</v>
      </c>
      <c r="I155" s="20">
        <v>0</v>
      </c>
      <c r="J155" s="20">
        <v>0</v>
      </c>
      <c r="K155" s="20">
        <v>0</v>
      </c>
      <c r="L155" s="20">
        <v>0</v>
      </c>
      <c r="M155" s="20">
        <v>0</v>
      </c>
      <c r="N155" s="20">
        <v>0</v>
      </c>
      <c r="O155" s="20">
        <v>0</v>
      </c>
      <c r="P155" s="20">
        <v>0</v>
      </c>
      <c r="Q155" s="20">
        <v>0</v>
      </c>
      <c r="R155" s="20">
        <v>0</v>
      </c>
      <c r="S155" s="20">
        <v>0</v>
      </c>
      <c r="T155" s="20">
        <v>0</v>
      </c>
      <c r="U155" s="20">
        <v>0</v>
      </c>
      <c r="V155" s="20">
        <v>0</v>
      </c>
      <c r="W155" s="20">
        <v>0</v>
      </c>
      <c r="X155" s="20">
        <v>0</v>
      </c>
      <c r="Y155" s="20">
        <v>0</v>
      </c>
      <c r="Z155" s="20">
        <v>0</v>
      </c>
      <c r="AA155" s="20">
        <v>0</v>
      </c>
      <c r="AB155" s="20">
        <v>0</v>
      </c>
      <c r="AC155" s="20">
        <v>0</v>
      </c>
      <c r="AD155" s="20">
        <v>0</v>
      </c>
      <c r="AE155" s="20">
        <v>0</v>
      </c>
      <c r="AF155" s="20">
        <v>0</v>
      </c>
      <c r="AG155" s="20">
        <v>0</v>
      </c>
      <c r="AH155" s="20">
        <v>0</v>
      </c>
      <c r="AI155" s="20">
        <v>0</v>
      </c>
      <c r="AJ155" s="20">
        <v>0</v>
      </c>
      <c r="AK155" s="20">
        <v>0</v>
      </c>
      <c r="AL155" s="20">
        <v>0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0</v>
      </c>
      <c r="AS155" s="20">
        <v>0</v>
      </c>
      <c r="AT155" s="20">
        <v>0</v>
      </c>
      <c r="AU155" s="20">
        <v>0</v>
      </c>
      <c r="AV155" s="20">
        <v>0</v>
      </c>
      <c r="AW155" s="20">
        <v>0</v>
      </c>
      <c r="AX155" s="20">
        <v>0</v>
      </c>
      <c r="AY155" s="20">
        <v>0</v>
      </c>
      <c r="AZ155" s="20">
        <v>0</v>
      </c>
      <c r="BA155" s="20">
        <v>0</v>
      </c>
      <c r="BB155" s="20">
        <v>0</v>
      </c>
      <c r="BC155" s="20">
        <v>0</v>
      </c>
      <c r="BD155" s="20">
        <v>0</v>
      </c>
      <c r="BE155" s="20">
        <v>0</v>
      </c>
      <c r="BF155" s="20">
        <v>0</v>
      </c>
      <c r="BG155" s="20">
        <v>0</v>
      </c>
      <c r="BH155" s="20">
        <v>0</v>
      </c>
      <c r="BI155" s="20">
        <v>0</v>
      </c>
      <c r="BJ155" s="20">
        <v>0</v>
      </c>
      <c r="BK155" s="20">
        <v>0</v>
      </c>
      <c r="BL155" s="20">
        <v>0</v>
      </c>
      <c r="BM155" s="20">
        <v>0</v>
      </c>
      <c r="BN155" s="20">
        <v>0</v>
      </c>
      <c r="BO155" s="20">
        <v>0</v>
      </c>
      <c r="BP155" s="20">
        <v>0.124473</v>
      </c>
      <c r="BQ155" s="20">
        <v>0.12676200000000001</v>
      </c>
      <c r="BR155" s="20">
        <v>0.12294400000000001</v>
      </c>
      <c r="BS155" s="20">
        <v>0.136487</v>
      </c>
      <c r="BT155" s="20">
        <v>0.21252600000000002</v>
      </c>
      <c r="BU155" s="21">
        <v>0.30557300000000004</v>
      </c>
    </row>
    <row r="156" spans="1:73" x14ac:dyDescent="0.7">
      <c r="A156" s="18">
        <v>2024</v>
      </c>
      <c r="B156" s="18" t="s">
        <v>527</v>
      </c>
      <c r="C156" s="19" t="s">
        <v>529</v>
      </c>
      <c r="D156" s="20">
        <v>0</v>
      </c>
      <c r="E156" s="20">
        <v>0</v>
      </c>
      <c r="F156" s="20">
        <v>0</v>
      </c>
      <c r="G156" s="20">
        <v>0</v>
      </c>
      <c r="H156" s="20">
        <v>0</v>
      </c>
      <c r="I156" s="20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0</v>
      </c>
      <c r="R156" s="20">
        <v>0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  <c r="X156" s="20">
        <v>0</v>
      </c>
      <c r="Y156" s="20">
        <v>0</v>
      </c>
      <c r="Z156" s="20">
        <v>0</v>
      </c>
      <c r="AA156" s="20">
        <v>0</v>
      </c>
      <c r="AB156" s="20">
        <v>0</v>
      </c>
      <c r="AC156" s="20">
        <v>0</v>
      </c>
      <c r="AD156" s="20">
        <v>0</v>
      </c>
      <c r="AE156" s="20">
        <v>0</v>
      </c>
      <c r="AF156" s="20">
        <v>0</v>
      </c>
      <c r="AG156" s="20">
        <v>0</v>
      </c>
      <c r="AH156" s="20">
        <v>0</v>
      </c>
      <c r="AI156" s="20">
        <v>0</v>
      </c>
      <c r="AJ156" s="20">
        <v>0</v>
      </c>
      <c r="AK156" s="20">
        <v>0</v>
      </c>
      <c r="AL156" s="20">
        <v>0</v>
      </c>
      <c r="AM156" s="20">
        <v>0</v>
      </c>
      <c r="AN156" s="20">
        <v>0</v>
      </c>
      <c r="AO156" s="20">
        <v>0</v>
      </c>
      <c r="AP156" s="20">
        <v>0</v>
      </c>
      <c r="AQ156" s="20">
        <v>0</v>
      </c>
      <c r="AR156" s="20">
        <v>0</v>
      </c>
      <c r="AS156" s="20">
        <v>0</v>
      </c>
      <c r="AT156" s="20">
        <v>0</v>
      </c>
      <c r="AU156" s="20">
        <v>0</v>
      </c>
      <c r="AV156" s="20">
        <v>0</v>
      </c>
      <c r="AW156" s="20">
        <v>0</v>
      </c>
      <c r="AX156" s="20">
        <v>0</v>
      </c>
      <c r="AY156" s="20">
        <v>0</v>
      </c>
      <c r="AZ156" s="20">
        <v>0</v>
      </c>
      <c r="BA156" s="20">
        <v>0</v>
      </c>
      <c r="BB156" s="20">
        <v>0</v>
      </c>
      <c r="BC156" s="20">
        <v>0</v>
      </c>
      <c r="BD156" s="20">
        <v>0</v>
      </c>
      <c r="BE156" s="20">
        <v>0</v>
      </c>
      <c r="BF156" s="20">
        <v>0</v>
      </c>
      <c r="BG156" s="20">
        <v>0</v>
      </c>
      <c r="BH156" s="20">
        <v>0</v>
      </c>
      <c r="BI156" s="20">
        <v>0</v>
      </c>
      <c r="BJ156" s="20">
        <v>0</v>
      </c>
      <c r="BK156" s="20">
        <v>0</v>
      </c>
      <c r="BL156" s="20">
        <v>0</v>
      </c>
      <c r="BM156" s="20">
        <v>0</v>
      </c>
      <c r="BN156" s="20">
        <v>0</v>
      </c>
      <c r="BO156" s="20">
        <v>0</v>
      </c>
      <c r="BP156" s="20">
        <v>0.130631</v>
      </c>
      <c r="BQ156" s="20">
        <v>0.13437200000000002</v>
      </c>
      <c r="BR156" s="20">
        <v>0.13095100000000001</v>
      </c>
      <c r="BS156" s="20">
        <v>0.14354800000000001</v>
      </c>
      <c r="BT156" s="20">
        <v>0.20952200000000001</v>
      </c>
      <c r="BU156" s="21">
        <v>0.290802</v>
      </c>
    </row>
    <row r="157" spans="1:73" x14ac:dyDescent="0.7">
      <c r="A157" s="18">
        <v>2024</v>
      </c>
      <c r="B157" s="18" t="s">
        <v>530</v>
      </c>
      <c r="C157" s="19" t="s">
        <v>531</v>
      </c>
      <c r="D157" s="20">
        <v>0</v>
      </c>
      <c r="E157" s="20">
        <v>0</v>
      </c>
      <c r="F157" s="20">
        <v>0</v>
      </c>
      <c r="G157" s="20">
        <v>0</v>
      </c>
      <c r="H157" s="20">
        <v>0</v>
      </c>
      <c r="I157" s="20">
        <v>0</v>
      </c>
      <c r="J157" s="20">
        <v>0</v>
      </c>
      <c r="K157" s="20">
        <v>0</v>
      </c>
      <c r="L157" s="20">
        <v>0</v>
      </c>
      <c r="M157" s="20">
        <v>0</v>
      </c>
      <c r="N157" s="20">
        <v>0</v>
      </c>
      <c r="O157" s="20">
        <v>0</v>
      </c>
      <c r="P157" s="20">
        <v>0</v>
      </c>
      <c r="Q157" s="20">
        <v>0</v>
      </c>
      <c r="R157" s="20">
        <v>0</v>
      </c>
      <c r="S157" s="20">
        <v>0</v>
      </c>
      <c r="T157" s="20">
        <v>0</v>
      </c>
      <c r="U157" s="20">
        <v>0</v>
      </c>
      <c r="V157" s="20">
        <v>0</v>
      </c>
      <c r="W157" s="20">
        <v>0</v>
      </c>
      <c r="X157" s="20">
        <v>0</v>
      </c>
      <c r="Y157" s="20">
        <v>0</v>
      </c>
      <c r="Z157" s="20">
        <v>0</v>
      </c>
      <c r="AA157" s="20">
        <v>0</v>
      </c>
      <c r="AB157" s="20">
        <v>0</v>
      </c>
      <c r="AC157" s="20">
        <v>0</v>
      </c>
      <c r="AD157" s="20">
        <v>0</v>
      </c>
      <c r="AE157" s="20">
        <v>0</v>
      </c>
      <c r="AF157" s="20">
        <v>0</v>
      </c>
      <c r="AG157" s="20">
        <v>0</v>
      </c>
      <c r="AH157" s="20">
        <v>0</v>
      </c>
      <c r="AI157" s="20">
        <v>0</v>
      </c>
      <c r="AJ157" s="20">
        <v>0</v>
      </c>
      <c r="AK157" s="20">
        <v>0</v>
      </c>
      <c r="AL157" s="20">
        <v>0</v>
      </c>
      <c r="AM157" s="20">
        <v>0</v>
      </c>
      <c r="AN157" s="20">
        <v>0</v>
      </c>
      <c r="AO157" s="20">
        <v>0</v>
      </c>
      <c r="AP157" s="20">
        <v>0</v>
      </c>
      <c r="AQ157" s="20">
        <v>0</v>
      </c>
      <c r="AR157" s="20">
        <v>0</v>
      </c>
      <c r="AS157" s="20">
        <v>0</v>
      </c>
      <c r="AT157" s="20">
        <v>0</v>
      </c>
      <c r="AU157" s="20">
        <v>0</v>
      </c>
      <c r="AV157" s="20">
        <v>0</v>
      </c>
      <c r="AW157" s="20">
        <v>0</v>
      </c>
      <c r="AX157" s="20">
        <v>0</v>
      </c>
      <c r="AY157" s="20">
        <v>0</v>
      </c>
      <c r="AZ157" s="20">
        <v>0</v>
      </c>
      <c r="BA157" s="20">
        <v>0</v>
      </c>
      <c r="BB157" s="20">
        <v>0</v>
      </c>
      <c r="BC157" s="20">
        <v>0</v>
      </c>
      <c r="BD157" s="20">
        <v>0</v>
      </c>
      <c r="BE157" s="20">
        <v>0</v>
      </c>
      <c r="BF157" s="20">
        <v>0</v>
      </c>
      <c r="BG157" s="20">
        <v>0</v>
      </c>
      <c r="BH157" s="20">
        <v>0</v>
      </c>
      <c r="BI157" s="20">
        <v>0</v>
      </c>
      <c r="BJ157" s="20">
        <v>0</v>
      </c>
      <c r="BK157" s="20">
        <v>0</v>
      </c>
      <c r="BL157" s="20">
        <v>0</v>
      </c>
      <c r="BM157" s="20">
        <v>0</v>
      </c>
      <c r="BN157" s="20">
        <v>0</v>
      </c>
      <c r="BO157" s="20">
        <v>0</v>
      </c>
      <c r="BP157" s="20">
        <v>0</v>
      </c>
      <c r="BQ157" s="20">
        <v>0.27687400000000001</v>
      </c>
      <c r="BR157" s="20">
        <v>0.29187299999999999</v>
      </c>
      <c r="BS157" s="20">
        <v>0.30276800000000004</v>
      </c>
      <c r="BT157" s="20">
        <v>0.32098399999999999</v>
      </c>
      <c r="BU157" s="21">
        <v>0.33303300000000002</v>
      </c>
    </row>
    <row r="158" spans="1:73" x14ac:dyDescent="0.7">
      <c r="A158" s="18">
        <v>2024</v>
      </c>
      <c r="B158" s="18" t="s">
        <v>730</v>
      </c>
      <c r="C158" s="19" t="s">
        <v>731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0">
        <v>0</v>
      </c>
      <c r="AY158" s="20">
        <v>0</v>
      </c>
      <c r="AZ158" s="20">
        <v>0</v>
      </c>
      <c r="BA158" s="20">
        <v>0</v>
      </c>
      <c r="BB158" s="20">
        <v>0</v>
      </c>
      <c r="BC158" s="20">
        <v>0</v>
      </c>
      <c r="BD158" s="20">
        <v>0</v>
      </c>
      <c r="BE158" s="20">
        <v>0</v>
      </c>
      <c r="BF158" s="20">
        <v>0</v>
      </c>
      <c r="BG158" s="20">
        <v>0</v>
      </c>
      <c r="BH158" s="20">
        <v>0</v>
      </c>
      <c r="BI158" s="20">
        <v>0</v>
      </c>
      <c r="BJ158" s="20">
        <v>0</v>
      </c>
      <c r="BK158" s="20">
        <v>0</v>
      </c>
      <c r="BL158" s="20">
        <v>0</v>
      </c>
      <c r="BM158" s="20">
        <v>0</v>
      </c>
      <c r="BN158" s="20">
        <v>0</v>
      </c>
      <c r="BO158" s="20">
        <v>0</v>
      </c>
      <c r="BP158" s="20">
        <v>0.21240600000000001</v>
      </c>
      <c r="BQ158" s="20">
        <v>0.21293600000000001</v>
      </c>
      <c r="BR158" s="20">
        <v>0.21437200000000001</v>
      </c>
      <c r="BS158" s="20">
        <v>0.22783799999999998</v>
      </c>
      <c r="BT158" s="20">
        <v>0.27412600000000004</v>
      </c>
      <c r="BU158" s="21">
        <v>0.32085299999999994</v>
      </c>
    </row>
    <row r="159" spans="1:73" x14ac:dyDescent="0.7">
      <c r="A159" s="18">
        <v>2024</v>
      </c>
      <c r="B159" s="18" t="s">
        <v>735</v>
      </c>
      <c r="C159" s="19" t="s">
        <v>736</v>
      </c>
      <c r="D159" s="20">
        <v>0</v>
      </c>
      <c r="E159" s="20">
        <v>0</v>
      </c>
      <c r="F159" s="20">
        <v>0</v>
      </c>
      <c r="G159" s="20">
        <v>0</v>
      </c>
      <c r="H159" s="20">
        <v>0</v>
      </c>
      <c r="I159" s="20">
        <v>0</v>
      </c>
      <c r="J159" s="20">
        <v>0</v>
      </c>
      <c r="K159" s="20">
        <v>0</v>
      </c>
      <c r="L159" s="20">
        <v>0</v>
      </c>
      <c r="M159" s="20">
        <v>0</v>
      </c>
      <c r="N159" s="20">
        <v>0</v>
      </c>
      <c r="O159" s="20">
        <v>0</v>
      </c>
      <c r="P159" s="20">
        <v>0</v>
      </c>
      <c r="Q159" s="20">
        <v>0</v>
      </c>
      <c r="R159" s="20">
        <v>0</v>
      </c>
      <c r="S159" s="20">
        <v>0</v>
      </c>
      <c r="T159" s="20">
        <v>0</v>
      </c>
      <c r="U159" s="20">
        <v>0</v>
      </c>
      <c r="V159" s="20">
        <v>0</v>
      </c>
      <c r="W159" s="20">
        <v>0</v>
      </c>
      <c r="X159" s="20">
        <v>0</v>
      </c>
      <c r="Y159" s="20">
        <v>0</v>
      </c>
      <c r="Z159" s="20">
        <v>0</v>
      </c>
      <c r="AA159" s="20">
        <v>0</v>
      </c>
      <c r="AB159" s="20">
        <v>0</v>
      </c>
      <c r="AC159" s="20">
        <v>0</v>
      </c>
      <c r="AD159" s="20">
        <v>0</v>
      </c>
      <c r="AE159" s="20">
        <v>0</v>
      </c>
      <c r="AF159" s="20">
        <v>0</v>
      </c>
      <c r="AG159" s="20">
        <v>0</v>
      </c>
      <c r="AH159" s="20">
        <v>0</v>
      </c>
      <c r="AI159" s="20">
        <v>0</v>
      </c>
      <c r="AJ159" s="20">
        <v>0</v>
      </c>
      <c r="AK159" s="20">
        <v>0</v>
      </c>
      <c r="AL159" s="20">
        <v>0</v>
      </c>
      <c r="AM159" s="20">
        <v>0</v>
      </c>
      <c r="AN159" s="20">
        <v>0</v>
      </c>
      <c r="AO159" s="20">
        <v>0</v>
      </c>
      <c r="AP159" s="20">
        <v>0</v>
      </c>
      <c r="AQ159" s="20">
        <v>0</v>
      </c>
      <c r="AR159" s="20">
        <v>0</v>
      </c>
      <c r="AS159" s="20">
        <v>0</v>
      </c>
      <c r="AT159" s="20">
        <v>0</v>
      </c>
      <c r="AU159" s="20">
        <v>0</v>
      </c>
      <c r="AV159" s="20">
        <v>0</v>
      </c>
      <c r="AW159" s="20">
        <v>0</v>
      </c>
      <c r="AX159" s="20">
        <v>0</v>
      </c>
      <c r="AY159" s="20">
        <v>0</v>
      </c>
      <c r="AZ159" s="20">
        <v>0</v>
      </c>
      <c r="BA159" s="20">
        <v>0</v>
      </c>
      <c r="BB159" s="20">
        <v>0</v>
      </c>
      <c r="BC159" s="20">
        <v>0</v>
      </c>
      <c r="BD159" s="20">
        <v>0</v>
      </c>
      <c r="BE159" s="20">
        <v>0</v>
      </c>
      <c r="BF159" s="20">
        <v>0</v>
      </c>
      <c r="BG159" s="20">
        <v>0</v>
      </c>
      <c r="BH159" s="20">
        <v>0</v>
      </c>
      <c r="BI159" s="20">
        <v>0</v>
      </c>
      <c r="BJ159" s="20">
        <v>0</v>
      </c>
      <c r="BK159" s="20">
        <v>0</v>
      </c>
      <c r="BL159" s="20">
        <v>0</v>
      </c>
      <c r="BM159" s="20">
        <v>0</v>
      </c>
      <c r="BN159" s="20">
        <v>0</v>
      </c>
      <c r="BO159" s="20">
        <v>0</v>
      </c>
      <c r="BP159" s="20">
        <v>0</v>
      </c>
      <c r="BQ159" s="20">
        <v>0.35096400000000005</v>
      </c>
      <c r="BR159" s="20">
        <v>0.37076199999999998</v>
      </c>
      <c r="BS159" s="20">
        <v>0.38274300000000006</v>
      </c>
      <c r="BT159" s="20">
        <v>0.39903100000000002</v>
      </c>
      <c r="BU159" s="21">
        <v>0.42576799999999998</v>
      </c>
    </row>
    <row r="160" spans="1:73" x14ac:dyDescent="0.7">
      <c r="A160" s="18">
        <v>2024</v>
      </c>
      <c r="B160" s="18" t="s">
        <v>764</v>
      </c>
      <c r="C160" s="19" t="s">
        <v>765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0">
        <v>0</v>
      </c>
      <c r="AY160" s="20">
        <v>0</v>
      </c>
      <c r="AZ160" s="20">
        <v>0</v>
      </c>
      <c r="BA160" s="20">
        <v>0</v>
      </c>
      <c r="BB160" s="20">
        <v>0</v>
      </c>
      <c r="BC160" s="20">
        <v>0</v>
      </c>
      <c r="BD160" s="20">
        <v>0</v>
      </c>
      <c r="BE160" s="20">
        <v>0</v>
      </c>
      <c r="BF160" s="20">
        <v>0</v>
      </c>
      <c r="BG160" s="20">
        <v>0</v>
      </c>
      <c r="BH160" s="20">
        <v>0</v>
      </c>
      <c r="BI160" s="20">
        <v>0</v>
      </c>
      <c r="BJ160" s="20">
        <v>0</v>
      </c>
      <c r="BK160" s="20">
        <v>0</v>
      </c>
      <c r="BL160" s="20">
        <v>0</v>
      </c>
      <c r="BM160" s="20">
        <v>0</v>
      </c>
      <c r="BN160" s="20">
        <v>0</v>
      </c>
      <c r="BO160" s="20">
        <v>0</v>
      </c>
      <c r="BP160" s="20">
        <v>0</v>
      </c>
      <c r="BQ160" s="20">
        <v>0</v>
      </c>
      <c r="BR160" s="20">
        <v>0.34895300000000001</v>
      </c>
      <c r="BS160" s="20">
        <v>0.34846200000000005</v>
      </c>
      <c r="BT160" s="20">
        <v>0.34811999999999999</v>
      </c>
      <c r="BU160" s="21">
        <v>0.35258600000000001</v>
      </c>
    </row>
    <row r="161" spans="1:73" x14ac:dyDescent="0.7">
      <c r="A161" s="18">
        <v>2024</v>
      </c>
      <c r="B161" s="18" t="s">
        <v>766</v>
      </c>
      <c r="C161" s="19" t="s">
        <v>768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0</v>
      </c>
      <c r="J161" s="20">
        <v>0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0</v>
      </c>
      <c r="V161" s="20">
        <v>0</v>
      </c>
      <c r="W161" s="20">
        <v>0</v>
      </c>
      <c r="X161" s="20">
        <v>0</v>
      </c>
      <c r="Y161" s="20">
        <v>0</v>
      </c>
      <c r="Z161" s="20">
        <v>0</v>
      </c>
      <c r="AA161" s="20">
        <v>0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0</v>
      </c>
      <c r="AH161" s="20">
        <v>0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.23</v>
      </c>
      <c r="BS161" s="20">
        <v>0.23</v>
      </c>
      <c r="BT161" s="20">
        <v>0.26</v>
      </c>
      <c r="BU161" s="21">
        <v>0.26</v>
      </c>
    </row>
    <row r="162" spans="1:73" x14ac:dyDescent="0.7">
      <c r="A162" s="18">
        <v>2024</v>
      </c>
      <c r="B162" s="18" t="s">
        <v>767</v>
      </c>
      <c r="C162" s="19" t="s">
        <v>769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0">
        <v>0</v>
      </c>
      <c r="AY162" s="20">
        <v>0</v>
      </c>
      <c r="AZ162" s="20">
        <v>0</v>
      </c>
      <c r="BA162" s="20">
        <v>0</v>
      </c>
      <c r="BB162" s="20">
        <v>0</v>
      </c>
      <c r="BC162" s="20">
        <v>0</v>
      </c>
      <c r="BD162" s="20">
        <v>0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0</v>
      </c>
      <c r="BP162" s="20">
        <v>0</v>
      </c>
      <c r="BQ162" s="20">
        <v>0</v>
      </c>
      <c r="BR162" s="20">
        <v>0</v>
      </c>
      <c r="BS162" s="20">
        <v>0</v>
      </c>
      <c r="BT162" s="20">
        <v>0.36</v>
      </c>
      <c r="BU162" s="21">
        <v>0.39</v>
      </c>
    </row>
    <row r="163" spans="1:73" x14ac:dyDescent="0.7">
      <c r="A163" s="18">
        <v>2025</v>
      </c>
      <c r="B163" s="18" t="s">
        <v>786</v>
      </c>
      <c r="C163" s="19" t="s">
        <v>787</v>
      </c>
      <c r="D163" s="20">
        <v>0</v>
      </c>
      <c r="E163" s="20">
        <v>0</v>
      </c>
      <c r="F163" s="20">
        <v>0</v>
      </c>
      <c r="G163" s="20">
        <v>0</v>
      </c>
      <c r="H163" s="20">
        <v>0</v>
      </c>
      <c r="I163" s="20">
        <v>0</v>
      </c>
      <c r="J163" s="20">
        <v>0</v>
      </c>
      <c r="K163" s="20">
        <v>0</v>
      </c>
      <c r="L163" s="20">
        <v>0</v>
      </c>
      <c r="M163" s="20">
        <v>0</v>
      </c>
      <c r="N163" s="20">
        <v>0</v>
      </c>
      <c r="O163" s="20">
        <v>0</v>
      </c>
      <c r="P163" s="20">
        <v>0</v>
      </c>
      <c r="Q163" s="20">
        <v>0</v>
      </c>
      <c r="R163" s="20">
        <v>0</v>
      </c>
      <c r="S163" s="20">
        <v>0</v>
      </c>
      <c r="T163" s="20">
        <v>0</v>
      </c>
      <c r="U163" s="20">
        <v>0</v>
      </c>
      <c r="V163" s="20">
        <v>0</v>
      </c>
      <c r="W163" s="20">
        <v>0</v>
      </c>
      <c r="X163" s="20">
        <v>0</v>
      </c>
      <c r="Y163" s="20">
        <v>0</v>
      </c>
      <c r="Z163" s="20">
        <v>0</v>
      </c>
      <c r="AA163" s="20">
        <v>0</v>
      </c>
      <c r="AB163" s="20">
        <v>0</v>
      </c>
      <c r="AC163" s="20">
        <v>0</v>
      </c>
      <c r="AD163" s="20">
        <v>0</v>
      </c>
      <c r="AE163" s="20">
        <v>0</v>
      </c>
      <c r="AF163" s="20">
        <v>0</v>
      </c>
      <c r="AG163" s="20">
        <v>0</v>
      </c>
      <c r="AH163" s="20">
        <v>0</v>
      </c>
      <c r="AI163" s="20">
        <v>0</v>
      </c>
      <c r="AJ163" s="20">
        <v>0</v>
      </c>
      <c r="AK163" s="20">
        <v>0</v>
      </c>
      <c r="AL163" s="20">
        <v>0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0</v>
      </c>
      <c r="AT163" s="20">
        <v>0</v>
      </c>
      <c r="AU163" s="20">
        <v>0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0</v>
      </c>
      <c r="BG163" s="20">
        <v>0</v>
      </c>
      <c r="BH163" s="20">
        <v>0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0</v>
      </c>
      <c r="BR163" s="20">
        <v>0</v>
      </c>
      <c r="BS163" s="20">
        <v>0</v>
      </c>
      <c r="BT163" s="20">
        <v>0.39311500000000005</v>
      </c>
      <c r="BU163" s="21">
        <v>0.39363799999999999</v>
      </c>
    </row>
    <row r="164" spans="1:73" x14ac:dyDescent="0.7">
      <c r="A164" s="18">
        <v>2025</v>
      </c>
      <c r="B164" s="18" t="s">
        <v>783</v>
      </c>
      <c r="C164" s="19" t="s">
        <v>784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0">
        <v>0</v>
      </c>
      <c r="AY164" s="20">
        <v>0</v>
      </c>
      <c r="AZ164" s="20">
        <v>0</v>
      </c>
      <c r="BA164" s="20">
        <v>0</v>
      </c>
      <c r="BB164" s="20">
        <v>0</v>
      </c>
      <c r="BC164" s="20">
        <v>0</v>
      </c>
      <c r="BD164" s="20">
        <v>0</v>
      </c>
      <c r="BE164" s="20">
        <v>0</v>
      </c>
      <c r="BF164" s="20">
        <v>0</v>
      </c>
      <c r="BG164" s="20">
        <v>0</v>
      </c>
      <c r="BH164" s="20">
        <v>0</v>
      </c>
      <c r="BI164" s="20">
        <v>0</v>
      </c>
      <c r="BJ164" s="20">
        <v>0</v>
      </c>
      <c r="BK164" s="20">
        <v>0</v>
      </c>
      <c r="BL164" s="20">
        <v>0</v>
      </c>
      <c r="BM164" s="20">
        <v>0</v>
      </c>
      <c r="BN164" s="20">
        <v>0</v>
      </c>
      <c r="BO164" s="20">
        <v>0</v>
      </c>
      <c r="BP164" s="20">
        <v>0</v>
      </c>
      <c r="BQ164" s="20">
        <v>0</v>
      </c>
      <c r="BR164" s="20">
        <v>0</v>
      </c>
      <c r="BS164" s="20">
        <v>0</v>
      </c>
      <c r="BT164" s="20">
        <v>0.309753</v>
      </c>
      <c r="BU164" s="21">
        <v>0.30702299999999999</v>
      </c>
    </row>
    <row r="165" spans="1:73" x14ac:dyDescent="0.7">
      <c r="A165" s="18">
        <v>2025</v>
      </c>
      <c r="B165" s="18" t="s">
        <v>155</v>
      </c>
      <c r="C165" s="19" t="s">
        <v>822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0">
        <v>0</v>
      </c>
      <c r="AY165" s="20">
        <v>0</v>
      </c>
      <c r="AZ165" s="20">
        <v>0</v>
      </c>
      <c r="BA165" s="20">
        <v>0</v>
      </c>
      <c r="BB165" s="20">
        <v>0</v>
      </c>
      <c r="BC165" s="20">
        <v>0</v>
      </c>
      <c r="BD165" s="20">
        <v>0</v>
      </c>
      <c r="BE165" s="20">
        <v>0</v>
      </c>
      <c r="BF165" s="20">
        <v>0</v>
      </c>
      <c r="BG165" s="20">
        <v>0</v>
      </c>
      <c r="BH165" s="20">
        <v>0</v>
      </c>
      <c r="BI165" s="20">
        <v>0</v>
      </c>
      <c r="BJ165" s="20">
        <v>0</v>
      </c>
      <c r="BK165" s="20">
        <v>0</v>
      </c>
      <c r="BL165" s="20">
        <v>0</v>
      </c>
      <c r="BM165" s="20">
        <v>0</v>
      </c>
      <c r="BN165" s="20">
        <v>0</v>
      </c>
      <c r="BO165" s="20">
        <v>0</v>
      </c>
      <c r="BP165" s="20">
        <v>0</v>
      </c>
      <c r="BQ165" s="20">
        <v>0</v>
      </c>
      <c r="BR165" s="20">
        <v>0</v>
      </c>
      <c r="BS165" s="20">
        <v>0</v>
      </c>
      <c r="BT165" s="20">
        <v>0</v>
      </c>
      <c r="BU165" s="21">
        <v>0.268706</v>
      </c>
    </row>
    <row r="166" spans="1:73" x14ac:dyDescent="0.7">
      <c r="A166" s="18">
        <v>2025</v>
      </c>
      <c r="B166" s="18" t="s">
        <v>820</v>
      </c>
      <c r="C166" s="19" t="s">
        <v>821</v>
      </c>
      <c r="D166" s="20">
        <v>0</v>
      </c>
      <c r="E166" s="20">
        <v>0</v>
      </c>
      <c r="F166" s="20">
        <v>0</v>
      </c>
      <c r="G166" s="20">
        <v>0</v>
      </c>
      <c r="H166" s="20">
        <v>0</v>
      </c>
      <c r="I166" s="20">
        <v>0</v>
      </c>
      <c r="J166" s="20">
        <v>0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0</v>
      </c>
      <c r="T166" s="20">
        <v>0</v>
      </c>
      <c r="U166" s="20">
        <v>0</v>
      </c>
      <c r="V166" s="20">
        <v>0</v>
      </c>
      <c r="W166" s="20">
        <v>0</v>
      </c>
      <c r="X166" s="20">
        <v>0</v>
      </c>
      <c r="Y166" s="20">
        <v>0</v>
      </c>
      <c r="Z166" s="20">
        <v>0</v>
      </c>
      <c r="AA166" s="20">
        <v>0</v>
      </c>
      <c r="AB166" s="20">
        <v>0</v>
      </c>
      <c r="AC166" s="20">
        <v>0</v>
      </c>
      <c r="AD166" s="20">
        <v>0</v>
      </c>
      <c r="AE166" s="20">
        <v>0</v>
      </c>
      <c r="AF166" s="20">
        <v>0</v>
      </c>
      <c r="AG166" s="20">
        <v>0</v>
      </c>
      <c r="AH166" s="20">
        <v>0</v>
      </c>
      <c r="AI166" s="20">
        <v>0</v>
      </c>
      <c r="AJ166" s="20">
        <v>0</v>
      </c>
      <c r="AK166" s="20">
        <v>0</v>
      </c>
      <c r="AL166" s="20">
        <v>0</v>
      </c>
      <c r="AM166" s="20">
        <v>0</v>
      </c>
      <c r="AN166" s="20">
        <v>0</v>
      </c>
      <c r="AO166" s="20">
        <v>0</v>
      </c>
      <c r="AP166" s="20">
        <v>0</v>
      </c>
      <c r="AQ166" s="20">
        <v>0</v>
      </c>
      <c r="AR166" s="20">
        <v>0</v>
      </c>
      <c r="AS166" s="20">
        <v>0</v>
      </c>
      <c r="AT166" s="20">
        <v>0</v>
      </c>
      <c r="AU166" s="20">
        <v>0</v>
      </c>
      <c r="AV166" s="20">
        <v>0</v>
      </c>
      <c r="AW166" s="20">
        <v>0</v>
      </c>
      <c r="AX166" s="20">
        <v>0</v>
      </c>
      <c r="AY166" s="20">
        <v>0</v>
      </c>
      <c r="AZ166" s="20">
        <v>0</v>
      </c>
      <c r="BA166" s="20">
        <v>0</v>
      </c>
      <c r="BB166" s="20">
        <v>0</v>
      </c>
      <c r="BC166" s="20">
        <v>0</v>
      </c>
      <c r="BD166" s="20">
        <v>0</v>
      </c>
      <c r="BE166" s="20">
        <v>0</v>
      </c>
      <c r="BF166" s="20">
        <v>0</v>
      </c>
      <c r="BG166" s="20">
        <v>0</v>
      </c>
      <c r="BH166" s="20">
        <v>0</v>
      </c>
      <c r="BI166" s="20">
        <v>0</v>
      </c>
      <c r="BJ166" s="20">
        <v>0</v>
      </c>
      <c r="BK166" s="20">
        <v>0</v>
      </c>
      <c r="BL166" s="20">
        <v>0</v>
      </c>
      <c r="BM166" s="20">
        <v>0</v>
      </c>
      <c r="BN166" s="20">
        <v>0</v>
      </c>
      <c r="BO166" s="20">
        <v>0</v>
      </c>
      <c r="BP166" s="20">
        <v>0</v>
      </c>
      <c r="BQ166" s="20">
        <v>0</v>
      </c>
      <c r="BR166" s="20">
        <v>0</v>
      </c>
      <c r="BS166" s="20">
        <v>0</v>
      </c>
      <c r="BT166" s="20">
        <v>0</v>
      </c>
      <c r="BU166" s="21">
        <v>0.17197800000000002</v>
      </c>
    </row>
    <row r="167" spans="1:73" x14ac:dyDescent="0.7">
      <c r="A167" s="18">
        <v>2025</v>
      </c>
      <c r="B167" s="18" t="s">
        <v>823</v>
      </c>
      <c r="C167" s="19" t="s">
        <v>824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0">
        <v>0</v>
      </c>
      <c r="AY167" s="20">
        <v>0</v>
      </c>
      <c r="AZ167" s="20">
        <v>0</v>
      </c>
      <c r="BA167" s="20">
        <v>0</v>
      </c>
      <c r="BB167" s="20">
        <v>0</v>
      </c>
      <c r="BC167" s="20">
        <v>0</v>
      </c>
      <c r="BD167" s="20">
        <v>0</v>
      </c>
      <c r="BE167" s="20">
        <v>0</v>
      </c>
      <c r="BF167" s="20">
        <v>0</v>
      </c>
      <c r="BG167" s="20">
        <v>0</v>
      </c>
      <c r="BH167" s="20">
        <v>0</v>
      </c>
      <c r="BI167" s="20">
        <v>0</v>
      </c>
      <c r="BJ167" s="20">
        <v>0</v>
      </c>
      <c r="BK167" s="20">
        <v>0</v>
      </c>
      <c r="BL167" s="20">
        <v>0</v>
      </c>
      <c r="BM167" s="20">
        <v>0</v>
      </c>
      <c r="BN167" s="20">
        <v>0</v>
      </c>
      <c r="BO167" s="20">
        <v>0</v>
      </c>
      <c r="BP167" s="20">
        <v>0</v>
      </c>
      <c r="BQ167" s="20">
        <v>0</v>
      </c>
      <c r="BR167" s="20">
        <v>0</v>
      </c>
      <c r="BS167" s="20">
        <v>0</v>
      </c>
      <c r="BT167" s="20">
        <v>0</v>
      </c>
      <c r="BU167" s="21">
        <v>0.17054</v>
      </c>
    </row>
    <row r="168" spans="1:73" x14ac:dyDescent="0.7">
      <c r="A168" s="18">
        <v>2025</v>
      </c>
      <c r="B168" s="18" t="s">
        <v>825</v>
      </c>
      <c r="C168" s="19" t="s">
        <v>826</v>
      </c>
      <c r="D168" s="21">
        <v>0</v>
      </c>
      <c r="E168" s="21">
        <v>0</v>
      </c>
      <c r="F168" s="21">
        <v>0</v>
      </c>
      <c r="G168" s="21">
        <v>0</v>
      </c>
      <c r="H168" s="21">
        <v>0</v>
      </c>
      <c r="I168" s="21">
        <v>0</v>
      </c>
      <c r="J168" s="21">
        <v>0</v>
      </c>
      <c r="K168" s="21">
        <v>0</v>
      </c>
      <c r="L168" s="21">
        <v>0</v>
      </c>
      <c r="M168" s="21">
        <v>0</v>
      </c>
      <c r="N168" s="21">
        <v>0</v>
      </c>
      <c r="O168" s="21">
        <v>0</v>
      </c>
      <c r="P168" s="21">
        <v>0</v>
      </c>
      <c r="Q168" s="21">
        <v>0</v>
      </c>
      <c r="R168" s="21">
        <v>0</v>
      </c>
      <c r="S168" s="21">
        <v>0</v>
      </c>
      <c r="T168" s="21">
        <v>0</v>
      </c>
      <c r="U168" s="21">
        <v>0</v>
      </c>
      <c r="V168" s="21">
        <v>0</v>
      </c>
      <c r="W168" s="21">
        <v>0</v>
      </c>
      <c r="X168" s="21">
        <v>0</v>
      </c>
      <c r="Y168" s="21">
        <v>0</v>
      </c>
      <c r="Z168" s="21">
        <v>0</v>
      </c>
      <c r="AA168" s="21">
        <v>0</v>
      </c>
      <c r="AB168" s="21">
        <v>0</v>
      </c>
      <c r="AC168" s="21">
        <v>0</v>
      </c>
      <c r="AD168" s="21">
        <v>0</v>
      </c>
      <c r="AE168" s="21">
        <v>0</v>
      </c>
      <c r="AF168" s="21">
        <v>0</v>
      </c>
      <c r="AG168" s="21">
        <v>0</v>
      </c>
      <c r="AH168" s="21">
        <v>0</v>
      </c>
      <c r="AI168" s="21">
        <v>0</v>
      </c>
      <c r="AJ168" s="21">
        <v>0</v>
      </c>
      <c r="AK168" s="21">
        <v>0</v>
      </c>
      <c r="AL168" s="21">
        <v>0</v>
      </c>
      <c r="AM168" s="21">
        <v>0</v>
      </c>
      <c r="AN168" s="21">
        <v>0</v>
      </c>
      <c r="AO168" s="21">
        <v>0</v>
      </c>
      <c r="AP168" s="21">
        <v>0</v>
      </c>
      <c r="AQ168" s="21">
        <v>0</v>
      </c>
      <c r="AR168" s="21">
        <v>0</v>
      </c>
      <c r="AS168" s="21">
        <v>0</v>
      </c>
      <c r="AT168" s="21">
        <v>0</v>
      </c>
      <c r="AU168" s="21">
        <v>0</v>
      </c>
      <c r="AV168" s="21">
        <v>0</v>
      </c>
      <c r="AW168" s="21">
        <v>0</v>
      </c>
      <c r="AX168" s="21">
        <v>0</v>
      </c>
      <c r="AY168" s="21">
        <v>0</v>
      </c>
      <c r="AZ168" s="21">
        <v>0</v>
      </c>
      <c r="BA168" s="21">
        <v>0</v>
      </c>
      <c r="BB168" s="21">
        <v>0</v>
      </c>
      <c r="BC168" s="21">
        <v>0</v>
      </c>
      <c r="BD168" s="21">
        <v>0</v>
      </c>
      <c r="BE168" s="21">
        <v>0</v>
      </c>
      <c r="BF168" s="21">
        <v>0</v>
      </c>
      <c r="BG168" s="21">
        <v>0</v>
      </c>
      <c r="BH168" s="21">
        <v>0</v>
      </c>
      <c r="BI168" s="21">
        <v>0</v>
      </c>
      <c r="BJ168" s="21">
        <v>0</v>
      </c>
      <c r="BK168" s="21">
        <v>0</v>
      </c>
      <c r="BL168" s="21">
        <v>0</v>
      </c>
      <c r="BM168" s="21">
        <v>0</v>
      </c>
      <c r="BN168" s="21">
        <v>0</v>
      </c>
      <c r="BO168" s="21">
        <v>0</v>
      </c>
      <c r="BP168" s="21">
        <v>0</v>
      </c>
      <c r="BQ168" s="21">
        <v>0</v>
      </c>
      <c r="BR168" s="21">
        <v>0</v>
      </c>
      <c r="BS168" s="21">
        <v>0</v>
      </c>
      <c r="BT168" s="21">
        <v>0</v>
      </c>
      <c r="BU168" s="21">
        <v>0.30097699999999999</v>
      </c>
    </row>
    <row r="1048576" ht="0.6" hidden="1" customHeight="1" x14ac:dyDescent="0.7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20"/>
  <dimension ref="A4:Y20"/>
  <sheetViews>
    <sheetView topLeftCell="A4" workbookViewId="0"/>
  </sheetViews>
  <sheetFormatPr defaultColWidth="0" defaultRowHeight="24.75" customHeight="1" zeroHeight="1" x14ac:dyDescent="0.7"/>
  <cols>
    <col min="1" max="1" width="18.85546875" style="24" bestFit="1" customWidth="1"/>
    <col min="2" max="25" width="9.140625" style="24" customWidth="1"/>
    <col min="26" max="26" width="9.140625" style="24" hidden="1" customWidth="1"/>
    <col min="27" max="16384" width="9.140625" style="24" hidden="1"/>
  </cols>
  <sheetData>
    <row r="4" spans="1:25" x14ac:dyDescent="0.7">
      <c r="A4" s="40" t="s">
        <v>652</v>
      </c>
      <c r="B4" s="25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  <c r="O4" s="26"/>
    </row>
    <row r="5" spans="1:25" x14ac:dyDescent="0.7">
      <c r="A5" s="41"/>
      <c r="B5" s="32" t="s">
        <v>653</v>
      </c>
      <c r="C5" s="32" t="s">
        <v>654</v>
      </c>
      <c r="D5" s="32" t="s">
        <v>655</v>
      </c>
      <c r="E5" s="32" t="s">
        <v>656</v>
      </c>
      <c r="F5" s="32" t="s">
        <v>657</v>
      </c>
      <c r="G5" s="32" t="s">
        <v>658</v>
      </c>
      <c r="H5" s="32" t="s">
        <v>659</v>
      </c>
      <c r="I5" s="32" t="s">
        <v>660</v>
      </c>
      <c r="J5" s="32" t="s">
        <v>661</v>
      </c>
      <c r="K5" s="32" t="s">
        <v>662</v>
      </c>
      <c r="L5" s="32" t="s">
        <v>663</v>
      </c>
      <c r="M5" s="32" t="s">
        <v>664</v>
      </c>
      <c r="N5" s="32" t="s">
        <v>665</v>
      </c>
      <c r="O5" s="33" t="s">
        <v>666</v>
      </c>
    </row>
    <row r="6" spans="1:25" x14ac:dyDescent="0.7">
      <c r="A6" s="41" t="s">
        <v>545</v>
      </c>
      <c r="B6" s="36">
        <v>0.158</v>
      </c>
      <c r="C6" s="36">
        <v>0.19800000000000001</v>
      </c>
      <c r="D6" s="36">
        <v>0.26300000000000001</v>
      </c>
      <c r="E6" s="36">
        <v>0.34499999999999997</v>
      </c>
      <c r="F6" s="36">
        <v>0.44</v>
      </c>
      <c r="G6" s="36">
        <v>0.54600000000000004</v>
      </c>
      <c r="H6" s="36">
        <v>0.64700000000000002</v>
      </c>
      <c r="I6" s="36">
        <v>0.73199999999999998</v>
      </c>
      <c r="J6" s="36">
        <v>0.82499999999999996</v>
      </c>
      <c r="K6" s="36">
        <v>0.91500000000000004</v>
      </c>
      <c r="L6" s="36">
        <v>0.97399999999999998</v>
      </c>
      <c r="M6" s="36">
        <v>1</v>
      </c>
      <c r="N6" s="48" t="s">
        <v>425</v>
      </c>
      <c r="O6" s="49" t="s">
        <v>425</v>
      </c>
    </row>
    <row r="7" spans="1:25" x14ac:dyDescent="0.7">
      <c r="A7" s="41" t="s">
        <v>542</v>
      </c>
      <c r="B7" s="36">
        <v>0.20799999999999999</v>
      </c>
      <c r="C7" s="36">
        <v>0.224</v>
      </c>
      <c r="D7" s="36">
        <v>0.253</v>
      </c>
      <c r="E7" s="36">
        <v>0.30399999999999999</v>
      </c>
      <c r="F7" s="36">
        <v>0.373</v>
      </c>
      <c r="G7" s="36">
        <v>0.45700000000000002</v>
      </c>
      <c r="H7" s="36">
        <v>0.55100000000000005</v>
      </c>
      <c r="I7" s="36">
        <v>0.64800000000000002</v>
      </c>
      <c r="J7" s="36">
        <v>0.73499999999999999</v>
      </c>
      <c r="K7" s="36">
        <v>0.81100000000000005</v>
      </c>
      <c r="L7" s="36">
        <v>0.87</v>
      </c>
      <c r="M7" s="36">
        <v>0.92600000000000005</v>
      </c>
      <c r="N7" s="36">
        <v>0.96699999999999997</v>
      </c>
      <c r="O7" s="37">
        <v>1</v>
      </c>
    </row>
    <row r="8" spans="1:25" x14ac:dyDescent="0.7">
      <c r="A8" s="41" t="s">
        <v>544</v>
      </c>
      <c r="B8" s="36">
        <v>0.253</v>
      </c>
      <c r="C8" s="36">
        <v>0.26300000000000001</v>
      </c>
      <c r="D8" s="36">
        <v>0.29799999999999999</v>
      </c>
      <c r="E8" s="36">
        <v>0.34599999999999997</v>
      </c>
      <c r="F8" s="36">
        <v>0.41599999999999998</v>
      </c>
      <c r="G8" s="36">
        <v>0.499</v>
      </c>
      <c r="H8" s="36">
        <v>0.58499999999999996</v>
      </c>
      <c r="I8" s="36">
        <v>0.67500000000000004</v>
      </c>
      <c r="J8" s="36">
        <v>0.75700000000000001</v>
      </c>
      <c r="K8" s="36">
        <v>0.83299999999999996</v>
      </c>
      <c r="L8" s="36">
        <v>0.89800000000000002</v>
      </c>
      <c r="M8" s="36">
        <v>0.95699999999999996</v>
      </c>
      <c r="N8" s="36">
        <v>0.99199999999999999</v>
      </c>
      <c r="O8" s="37">
        <v>1</v>
      </c>
    </row>
    <row r="9" spans="1:25" ht="25.5" thickBot="1" x14ac:dyDescent="0.75">
      <c r="A9" s="42" t="s">
        <v>541</v>
      </c>
      <c r="B9" s="38">
        <v>0.35499999999999998</v>
      </c>
      <c r="C9" s="38">
        <v>0.36</v>
      </c>
      <c r="D9" s="38">
        <v>0.379</v>
      </c>
      <c r="E9" s="38">
        <v>0.42</v>
      </c>
      <c r="F9" s="38">
        <v>0.46800000000000003</v>
      </c>
      <c r="G9" s="38">
        <v>0.52900000000000003</v>
      </c>
      <c r="H9" s="38">
        <v>0.60299999999999998</v>
      </c>
      <c r="I9" s="38">
        <v>0.67600000000000005</v>
      </c>
      <c r="J9" s="38">
        <v>0.747</v>
      </c>
      <c r="K9" s="38">
        <v>0.81799999999999995</v>
      </c>
      <c r="L9" s="38">
        <v>0.88600000000000001</v>
      </c>
      <c r="M9" s="38">
        <v>0.95499999999999996</v>
      </c>
      <c r="N9" s="38">
        <v>0.98699999999999999</v>
      </c>
      <c r="O9" s="39">
        <v>1</v>
      </c>
    </row>
    <row r="10" spans="1:25" x14ac:dyDescent="0.7"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</row>
    <row r="11" spans="1:25" ht="25.5" thickBot="1" x14ac:dyDescent="0.75"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</row>
    <row r="12" spans="1:25" x14ac:dyDescent="0.7">
      <c r="A12" s="40" t="s">
        <v>667</v>
      </c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5"/>
      <c r="Q12" s="25"/>
      <c r="R12" s="25"/>
      <c r="S12" s="25"/>
      <c r="T12" s="25"/>
      <c r="U12" s="25"/>
      <c r="V12" s="25"/>
      <c r="W12" s="25"/>
      <c r="X12" s="25"/>
      <c r="Y12" s="26"/>
    </row>
    <row r="13" spans="1:25" x14ac:dyDescent="0.7">
      <c r="A13" s="43"/>
      <c r="B13" s="29" t="s">
        <v>669</v>
      </c>
      <c r="C13" s="29" t="s">
        <v>669</v>
      </c>
      <c r="D13" s="28" t="s">
        <v>547</v>
      </c>
      <c r="E13" s="28" t="s">
        <v>547</v>
      </c>
      <c r="F13" s="28" t="s">
        <v>547</v>
      </c>
      <c r="G13" s="28" t="s">
        <v>547</v>
      </c>
      <c r="H13" s="28" t="s">
        <v>547</v>
      </c>
      <c r="I13" s="28" t="s">
        <v>547</v>
      </c>
      <c r="J13" s="28" t="s">
        <v>547</v>
      </c>
      <c r="K13" s="28" t="s">
        <v>547</v>
      </c>
      <c r="L13" s="28" t="s">
        <v>547</v>
      </c>
      <c r="M13" s="28" t="s">
        <v>547</v>
      </c>
      <c r="N13" s="28" t="s">
        <v>547</v>
      </c>
      <c r="O13" s="28" t="s">
        <v>547</v>
      </c>
      <c r="P13" s="30" t="s">
        <v>670</v>
      </c>
      <c r="Q13" s="30" t="s">
        <v>670</v>
      </c>
      <c r="R13" s="30" t="s">
        <v>670</v>
      </c>
      <c r="S13" s="30" t="s">
        <v>670</v>
      </c>
      <c r="T13" s="30" t="s">
        <v>670</v>
      </c>
      <c r="U13" s="30" t="s">
        <v>670</v>
      </c>
      <c r="V13" s="30" t="s">
        <v>670</v>
      </c>
      <c r="W13" s="30" t="s">
        <v>670</v>
      </c>
      <c r="X13" s="30" t="s">
        <v>670</v>
      </c>
      <c r="Y13" s="31" t="s">
        <v>670</v>
      </c>
    </row>
    <row r="14" spans="1:25" x14ac:dyDescent="0.7">
      <c r="A14" s="41"/>
      <c r="B14" s="32" t="s">
        <v>411</v>
      </c>
      <c r="C14" s="32" t="s">
        <v>412</v>
      </c>
      <c r="D14" s="32" t="s">
        <v>413</v>
      </c>
      <c r="E14" s="32" t="s">
        <v>414</v>
      </c>
      <c r="F14" s="32" t="s">
        <v>415</v>
      </c>
      <c r="G14" s="32" t="s">
        <v>416</v>
      </c>
      <c r="H14" s="32" t="s">
        <v>417</v>
      </c>
      <c r="I14" s="32" t="s">
        <v>418</v>
      </c>
      <c r="J14" s="32" t="s">
        <v>419</v>
      </c>
      <c r="K14" s="32" t="s">
        <v>420</v>
      </c>
      <c r="L14" s="32" t="s">
        <v>421</v>
      </c>
      <c r="M14" s="32" t="s">
        <v>422</v>
      </c>
      <c r="N14" s="32" t="s">
        <v>423</v>
      </c>
      <c r="O14" s="32" t="s">
        <v>424</v>
      </c>
      <c r="P14" s="32" t="s">
        <v>431</v>
      </c>
      <c r="Q14" s="32" t="s">
        <v>432</v>
      </c>
      <c r="R14" s="32" t="s">
        <v>433</v>
      </c>
      <c r="S14" s="32" t="s">
        <v>434</v>
      </c>
      <c r="T14" s="32" t="s">
        <v>435</v>
      </c>
      <c r="U14" s="32" t="s">
        <v>436</v>
      </c>
      <c r="V14" s="32" t="s">
        <v>437</v>
      </c>
      <c r="W14" s="32" t="s">
        <v>438</v>
      </c>
      <c r="X14" s="32" t="s">
        <v>439</v>
      </c>
      <c r="Y14" s="33" t="s">
        <v>440</v>
      </c>
    </row>
    <row r="15" spans="1:25" x14ac:dyDescent="0.7">
      <c r="A15" s="44" t="s">
        <v>545</v>
      </c>
      <c r="B15" s="34">
        <v>0.24</v>
      </c>
      <c r="C15" s="34">
        <v>0.35299999999999998</v>
      </c>
      <c r="D15" s="34">
        <v>0.48199999999999998</v>
      </c>
      <c r="E15" s="34">
        <v>0.59099999999999997</v>
      </c>
      <c r="F15" s="34">
        <v>0.626</v>
      </c>
      <c r="G15" s="34">
        <v>0.67400000000000004</v>
      </c>
      <c r="H15" s="34">
        <v>0.72599999999999998</v>
      </c>
      <c r="I15" s="34">
        <v>0.77600000000000002</v>
      </c>
      <c r="J15" s="34">
        <v>0.79100000000000004</v>
      </c>
      <c r="K15" s="34">
        <v>0.81799999999999995</v>
      </c>
      <c r="L15" s="34">
        <v>0.83</v>
      </c>
      <c r="M15" s="34">
        <v>0.85199999999999998</v>
      </c>
      <c r="N15" s="34">
        <v>0.86699999999999999</v>
      </c>
      <c r="O15" s="34">
        <v>0.89700000000000002</v>
      </c>
      <c r="P15" s="34">
        <v>0.92</v>
      </c>
      <c r="Q15" s="34">
        <v>0.93100000000000005</v>
      </c>
      <c r="R15" s="34">
        <v>0.92800000000000005</v>
      </c>
      <c r="S15" s="34">
        <v>0.92100000000000004</v>
      </c>
      <c r="T15" s="34">
        <v>0.95699999999999996</v>
      </c>
      <c r="U15" s="34">
        <v>0.97</v>
      </c>
      <c r="V15" s="34">
        <v>0.97</v>
      </c>
      <c r="W15" s="34">
        <v>0.97</v>
      </c>
      <c r="X15" s="34">
        <v>0.97</v>
      </c>
      <c r="Y15" s="35">
        <v>1</v>
      </c>
    </row>
    <row r="17" spans="1:25" x14ac:dyDescent="0.7">
      <c r="A17" s="46"/>
      <c r="B17" s="29" t="s">
        <v>669</v>
      </c>
      <c r="C17" s="29" t="s">
        <v>669</v>
      </c>
      <c r="D17" s="28" t="s">
        <v>547</v>
      </c>
      <c r="E17" s="28" t="s">
        <v>547</v>
      </c>
      <c r="F17" s="28" t="s">
        <v>547</v>
      </c>
      <c r="G17" s="28" t="s">
        <v>547</v>
      </c>
      <c r="H17" s="28" t="s">
        <v>547</v>
      </c>
      <c r="I17" s="28" t="s">
        <v>547</v>
      </c>
      <c r="J17" s="28" t="s">
        <v>547</v>
      </c>
      <c r="K17" s="28" t="s">
        <v>547</v>
      </c>
      <c r="L17" s="28" t="s">
        <v>547</v>
      </c>
      <c r="M17" s="28" t="s">
        <v>547</v>
      </c>
      <c r="N17" s="28" t="s">
        <v>547</v>
      </c>
      <c r="O17" s="28" t="s">
        <v>547</v>
      </c>
      <c r="P17" s="28" t="s">
        <v>547</v>
      </c>
      <c r="Q17" s="28" t="s">
        <v>547</v>
      </c>
      <c r="R17" s="30" t="s">
        <v>670</v>
      </c>
      <c r="S17" s="30" t="s">
        <v>670</v>
      </c>
      <c r="T17" s="30" t="s">
        <v>670</v>
      </c>
      <c r="U17" s="30" t="s">
        <v>670</v>
      </c>
      <c r="V17" s="30" t="s">
        <v>670</v>
      </c>
      <c r="W17" s="30" t="s">
        <v>670</v>
      </c>
      <c r="X17" s="30" t="s">
        <v>670</v>
      </c>
      <c r="Y17" s="31" t="s">
        <v>670</v>
      </c>
    </row>
    <row r="18" spans="1:25" x14ac:dyDescent="0.7">
      <c r="A18" s="41"/>
      <c r="B18" s="32" t="s">
        <v>411</v>
      </c>
      <c r="C18" s="32" t="s">
        <v>412</v>
      </c>
      <c r="D18" s="32" t="s">
        <v>413</v>
      </c>
      <c r="E18" s="32" t="s">
        <v>414</v>
      </c>
      <c r="F18" s="32" t="s">
        <v>415</v>
      </c>
      <c r="G18" s="32" t="s">
        <v>416</v>
      </c>
      <c r="H18" s="32" t="s">
        <v>417</v>
      </c>
      <c r="I18" s="32" t="s">
        <v>418</v>
      </c>
      <c r="J18" s="32" t="s">
        <v>419</v>
      </c>
      <c r="K18" s="32" t="s">
        <v>420</v>
      </c>
      <c r="L18" s="32" t="s">
        <v>421</v>
      </c>
      <c r="M18" s="32" t="s">
        <v>422</v>
      </c>
      <c r="N18" s="32" t="s">
        <v>423</v>
      </c>
      <c r="O18" s="32" t="s">
        <v>424</v>
      </c>
      <c r="P18" s="32" t="s">
        <v>431</v>
      </c>
      <c r="Q18" s="32" t="s">
        <v>432</v>
      </c>
      <c r="R18" s="32" t="s">
        <v>433</v>
      </c>
      <c r="S18" s="32" t="s">
        <v>434</v>
      </c>
      <c r="T18" s="32" t="s">
        <v>435</v>
      </c>
      <c r="U18" s="32" t="s">
        <v>436</v>
      </c>
      <c r="V18" s="32" t="s">
        <v>437</v>
      </c>
      <c r="W18" s="32" t="s">
        <v>438</v>
      </c>
      <c r="X18" s="32" t="s">
        <v>439</v>
      </c>
      <c r="Y18" s="33" t="s">
        <v>440</v>
      </c>
    </row>
    <row r="19" spans="1:25" x14ac:dyDescent="0.7">
      <c r="A19" s="45" t="s">
        <v>668</v>
      </c>
      <c r="B19" s="36">
        <v>0.35299999999999998</v>
      </c>
      <c r="C19" s="36">
        <v>0.45700000000000002</v>
      </c>
      <c r="D19" s="36">
        <v>0.53900000000000003</v>
      </c>
      <c r="E19" s="36">
        <v>0.59299999999999997</v>
      </c>
      <c r="F19" s="36">
        <v>0.63300000000000001</v>
      </c>
      <c r="G19" s="36">
        <v>0.65900000000000003</v>
      </c>
      <c r="H19" s="36">
        <v>0.67700000000000005</v>
      </c>
      <c r="I19" s="36">
        <v>0.67700000000000005</v>
      </c>
      <c r="J19" s="36">
        <v>0.67600000000000005</v>
      </c>
      <c r="K19" s="36">
        <v>0.67500000000000004</v>
      </c>
      <c r="L19" s="36">
        <v>0.65800000000000003</v>
      </c>
      <c r="M19" s="36">
        <v>0.63900000000000001</v>
      </c>
      <c r="N19" s="36">
        <v>0.625</v>
      </c>
      <c r="O19" s="36">
        <v>0.621</v>
      </c>
      <c r="P19" s="36">
        <v>0.65300000000000002</v>
      </c>
      <c r="Q19" s="36">
        <v>0.755</v>
      </c>
      <c r="R19" s="36">
        <v>0.83</v>
      </c>
      <c r="S19" s="36">
        <v>0.88200000000000001</v>
      </c>
      <c r="T19" s="36">
        <v>0.91700000000000004</v>
      </c>
      <c r="U19" s="36">
        <v>0.93300000000000005</v>
      </c>
      <c r="V19" s="36">
        <v>0.95099999999999996</v>
      </c>
      <c r="W19" s="36">
        <v>0.97499999999999998</v>
      </c>
      <c r="X19" s="36">
        <v>0.99399999999999999</v>
      </c>
      <c r="Y19" s="37">
        <v>1</v>
      </c>
    </row>
    <row r="20" spans="1:25" ht="25.5" thickBot="1" x14ac:dyDescent="0.75">
      <c r="A20" s="47" t="s">
        <v>541</v>
      </c>
      <c r="B20" s="38">
        <v>0.40200000000000002</v>
      </c>
      <c r="C20" s="38">
        <v>0.47</v>
      </c>
      <c r="D20" s="38">
        <v>0.51400000000000001</v>
      </c>
      <c r="E20" s="38">
        <v>0.55900000000000005</v>
      </c>
      <c r="F20" s="38">
        <v>0.60699999999999998</v>
      </c>
      <c r="G20" s="38">
        <v>0.63</v>
      </c>
      <c r="H20" s="38">
        <v>0.628</v>
      </c>
      <c r="I20" s="38">
        <v>0.67100000000000004</v>
      </c>
      <c r="J20" s="38">
        <v>0.70399999999999996</v>
      </c>
      <c r="K20" s="38">
        <v>0.69599999999999995</v>
      </c>
      <c r="L20" s="38">
        <v>0.71499999999999997</v>
      </c>
      <c r="M20" s="38">
        <v>0.74199999999999999</v>
      </c>
      <c r="N20" s="38">
        <v>0.78800000000000003</v>
      </c>
      <c r="O20" s="38">
        <v>0.81299999999999994</v>
      </c>
      <c r="P20" s="38">
        <v>0.83499999999999996</v>
      </c>
      <c r="Q20" s="38">
        <v>0.83499999999999996</v>
      </c>
      <c r="R20" s="38">
        <v>0.86599999999999999</v>
      </c>
      <c r="S20" s="38">
        <v>0.93300000000000005</v>
      </c>
      <c r="T20" s="38">
        <v>0.94399999999999995</v>
      </c>
      <c r="U20" s="38">
        <v>0.95499999999999996</v>
      </c>
      <c r="V20" s="38">
        <v>0.96599999999999997</v>
      </c>
      <c r="W20" s="38">
        <v>0.97799999999999998</v>
      </c>
      <c r="X20" s="38">
        <v>0.98899999999999999</v>
      </c>
      <c r="Y20" s="39">
        <v>1</v>
      </c>
    </row>
  </sheetData>
  <conditionalFormatting sqref="B6:O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21"/>
  <dimension ref="A4:O74"/>
  <sheetViews>
    <sheetView topLeftCell="A4" zoomScale="70" zoomScaleNormal="70" workbookViewId="0">
      <selection activeCell="L21" sqref="L21"/>
    </sheetView>
  </sheetViews>
  <sheetFormatPr defaultColWidth="0" defaultRowHeight="27" zeroHeight="1" x14ac:dyDescent="0.75"/>
  <cols>
    <col min="1" max="1" width="43.5703125" style="59" customWidth="1"/>
    <col min="2" max="3" width="17.5703125" style="59" bestFit="1" customWidth="1"/>
    <col min="4" max="4" width="16.7109375" style="59" customWidth="1"/>
    <col min="5" max="5" width="16.7109375" style="59" bestFit="1" customWidth="1"/>
    <col min="6" max="9" width="17.5703125" style="59" bestFit="1" customWidth="1"/>
    <col min="10" max="10" width="17.5703125" style="59" customWidth="1"/>
    <col min="11" max="11" width="18.7109375" style="59" bestFit="1" customWidth="1"/>
    <col min="12" max="13" width="17.5703125" style="16" bestFit="1" customWidth="1"/>
    <col min="14" max="14" width="18.28515625" style="16" bestFit="1" customWidth="1"/>
    <col min="15" max="15" width="14.28515625" style="16" hidden="1" customWidth="1"/>
    <col min="16" max="16384" width="9.140625" style="16" hidden="1"/>
  </cols>
  <sheetData>
    <row r="4" spans="1:14" ht="27.75" thickBot="1" x14ac:dyDescent="0.8">
      <c r="A4" s="87" t="s">
        <v>671</v>
      </c>
      <c r="B4" s="50"/>
      <c r="C4" s="50"/>
      <c r="D4" s="50"/>
      <c r="E4" s="50"/>
      <c r="F4" s="50"/>
      <c r="G4" s="50"/>
      <c r="H4" s="50"/>
      <c r="I4" s="50"/>
      <c r="J4" s="50"/>
      <c r="K4" s="50"/>
    </row>
    <row r="5" spans="1:14" ht="27.75" thickBot="1" x14ac:dyDescent="0.8">
      <c r="A5" s="60"/>
      <c r="B5" s="174">
        <v>2015</v>
      </c>
      <c r="C5" s="174">
        <v>2016</v>
      </c>
      <c r="D5" s="174">
        <v>2017</v>
      </c>
      <c r="E5" s="174">
        <v>2018</v>
      </c>
      <c r="F5" s="174">
        <v>2019</v>
      </c>
      <c r="G5" s="174">
        <v>2020</v>
      </c>
      <c r="H5" s="174">
        <v>2021</v>
      </c>
      <c r="I5" s="174">
        <v>2022</v>
      </c>
      <c r="J5" s="174">
        <v>2023</v>
      </c>
      <c r="K5" s="174">
        <v>2024</v>
      </c>
      <c r="L5" s="188" t="s">
        <v>635</v>
      </c>
      <c r="M5" s="188" t="s">
        <v>744</v>
      </c>
      <c r="N5" s="188" t="s">
        <v>745</v>
      </c>
    </row>
    <row r="6" spans="1:14" ht="27.75" thickBot="1" x14ac:dyDescent="0.8">
      <c r="A6" s="86" t="s">
        <v>672</v>
      </c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</row>
    <row r="7" spans="1:14" x14ac:dyDescent="0.75">
      <c r="A7" s="51" t="s">
        <v>673</v>
      </c>
      <c r="B7" s="52">
        <v>388000000</v>
      </c>
      <c r="C7" s="52">
        <v>256500000</v>
      </c>
      <c r="D7" s="52">
        <v>343300000</v>
      </c>
      <c r="E7" s="52">
        <v>807420053</v>
      </c>
      <c r="F7" s="52">
        <v>2184402000</v>
      </c>
      <c r="G7" s="52">
        <v>1396400000</v>
      </c>
      <c r="H7" s="52">
        <v>1961900000</v>
      </c>
      <c r="I7" s="52">
        <v>2118446000</v>
      </c>
      <c r="J7" s="52">
        <v>1265000000</v>
      </c>
      <c r="K7" s="52">
        <v>2141973684.2105265</v>
      </c>
      <c r="L7" s="52">
        <v>616000000</v>
      </c>
      <c r="M7" s="52">
        <v>490000000</v>
      </c>
      <c r="N7" s="52">
        <v>475000000</v>
      </c>
    </row>
    <row r="8" spans="1:14" x14ac:dyDescent="0.75">
      <c r="A8" s="51" t="s">
        <v>674</v>
      </c>
      <c r="B8" s="52">
        <v>197035000</v>
      </c>
      <c r="C8" s="52">
        <v>204650000</v>
      </c>
      <c r="D8" s="52">
        <v>343300000</v>
      </c>
      <c r="E8" s="52">
        <v>753450053</v>
      </c>
      <c r="F8" s="52">
        <v>1898820050</v>
      </c>
      <c r="G8" s="52">
        <v>1150700000</v>
      </c>
      <c r="H8" s="52">
        <v>1906300000</v>
      </c>
      <c r="I8" s="52">
        <v>1783446000</v>
      </c>
      <c r="J8" s="52">
        <v>987000000</v>
      </c>
      <c r="K8" s="52">
        <v>1611625000</v>
      </c>
      <c r="L8" s="52">
        <v>616000000</v>
      </c>
      <c r="M8" s="52">
        <v>490000000</v>
      </c>
      <c r="N8" s="52">
        <v>475000000</v>
      </c>
    </row>
    <row r="9" spans="1:14" x14ac:dyDescent="0.75">
      <c r="A9" s="51" t="s">
        <v>675</v>
      </c>
      <c r="B9" s="52">
        <v>580</v>
      </c>
      <c r="C9" s="52">
        <v>229</v>
      </c>
      <c r="D9" s="52">
        <v>352</v>
      </c>
      <c r="E9" s="52">
        <v>2083</v>
      </c>
      <c r="F9" s="52">
        <v>3800</v>
      </c>
      <c r="G9" s="52">
        <v>3746</v>
      </c>
      <c r="H9" s="52">
        <v>2147</v>
      </c>
      <c r="I9" s="52">
        <v>3029</v>
      </c>
      <c r="J9" s="52">
        <v>534</v>
      </c>
      <c r="K9" s="52">
        <v>2081</v>
      </c>
      <c r="L9" s="52">
        <v>825</v>
      </c>
      <c r="M9" s="52">
        <v>836</v>
      </c>
      <c r="N9" s="52">
        <v>1177</v>
      </c>
    </row>
    <row r="10" spans="1:14" x14ac:dyDescent="0.75">
      <c r="A10" s="51" t="s">
        <v>676</v>
      </c>
      <c r="B10" s="52">
        <v>55859</v>
      </c>
      <c r="C10" s="52">
        <v>24630</v>
      </c>
      <c r="D10" s="52">
        <v>32365</v>
      </c>
      <c r="E10" s="52">
        <v>90856</v>
      </c>
      <c r="F10" s="52">
        <v>235754</v>
      </c>
      <c r="G10" s="52">
        <v>165131</v>
      </c>
      <c r="H10" s="52">
        <v>175011</v>
      </c>
      <c r="I10" s="52">
        <v>174121.16</v>
      </c>
      <c r="J10" s="52">
        <v>68931</v>
      </c>
      <c r="K10" s="52">
        <v>148982.65</v>
      </c>
      <c r="L10" s="52">
        <v>34497.5</v>
      </c>
      <c r="M10" s="52">
        <v>47754.740000000049</v>
      </c>
      <c r="N10" s="52">
        <v>44805.650000000125</v>
      </c>
    </row>
    <row r="11" spans="1:14" x14ac:dyDescent="0.75">
      <c r="A11" s="51" t="s">
        <v>677</v>
      </c>
      <c r="B11" s="52">
        <v>339715.5172413793</v>
      </c>
      <c r="C11" s="52">
        <v>893668.12227074231</v>
      </c>
      <c r="D11" s="52">
        <v>975284.09090909094</v>
      </c>
      <c r="E11" s="52">
        <v>361713.89966394624</v>
      </c>
      <c r="F11" s="52">
        <v>499689.48684210528</v>
      </c>
      <c r="G11" s="52">
        <v>307180.99305926322</v>
      </c>
      <c r="H11" s="52">
        <v>887890.07918025146</v>
      </c>
      <c r="I11" s="52">
        <v>588790.35985473753</v>
      </c>
      <c r="J11" s="52">
        <v>1848314.606741573</v>
      </c>
      <c r="K11" s="52">
        <v>774447.38106679486</v>
      </c>
      <c r="L11" s="52">
        <v>746666.66666666663</v>
      </c>
      <c r="M11" s="52">
        <v>586124.4019138756</v>
      </c>
      <c r="N11" s="52">
        <v>403568.3942225998</v>
      </c>
    </row>
    <row r="12" spans="1:14" x14ac:dyDescent="0.75">
      <c r="A12" s="51" t="s">
        <v>678</v>
      </c>
      <c r="B12" s="52">
        <v>3527.3635403426483</v>
      </c>
      <c r="C12" s="52">
        <v>8308.9727974015423</v>
      </c>
      <c r="D12" s="52">
        <v>10607.137339718833</v>
      </c>
      <c r="E12" s="52">
        <v>8292.793574447478</v>
      </c>
      <c r="F12" s="52">
        <v>8054.243194176981</v>
      </c>
      <c r="G12" s="52">
        <v>6968.4069011875417</v>
      </c>
      <c r="H12" s="52">
        <v>10892.458188342447</v>
      </c>
      <c r="I12" s="52">
        <v>10242.557538670198</v>
      </c>
      <c r="J12" s="52">
        <v>14318.666492579536</v>
      </c>
      <c r="K12" s="52">
        <v>10817.534793480987</v>
      </c>
      <c r="L12" s="52">
        <v>17856.366403362561</v>
      </c>
      <c r="M12" s="52">
        <v>10260.761549534131</v>
      </c>
      <c r="N12" s="52">
        <v>10601.341571877625</v>
      </c>
    </row>
    <row r="13" spans="1:14" ht="27.75" thickBot="1" x14ac:dyDescent="0.8">
      <c r="A13" s="51" t="s">
        <v>679</v>
      </c>
      <c r="B13" s="52">
        <v>96.308620689655172</v>
      </c>
      <c r="C13" s="52">
        <v>107.55458515283843</v>
      </c>
      <c r="D13" s="52">
        <v>91.946022727272734</v>
      </c>
      <c r="E13" s="52">
        <v>43.61785885741719</v>
      </c>
      <c r="F13" s="52">
        <v>62.040526315789471</v>
      </c>
      <c r="G13" s="52">
        <v>44.081954084356646</v>
      </c>
      <c r="H13" s="52">
        <v>81.514205868653931</v>
      </c>
      <c r="I13" s="52">
        <v>57.484701221525256</v>
      </c>
      <c r="J13" s="52">
        <v>129.08426966292134</v>
      </c>
      <c r="K13" s="52">
        <v>71.591854877462751</v>
      </c>
      <c r="L13" s="52">
        <v>41.815151515151513</v>
      </c>
      <c r="M13" s="52">
        <v>57.122894736842163</v>
      </c>
      <c r="N13" s="52">
        <v>38.067672047578696</v>
      </c>
    </row>
    <row r="14" spans="1:14" ht="27.75" thickBot="1" x14ac:dyDescent="0.8">
      <c r="A14" s="60"/>
      <c r="B14" s="174">
        <v>2015</v>
      </c>
      <c r="C14" s="174">
        <v>2016</v>
      </c>
      <c r="D14" s="174">
        <v>2017</v>
      </c>
      <c r="E14" s="174">
        <v>2018</v>
      </c>
      <c r="F14" s="174">
        <v>2019</v>
      </c>
      <c r="G14" s="174">
        <v>2020</v>
      </c>
      <c r="H14" s="174">
        <v>2021</v>
      </c>
      <c r="I14" s="174">
        <v>2022</v>
      </c>
      <c r="J14" s="174">
        <v>2023</v>
      </c>
      <c r="K14" s="174">
        <v>2024</v>
      </c>
      <c r="L14" s="188" t="s">
        <v>635</v>
      </c>
      <c r="M14" s="188" t="s">
        <v>744</v>
      </c>
      <c r="N14" s="188" t="s">
        <v>745</v>
      </c>
    </row>
    <row r="15" spans="1:14" ht="27.75" thickBot="1" x14ac:dyDescent="0.8">
      <c r="A15" s="86" t="s">
        <v>680</v>
      </c>
      <c r="B15" s="61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</row>
    <row r="16" spans="1:14" x14ac:dyDescent="0.75">
      <c r="A16" s="51" t="s">
        <v>673</v>
      </c>
      <c r="B16" s="52">
        <v>1397546937.8094912</v>
      </c>
      <c r="C16" s="52">
        <v>1724492098.9636307</v>
      </c>
      <c r="D16" s="52">
        <v>1533116532</v>
      </c>
      <c r="E16" s="52">
        <v>387980461</v>
      </c>
      <c r="F16" s="52">
        <v>195113561</v>
      </c>
      <c r="G16" s="52">
        <v>435134106</v>
      </c>
      <c r="H16" s="52">
        <v>801771780</v>
      </c>
      <c r="I16" s="52">
        <v>867454718</v>
      </c>
      <c r="J16" s="52">
        <v>2044488153.1954789</v>
      </c>
      <c r="K16" s="52">
        <v>676800000</v>
      </c>
      <c r="L16" s="52">
        <v>325200000</v>
      </c>
      <c r="M16" s="52">
        <v>0</v>
      </c>
      <c r="N16" s="52">
        <v>1597000000</v>
      </c>
    </row>
    <row r="17" spans="1:14" x14ac:dyDescent="0.75">
      <c r="A17" s="51" t="s">
        <v>674</v>
      </c>
      <c r="B17" s="52">
        <v>1247151043.6437182</v>
      </c>
      <c r="C17" s="52">
        <v>1526201774.3098526</v>
      </c>
      <c r="D17" s="52">
        <v>1497188277.375</v>
      </c>
      <c r="E17" s="52">
        <v>325423196.83749998</v>
      </c>
      <c r="F17" s="52">
        <v>143283561</v>
      </c>
      <c r="G17" s="52">
        <v>435134106</v>
      </c>
      <c r="H17" s="52">
        <v>747802022.39999998</v>
      </c>
      <c r="I17" s="52">
        <v>768576518</v>
      </c>
      <c r="J17" s="52">
        <v>1827747683</v>
      </c>
      <c r="K17" s="52">
        <v>467950000</v>
      </c>
      <c r="L17" s="52">
        <v>296200000</v>
      </c>
      <c r="M17" s="52">
        <v>0</v>
      </c>
      <c r="N17" s="52">
        <v>1597000000</v>
      </c>
    </row>
    <row r="18" spans="1:14" x14ac:dyDescent="0.75">
      <c r="A18" s="51" t="s">
        <v>681</v>
      </c>
      <c r="B18" s="52">
        <v>3587</v>
      </c>
      <c r="C18" s="52">
        <v>3717</v>
      </c>
      <c r="D18" s="52">
        <v>3251</v>
      </c>
      <c r="E18" s="52">
        <v>580</v>
      </c>
      <c r="F18" s="52">
        <v>88</v>
      </c>
      <c r="G18" s="52">
        <v>692</v>
      </c>
      <c r="H18" s="52">
        <v>2224</v>
      </c>
      <c r="I18" s="52">
        <v>1394</v>
      </c>
      <c r="J18" s="52">
        <v>4601</v>
      </c>
      <c r="K18" s="52">
        <v>2640</v>
      </c>
      <c r="L18" s="52">
        <v>771</v>
      </c>
      <c r="M18" s="52">
        <v>0</v>
      </c>
      <c r="N18" s="52">
        <v>1682</v>
      </c>
    </row>
    <row r="19" spans="1:14" x14ac:dyDescent="0.75">
      <c r="A19" s="53" t="s">
        <v>682</v>
      </c>
      <c r="B19" s="54">
        <v>1</v>
      </c>
      <c r="C19" s="54">
        <v>1</v>
      </c>
      <c r="D19" s="54">
        <v>1</v>
      </c>
      <c r="E19" s="54">
        <v>1</v>
      </c>
      <c r="F19" s="54">
        <v>1</v>
      </c>
      <c r="G19" s="54">
        <v>1</v>
      </c>
      <c r="H19" s="54">
        <v>1</v>
      </c>
      <c r="I19" s="54">
        <v>1</v>
      </c>
      <c r="J19" s="54">
        <v>1</v>
      </c>
      <c r="K19" s="54">
        <v>1</v>
      </c>
      <c r="L19" s="54">
        <v>0.30700000000000005</v>
      </c>
      <c r="M19" s="52">
        <v>0</v>
      </c>
      <c r="N19" s="54">
        <v>0.17400000000000004</v>
      </c>
    </row>
    <row r="20" spans="1:14" ht="27.75" thickBot="1" x14ac:dyDescent="0.8">
      <c r="A20" s="53" t="s">
        <v>683</v>
      </c>
      <c r="B20" s="54">
        <v>0</v>
      </c>
      <c r="C20" s="54">
        <v>0</v>
      </c>
      <c r="D20" s="54">
        <v>0</v>
      </c>
      <c r="E20" s="54">
        <v>0</v>
      </c>
      <c r="F20" s="54">
        <v>0</v>
      </c>
      <c r="G20" s="54">
        <v>0</v>
      </c>
      <c r="H20" s="54">
        <v>0</v>
      </c>
      <c r="I20" s="54">
        <v>0</v>
      </c>
      <c r="J20" s="54">
        <v>0</v>
      </c>
      <c r="K20" s="54">
        <v>0</v>
      </c>
      <c r="L20" s="54">
        <v>0.69299999999999995</v>
      </c>
      <c r="M20" s="52">
        <v>0</v>
      </c>
      <c r="N20" s="54">
        <v>0.82599999999999996</v>
      </c>
    </row>
    <row r="21" spans="1:14" ht="27.75" thickBot="1" x14ac:dyDescent="0.8">
      <c r="A21" s="60"/>
      <c r="B21" s="174">
        <v>2015</v>
      </c>
      <c r="C21" s="174">
        <v>2016</v>
      </c>
      <c r="D21" s="174">
        <v>2017</v>
      </c>
      <c r="E21" s="174">
        <v>2018</v>
      </c>
      <c r="F21" s="174">
        <v>2019</v>
      </c>
      <c r="G21" s="174">
        <v>2020</v>
      </c>
      <c r="H21" s="174">
        <v>2021</v>
      </c>
      <c r="I21" s="174">
        <v>2022</v>
      </c>
      <c r="J21" s="174">
        <v>2023</v>
      </c>
      <c r="K21" s="174">
        <v>2024</v>
      </c>
      <c r="L21" s="188" t="s">
        <v>635</v>
      </c>
      <c r="M21" s="188" t="s">
        <v>744</v>
      </c>
      <c r="N21" s="188" t="s">
        <v>745</v>
      </c>
    </row>
    <row r="22" spans="1:14" ht="27.75" thickBot="1" x14ac:dyDescent="0.8">
      <c r="A22" s="86" t="s">
        <v>684</v>
      </c>
      <c r="B22" s="61"/>
      <c r="C22" s="61"/>
      <c r="D22" s="61"/>
      <c r="E22" s="61"/>
      <c r="F22" s="61"/>
      <c r="G22" s="61"/>
      <c r="H22" s="61"/>
      <c r="I22" s="61"/>
      <c r="J22" s="61"/>
      <c r="K22" s="61"/>
      <c r="L22" s="61"/>
      <c r="M22" s="61"/>
      <c r="N22" s="61"/>
    </row>
    <row r="23" spans="1:14" x14ac:dyDescent="0.75">
      <c r="A23" s="51" t="s">
        <v>453</v>
      </c>
      <c r="B23" s="52">
        <v>994096455.11000013</v>
      </c>
      <c r="C23" s="52">
        <v>856312384.27999985</v>
      </c>
      <c r="D23" s="52">
        <v>738927687.11999989</v>
      </c>
      <c r="E23" s="52">
        <v>934490373.07000017</v>
      </c>
      <c r="F23" s="52">
        <v>1873479406.7800012</v>
      </c>
      <c r="G23" s="52">
        <v>1475045097.5856197</v>
      </c>
      <c r="H23" s="52">
        <v>1487190998.9307599</v>
      </c>
      <c r="I23" s="52">
        <v>1627061298.36024</v>
      </c>
      <c r="J23" s="52">
        <v>1785812170.3901296</v>
      </c>
      <c r="K23" s="52">
        <v>2286751673.6538496</v>
      </c>
      <c r="L23" s="52">
        <v>481754849.44500005</v>
      </c>
      <c r="M23" s="52">
        <v>670635853.35999918</v>
      </c>
      <c r="N23" s="52">
        <v>661215902.47999966</v>
      </c>
    </row>
    <row r="24" spans="1:14" x14ac:dyDescent="0.75">
      <c r="A24" s="51" t="s">
        <v>454</v>
      </c>
      <c r="B24" s="52">
        <v>731864415.65550005</v>
      </c>
      <c r="C24" s="52">
        <v>627861374.02199996</v>
      </c>
      <c r="D24" s="52">
        <v>616668055.15412498</v>
      </c>
      <c r="E24" s="52">
        <v>801008799.47975028</v>
      </c>
      <c r="F24" s="52">
        <v>1654344192.0963395</v>
      </c>
      <c r="G24" s="52">
        <v>1322935633.3567069</v>
      </c>
      <c r="H24" s="52">
        <v>1253899331.6179428</v>
      </c>
      <c r="I24" s="52">
        <v>1434945334.0550928</v>
      </c>
      <c r="J24" s="52">
        <v>1498974411.3759573</v>
      </c>
      <c r="K24" s="52">
        <v>1897314528.0026758</v>
      </c>
      <c r="L24" s="52">
        <v>413881640.68970948</v>
      </c>
      <c r="M24" s="52">
        <v>557691540.93348706</v>
      </c>
      <c r="N24" s="52">
        <v>602678457.17727721</v>
      </c>
    </row>
    <row r="25" spans="1:14" x14ac:dyDescent="0.75">
      <c r="A25" s="51" t="s">
        <v>685</v>
      </c>
      <c r="B25" s="52">
        <v>1878</v>
      </c>
      <c r="C25" s="52">
        <v>1563</v>
      </c>
      <c r="D25" s="52">
        <v>1447</v>
      </c>
      <c r="E25" s="52">
        <v>2000</v>
      </c>
      <c r="F25" s="52">
        <v>3380</v>
      </c>
      <c r="G25" s="52">
        <v>3160</v>
      </c>
      <c r="H25" s="52">
        <v>3035</v>
      </c>
      <c r="I25" s="52">
        <v>3387</v>
      </c>
      <c r="J25" s="52">
        <v>2945</v>
      </c>
      <c r="K25" s="52">
        <v>2769</v>
      </c>
      <c r="L25" s="52">
        <v>620</v>
      </c>
      <c r="M25" s="52">
        <v>932</v>
      </c>
      <c r="N25" s="52">
        <v>1178</v>
      </c>
    </row>
    <row r="26" spans="1:14" x14ac:dyDescent="0.75">
      <c r="A26" s="51" t="s">
        <v>686</v>
      </c>
      <c r="B26" s="52">
        <v>112119.17973277895</v>
      </c>
      <c r="C26" s="52">
        <v>95143.686970128809</v>
      </c>
      <c r="D26" s="52">
        <v>93422.556165931048</v>
      </c>
      <c r="E26" s="52">
        <v>111435.7713806009</v>
      </c>
      <c r="F26" s="52">
        <v>199890.99993536712</v>
      </c>
      <c r="G26" s="52">
        <v>159368.99987698437</v>
      </c>
      <c r="H26" s="52">
        <v>144516.20861909111</v>
      </c>
      <c r="I26" s="52">
        <v>145044.85398800013</v>
      </c>
      <c r="J26" s="52">
        <v>136573.63583600058</v>
      </c>
      <c r="K26" s="52">
        <v>144476.22991899992</v>
      </c>
      <c r="L26" s="52">
        <v>28571.785789870952</v>
      </c>
      <c r="M26" s="52">
        <v>42559.771505324439</v>
      </c>
      <c r="N26" s="52">
        <v>52184.952011260357</v>
      </c>
    </row>
    <row r="27" spans="1:14" x14ac:dyDescent="0.75">
      <c r="A27" s="51" t="s">
        <v>687</v>
      </c>
      <c r="B27" s="52">
        <v>250821107.70149997</v>
      </c>
      <c r="C27" s="52">
        <v>385141570.48724991</v>
      </c>
      <c r="D27" s="52">
        <v>417031737.31512499</v>
      </c>
      <c r="E27" s="52">
        <v>399454412.43599999</v>
      </c>
      <c r="F27" s="52">
        <v>378510879.39099991</v>
      </c>
      <c r="G27" s="52">
        <v>316293497.71250004</v>
      </c>
      <c r="H27" s="52">
        <v>251590712.11475</v>
      </c>
      <c r="I27" s="52">
        <v>258118313.68100199</v>
      </c>
      <c r="J27" s="52">
        <v>250791084.98676294</v>
      </c>
      <c r="K27" s="52">
        <v>458734515.47417521</v>
      </c>
      <c r="L27" s="52">
        <v>65840603.407963984</v>
      </c>
      <c r="M27" s="52">
        <v>97815537.301968977</v>
      </c>
      <c r="N27" s="52">
        <v>110564632.193664</v>
      </c>
    </row>
    <row r="28" spans="1:14" x14ac:dyDescent="0.75">
      <c r="A28" s="51" t="s">
        <v>688</v>
      </c>
      <c r="B28" s="52">
        <v>347574833.17299998</v>
      </c>
      <c r="C28" s="52">
        <v>169475635.96475002</v>
      </c>
      <c r="D28" s="52">
        <v>69691822.748999998</v>
      </c>
      <c r="E28" s="52">
        <v>48671986.503749996</v>
      </c>
      <c r="F28" s="52">
        <v>329357954.06079996</v>
      </c>
      <c r="G28" s="52">
        <v>605888295.06239688</v>
      </c>
      <c r="H28" s="52">
        <v>507992516.28843808</v>
      </c>
      <c r="I28" s="52">
        <v>568678239.37409103</v>
      </c>
      <c r="J28" s="52">
        <v>923683775.01019526</v>
      </c>
      <c r="K28" s="52">
        <v>723093649.31799996</v>
      </c>
      <c r="L28" s="52">
        <v>150955594.24674553</v>
      </c>
      <c r="M28" s="52">
        <v>189387056.94151869</v>
      </c>
      <c r="N28" s="52">
        <v>115313265.6736137</v>
      </c>
    </row>
    <row r="29" spans="1:14" x14ac:dyDescent="0.75">
      <c r="A29" s="51" t="s">
        <v>689</v>
      </c>
      <c r="B29" s="52">
        <v>133468474.781</v>
      </c>
      <c r="C29" s="52">
        <v>73244167.569999993</v>
      </c>
      <c r="D29" s="52">
        <v>129944495.09</v>
      </c>
      <c r="E29" s="52">
        <v>352882400.54000008</v>
      </c>
      <c r="F29" s="52">
        <v>946475358.64453948</v>
      </c>
      <c r="G29" s="52">
        <v>400753840.58181006</v>
      </c>
      <c r="H29" s="52">
        <v>494316103.214755</v>
      </c>
      <c r="I29" s="52">
        <v>608148780.99999988</v>
      </c>
      <c r="J29" s="52">
        <v>324499551.37900001</v>
      </c>
      <c r="K29" s="52">
        <v>715486363.21049976</v>
      </c>
      <c r="L29" s="52">
        <v>197085443.03499997</v>
      </c>
      <c r="M29" s="52">
        <v>270488946.69000006</v>
      </c>
      <c r="N29" s="52">
        <v>376800559.30999923</v>
      </c>
    </row>
    <row r="30" spans="1:14" x14ac:dyDescent="0.75">
      <c r="A30" s="51" t="s">
        <v>677</v>
      </c>
      <c r="B30" s="52">
        <v>389704.16169089457</v>
      </c>
      <c r="C30" s="52">
        <v>401702.73449904029</v>
      </c>
      <c r="D30" s="52">
        <v>426170.04502703866</v>
      </c>
      <c r="E30" s="52">
        <v>400504.39973987511</v>
      </c>
      <c r="F30" s="52">
        <v>489450.94440720102</v>
      </c>
      <c r="G30" s="52">
        <v>418650.51688503381</v>
      </c>
      <c r="H30" s="52">
        <v>413146.4025100306</v>
      </c>
      <c r="I30" s="52">
        <v>423662.63184384198</v>
      </c>
      <c r="J30" s="52">
        <v>508989.61337044387</v>
      </c>
      <c r="K30" s="52">
        <v>685198.4572057334</v>
      </c>
      <c r="L30" s="52">
        <v>667551.03337049915</v>
      </c>
      <c r="M30" s="52">
        <v>598381.48168829083</v>
      </c>
      <c r="N30" s="52">
        <v>511611.59352909779</v>
      </c>
    </row>
    <row r="31" spans="1:14" x14ac:dyDescent="0.75">
      <c r="A31" s="51" t="s">
        <v>678</v>
      </c>
      <c r="B31" s="52">
        <v>6527.5577060035657</v>
      </c>
      <c r="C31" s="52">
        <v>6599.0860141789808</v>
      </c>
      <c r="D31" s="52">
        <v>6600.8475946519748</v>
      </c>
      <c r="E31" s="52">
        <v>7188.0760509474294</v>
      </c>
      <c r="F31" s="52">
        <v>8276.2315093288653</v>
      </c>
      <c r="G31" s="52">
        <v>8301.0851193009312</v>
      </c>
      <c r="H31" s="52">
        <v>8676.530775332687</v>
      </c>
      <c r="I31" s="52">
        <v>9893.1144028991803</v>
      </c>
      <c r="J31" s="52">
        <v>10975.576671151564</v>
      </c>
      <c r="K31" s="52">
        <v>13132.364604657792</v>
      </c>
      <c r="L31" s="52">
        <v>14485.67631486428</v>
      </c>
      <c r="M31" s="52">
        <v>13103.724978028067</v>
      </c>
      <c r="N31" s="52">
        <v>11548.893578501951</v>
      </c>
    </row>
    <row r="32" spans="1:14" ht="27.75" thickBot="1" x14ac:dyDescent="0.8">
      <c r="A32" s="51" t="s">
        <v>679</v>
      </c>
      <c r="B32" s="52">
        <v>59.701373659626704</v>
      </c>
      <c r="C32" s="52">
        <v>60.872480467132952</v>
      </c>
      <c r="D32" s="52">
        <v>64.562927550747091</v>
      </c>
      <c r="E32" s="52">
        <v>55.717885690300449</v>
      </c>
      <c r="F32" s="52">
        <v>59.139349093303878</v>
      </c>
      <c r="G32" s="52">
        <v>50.433227809172266</v>
      </c>
      <c r="H32" s="52">
        <v>47.616543202336445</v>
      </c>
      <c r="I32" s="52">
        <v>42.823989958075032</v>
      </c>
      <c r="J32" s="52">
        <v>46.374749010526514</v>
      </c>
      <c r="K32" s="52">
        <v>52.176319941856235</v>
      </c>
      <c r="L32" s="52">
        <v>46.083525467533796</v>
      </c>
      <c r="M32" s="52">
        <v>45.664990885541243</v>
      </c>
      <c r="N32" s="52">
        <v>44.299619703956161</v>
      </c>
    </row>
    <row r="33" spans="1:14" ht="27.75" hidden="1" thickBot="1" x14ac:dyDescent="0.8">
      <c r="B33" s="59">
        <v>2015</v>
      </c>
      <c r="C33" s="59">
        <v>2016</v>
      </c>
      <c r="D33" s="59">
        <v>2017</v>
      </c>
      <c r="E33" s="59">
        <v>2018</v>
      </c>
      <c r="F33" s="59">
        <v>2019</v>
      </c>
      <c r="G33" s="59">
        <v>2020</v>
      </c>
      <c r="H33" s="59">
        <v>2021</v>
      </c>
      <c r="I33" s="59">
        <v>2022</v>
      </c>
      <c r="J33" s="59">
        <v>2023</v>
      </c>
      <c r="K33" s="59">
        <v>2024</v>
      </c>
      <c r="L33" s="188" t="s">
        <v>635</v>
      </c>
      <c r="M33" s="188" t="s">
        <v>744</v>
      </c>
      <c r="N33" s="188" t="s">
        <v>745</v>
      </c>
    </row>
    <row r="34" spans="1:14" ht="27.75" thickBot="1" x14ac:dyDescent="0.8">
      <c r="A34" s="86" t="s">
        <v>690</v>
      </c>
      <c r="B34" s="61"/>
      <c r="C34" s="61"/>
      <c r="D34" s="61"/>
      <c r="E34" s="61"/>
      <c r="F34" s="61"/>
      <c r="G34" s="61"/>
      <c r="H34" s="61"/>
      <c r="I34" s="61"/>
      <c r="J34" s="61"/>
      <c r="K34" s="61"/>
      <c r="L34" s="61"/>
      <c r="M34" s="61"/>
      <c r="N34" s="61"/>
    </row>
    <row r="35" spans="1:14" x14ac:dyDescent="0.75">
      <c r="A35" s="51" t="s">
        <v>453</v>
      </c>
      <c r="B35" s="52">
        <v>428858470.56639999</v>
      </c>
      <c r="C35" s="52">
        <v>780377216.55999994</v>
      </c>
      <c r="D35" s="52">
        <v>508290957.16029996</v>
      </c>
      <c r="E35" s="52">
        <v>249340787.22000003</v>
      </c>
      <c r="F35" s="52">
        <v>100669956.92</v>
      </c>
      <c r="G35" s="52">
        <v>143239184.79999998</v>
      </c>
      <c r="H35" s="52">
        <v>146416665.23338002</v>
      </c>
      <c r="I35" s="52">
        <v>209414334.88583001</v>
      </c>
      <c r="J35" s="52">
        <v>259313188.79059994</v>
      </c>
      <c r="K35" s="52">
        <v>229255229.21200001</v>
      </c>
      <c r="L35" s="52">
        <v>44501753.738999993</v>
      </c>
      <c r="M35" s="52">
        <v>83172828.918299988</v>
      </c>
      <c r="N35" s="52">
        <v>85295995.460000008</v>
      </c>
    </row>
    <row r="36" spans="1:14" x14ac:dyDescent="0.75">
      <c r="A36" s="51" t="s">
        <v>454</v>
      </c>
      <c r="B36" s="52">
        <v>333015798.16914999</v>
      </c>
      <c r="C36" s="52">
        <v>551434591.67924988</v>
      </c>
      <c r="D36" s="52">
        <v>400228690.23307002</v>
      </c>
      <c r="E36" s="52">
        <v>197024650.21749997</v>
      </c>
      <c r="F36" s="52">
        <v>88472695.837799996</v>
      </c>
      <c r="G36" s="52">
        <v>126015598.85166098</v>
      </c>
      <c r="H36" s="52">
        <v>127337429.168365</v>
      </c>
      <c r="I36" s="52">
        <v>179942842.66788799</v>
      </c>
      <c r="J36" s="52">
        <v>229165230.38004994</v>
      </c>
      <c r="K36" s="52">
        <v>201958927.93187499</v>
      </c>
      <c r="L36" s="52">
        <v>36816339.800248124</v>
      </c>
      <c r="M36" s="52">
        <v>69180123.985245839</v>
      </c>
      <c r="N36" s="52">
        <v>73536723.987355635</v>
      </c>
    </row>
    <row r="37" spans="1:14" x14ac:dyDescent="0.75">
      <c r="A37" s="51" t="s">
        <v>691</v>
      </c>
      <c r="B37" s="52">
        <v>976</v>
      </c>
      <c r="C37" s="52">
        <v>1718</v>
      </c>
      <c r="D37" s="52">
        <v>1066</v>
      </c>
      <c r="E37" s="52">
        <v>473</v>
      </c>
      <c r="F37" s="52">
        <v>199</v>
      </c>
      <c r="G37" s="52">
        <v>318</v>
      </c>
      <c r="H37" s="52">
        <v>368</v>
      </c>
      <c r="I37" s="52">
        <v>513</v>
      </c>
      <c r="J37" s="52">
        <v>526</v>
      </c>
      <c r="K37" s="52">
        <v>282</v>
      </c>
      <c r="L37" s="52">
        <v>70</v>
      </c>
      <c r="M37" s="52">
        <v>113</v>
      </c>
      <c r="N37" s="52">
        <v>149</v>
      </c>
    </row>
    <row r="38" spans="1:14" x14ac:dyDescent="0.75">
      <c r="A38" s="51" t="s">
        <v>692</v>
      </c>
      <c r="B38" s="52">
        <v>56672.58922441076</v>
      </c>
      <c r="C38" s="52">
        <v>89850.875983534672</v>
      </c>
      <c r="D38" s="52">
        <v>66188.950175000005</v>
      </c>
      <c r="E38" s="52">
        <v>31705.631125000004</v>
      </c>
      <c r="F38" s="52">
        <v>12415.570239000001</v>
      </c>
      <c r="G38" s="52">
        <v>15410.242537999999</v>
      </c>
      <c r="H38" s="52">
        <v>16416.407211999998</v>
      </c>
      <c r="I38" s="52">
        <v>21560.301692999998</v>
      </c>
      <c r="J38" s="52">
        <v>24511.926875000008</v>
      </c>
      <c r="K38" s="52">
        <v>16927.897250000005</v>
      </c>
      <c r="L38" s="52">
        <v>3392.5775000000008</v>
      </c>
      <c r="M38" s="52">
        <v>6106.7877500000022</v>
      </c>
      <c r="N38" s="52">
        <v>7057.1695002530005</v>
      </c>
    </row>
    <row r="39" spans="1:14" x14ac:dyDescent="0.75">
      <c r="A39" s="51" t="s">
        <v>687</v>
      </c>
      <c r="B39" s="52">
        <v>158458464.58314997</v>
      </c>
      <c r="C39" s="52">
        <v>296050763.95549995</v>
      </c>
      <c r="D39" s="52">
        <v>271462492.44206995</v>
      </c>
      <c r="E39" s="52">
        <v>175798918.87900001</v>
      </c>
      <c r="F39" s="52">
        <v>36469371.701499999</v>
      </c>
      <c r="G39" s="52">
        <v>18583417.535</v>
      </c>
      <c r="H39" s="52">
        <v>11189954.641000001</v>
      </c>
      <c r="I39" s="52">
        <v>36022804.617240004</v>
      </c>
      <c r="J39" s="52">
        <v>54195757.059125006</v>
      </c>
      <c r="K39" s="52">
        <v>70224330.853874981</v>
      </c>
      <c r="L39" s="52">
        <v>8715154.3535000011</v>
      </c>
      <c r="M39" s="52">
        <v>11694379.668649999</v>
      </c>
      <c r="N39" s="52">
        <v>44679093.254999995</v>
      </c>
    </row>
    <row r="40" spans="1:14" x14ac:dyDescent="0.75">
      <c r="A40" s="51" t="s">
        <v>688</v>
      </c>
      <c r="B40" s="52">
        <v>170394676.96850002</v>
      </c>
      <c r="C40" s="52">
        <v>255383827.72375003</v>
      </c>
      <c r="D40" s="52">
        <v>126983896.10100001</v>
      </c>
      <c r="E40" s="52">
        <v>18966429.2885</v>
      </c>
      <c r="F40" s="52">
        <v>44883756.65079999</v>
      </c>
      <c r="G40" s="52">
        <v>94364658.224661008</v>
      </c>
      <c r="H40" s="52">
        <v>110325164.368865</v>
      </c>
      <c r="I40" s="52">
        <v>128197946.47064799</v>
      </c>
      <c r="J40" s="52">
        <v>174082005.82092491</v>
      </c>
      <c r="K40" s="52">
        <v>115352930.013</v>
      </c>
      <c r="L40" s="52">
        <v>25574090.121748123</v>
      </c>
      <c r="M40" s="52">
        <v>43043466.306595832</v>
      </c>
      <c r="N40" s="52">
        <v>15451438.592355616</v>
      </c>
    </row>
    <row r="41" spans="1:14" x14ac:dyDescent="0.75">
      <c r="A41" s="51" t="s">
        <v>689</v>
      </c>
      <c r="B41" s="52">
        <v>4162656.6174999997</v>
      </c>
      <c r="C41" s="52">
        <v>0</v>
      </c>
      <c r="D41" s="52">
        <v>1782301.69</v>
      </c>
      <c r="E41" s="52">
        <v>2259302.0499999998</v>
      </c>
      <c r="F41" s="52">
        <v>7119567.4854999995</v>
      </c>
      <c r="G41" s="52">
        <v>13067523.092</v>
      </c>
      <c r="H41" s="52">
        <v>5822310.1585000008</v>
      </c>
      <c r="I41" s="52">
        <v>15722091.580000002</v>
      </c>
      <c r="J41" s="52">
        <v>887467.5</v>
      </c>
      <c r="K41" s="52">
        <v>16381667.065000001</v>
      </c>
      <c r="L41" s="55">
        <v>2527095.3250000002</v>
      </c>
      <c r="M41" s="55">
        <v>14442278.010000002</v>
      </c>
      <c r="N41" s="55">
        <v>13406192.140000001</v>
      </c>
    </row>
    <row r="42" spans="1:14" x14ac:dyDescent="0.75">
      <c r="A42" s="51" t="s">
        <v>677</v>
      </c>
      <c r="B42" s="52">
        <v>341204.7112388832</v>
      </c>
      <c r="C42" s="52">
        <v>320974.73322424322</v>
      </c>
      <c r="D42" s="52">
        <v>375449.0527514728</v>
      </c>
      <c r="E42" s="52">
        <v>416542.6008826638</v>
      </c>
      <c r="F42" s="52">
        <v>444586.4112452261</v>
      </c>
      <c r="G42" s="52">
        <v>396275.46808698424</v>
      </c>
      <c r="H42" s="52">
        <v>346025.62274012232</v>
      </c>
      <c r="I42" s="52">
        <v>350765.77518106822</v>
      </c>
      <c r="J42" s="52">
        <v>435675.3429278516</v>
      </c>
      <c r="K42" s="52">
        <v>716166.41110593965</v>
      </c>
      <c r="L42" s="52">
        <v>525947.71143211611</v>
      </c>
      <c r="M42" s="52">
        <v>612213.48659509595</v>
      </c>
      <c r="N42" s="52">
        <v>493535.06031782302</v>
      </c>
    </row>
    <row r="43" spans="1:14" x14ac:dyDescent="0.75">
      <c r="A43" s="51" t="s">
        <v>678</v>
      </c>
      <c r="B43" s="52">
        <v>5876.135230922343</v>
      </c>
      <c r="C43" s="52">
        <v>6137.2199841468573</v>
      </c>
      <c r="D43" s="52">
        <v>6046.7599074299715</v>
      </c>
      <c r="E43" s="52">
        <v>6214.1847749608532</v>
      </c>
      <c r="F43" s="52">
        <v>7125.9470273776114</v>
      </c>
      <c r="G43" s="52">
        <v>8177.3923116991891</v>
      </c>
      <c r="H43" s="52">
        <v>7756.7172599912365</v>
      </c>
      <c r="I43" s="52">
        <v>8346.0261934233604</v>
      </c>
      <c r="J43" s="52">
        <v>9349.1316104478974</v>
      </c>
      <c r="K43" s="52">
        <v>11930.538385792419</v>
      </c>
      <c r="L43" s="52">
        <v>10852.026166019234</v>
      </c>
      <c r="M43" s="52">
        <v>11328.398303223461</v>
      </c>
      <c r="N43" s="52">
        <v>10420.144221379313</v>
      </c>
    </row>
    <row r="44" spans="1:14" ht="27.75" thickBot="1" x14ac:dyDescent="0.8">
      <c r="A44" s="51" t="s">
        <v>679</v>
      </c>
      <c r="B44" s="52">
        <v>58.066177484027421</v>
      </c>
      <c r="C44" s="52">
        <v>52.29969498459527</v>
      </c>
      <c r="D44" s="52">
        <v>62.090947631332085</v>
      </c>
      <c r="E44" s="52">
        <v>67.030932610993659</v>
      </c>
      <c r="F44" s="52">
        <v>62.389800195979902</v>
      </c>
      <c r="G44" s="52">
        <v>48.45988219496855</v>
      </c>
      <c r="H44" s="52">
        <v>44.609802206521735</v>
      </c>
      <c r="I44" s="52">
        <v>42.027878543859643</v>
      </c>
      <c r="J44" s="52">
        <v>46.600621435361234</v>
      </c>
      <c r="K44" s="52">
        <v>60.02800443262413</v>
      </c>
      <c r="L44" s="52">
        <v>48.465392857142866</v>
      </c>
      <c r="M44" s="52">
        <v>54.042369469026568</v>
      </c>
      <c r="N44" s="52">
        <v>47.363553692973156</v>
      </c>
    </row>
    <row r="45" spans="1:14" ht="27.75" thickBot="1" x14ac:dyDescent="0.8">
      <c r="A45" s="60"/>
      <c r="B45" s="174">
        <v>2015</v>
      </c>
      <c r="C45" s="174">
        <v>2016</v>
      </c>
      <c r="D45" s="174">
        <v>2017</v>
      </c>
      <c r="E45" s="174">
        <v>2018</v>
      </c>
      <c r="F45" s="174">
        <v>2019</v>
      </c>
      <c r="G45" s="174">
        <v>2020</v>
      </c>
      <c r="H45" s="174">
        <v>2021</v>
      </c>
      <c r="I45" s="174">
        <v>2022</v>
      </c>
      <c r="J45" s="174">
        <v>2023</v>
      </c>
      <c r="K45" s="174">
        <v>2024</v>
      </c>
      <c r="L45" s="188" t="s">
        <v>635</v>
      </c>
      <c r="M45" s="188" t="s">
        <v>744</v>
      </c>
      <c r="N45" s="188" t="s">
        <v>745</v>
      </c>
    </row>
    <row r="46" spans="1:14" ht="27.75" thickBot="1" x14ac:dyDescent="0.8">
      <c r="A46" s="86" t="s">
        <v>693</v>
      </c>
      <c r="B46" s="61"/>
      <c r="C46" s="61"/>
      <c r="D46" s="61"/>
      <c r="E46" s="61"/>
      <c r="F46" s="61"/>
      <c r="G46" s="61"/>
      <c r="H46" s="61"/>
      <c r="I46" s="61"/>
      <c r="J46" s="61"/>
      <c r="K46" s="61"/>
      <c r="L46" s="61"/>
      <c r="M46" s="61"/>
      <c r="N46" s="61"/>
    </row>
    <row r="47" spans="1:14" x14ac:dyDescent="0.75">
      <c r="A47" s="51" t="s">
        <v>453</v>
      </c>
      <c r="B47" s="52">
        <v>565237984.54360008</v>
      </c>
      <c r="C47" s="52">
        <v>75935167.719999909</v>
      </c>
      <c r="D47" s="52">
        <v>230636729.95969993</v>
      </c>
      <c r="E47" s="52">
        <v>685149585.85000014</v>
      </c>
      <c r="F47" s="52">
        <v>1772809449.8600011</v>
      </c>
      <c r="G47" s="52">
        <v>1331805912.7856197</v>
      </c>
      <c r="H47" s="52">
        <v>1340774333.6973798</v>
      </c>
      <c r="I47" s="52">
        <v>1417646963.4744101</v>
      </c>
      <c r="J47" s="52">
        <v>1526498981.5995295</v>
      </c>
      <c r="K47" s="52">
        <v>2057496444.4418497</v>
      </c>
      <c r="L47" s="56">
        <v>437253095.70600021</v>
      </c>
      <c r="M47" s="56">
        <v>587463024.4416995</v>
      </c>
      <c r="N47" s="56">
        <v>575919907.01999867</v>
      </c>
    </row>
    <row r="48" spans="1:14" x14ac:dyDescent="0.75">
      <c r="A48" s="51" t="s">
        <v>454</v>
      </c>
      <c r="B48" s="52">
        <v>398848617.48635006</v>
      </c>
      <c r="C48" s="52">
        <v>76426782.342750072</v>
      </c>
      <c r="D48" s="52">
        <v>216439364.92105496</v>
      </c>
      <c r="E48" s="52">
        <v>603984149.2622503</v>
      </c>
      <c r="F48" s="52">
        <v>1565871496.2585394</v>
      </c>
      <c r="G48" s="52">
        <v>1196920034.5050459</v>
      </c>
      <c r="H48" s="52">
        <v>1126561902.4495778</v>
      </c>
      <c r="I48" s="52">
        <v>1255002491.3872049</v>
      </c>
      <c r="J48" s="52">
        <v>1269809180.995908</v>
      </c>
      <c r="K48" s="52">
        <v>1695355600.0708001</v>
      </c>
      <c r="L48" s="56">
        <v>377065300.88946134</v>
      </c>
      <c r="M48" s="56">
        <v>488511416.94824111</v>
      </c>
      <c r="N48" s="56">
        <v>529141733.18992066</v>
      </c>
    </row>
    <row r="49" spans="1:14" x14ac:dyDescent="0.75">
      <c r="A49" s="51" t="s">
        <v>685</v>
      </c>
      <c r="B49" s="52">
        <v>902</v>
      </c>
      <c r="C49" s="52">
        <v>-155</v>
      </c>
      <c r="D49" s="52">
        <v>381</v>
      </c>
      <c r="E49" s="52">
        <v>1527</v>
      </c>
      <c r="F49" s="52">
        <v>3181</v>
      </c>
      <c r="G49" s="52">
        <v>2842</v>
      </c>
      <c r="H49" s="52">
        <v>2667</v>
      </c>
      <c r="I49" s="52">
        <v>2874</v>
      </c>
      <c r="J49" s="52">
        <v>2419</v>
      </c>
      <c r="K49" s="52">
        <v>2487</v>
      </c>
      <c r="L49" s="56">
        <v>550</v>
      </c>
      <c r="M49" s="56">
        <v>819</v>
      </c>
      <c r="N49" s="56">
        <v>1029</v>
      </c>
    </row>
    <row r="50" spans="1:14" x14ac:dyDescent="0.75">
      <c r="A50" s="51" t="s">
        <v>686</v>
      </c>
      <c r="B50" s="52">
        <v>55446.590508368194</v>
      </c>
      <c r="C50" s="52">
        <v>5292.8109865941369</v>
      </c>
      <c r="D50" s="52">
        <v>27233.605990931042</v>
      </c>
      <c r="E50" s="52">
        <v>79730.140255600898</v>
      </c>
      <c r="F50" s="52">
        <v>187475.42969636712</v>
      </c>
      <c r="G50" s="52">
        <v>143958.75733898437</v>
      </c>
      <c r="H50" s="52">
        <v>128099.80140709112</v>
      </c>
      <c r="I50" s="52">
        <v>123484.55229500013</v>
      </c>
      <c r="J50" s="52">
        <v>112061.70896100011</v>
      </c>
      <c r="K50" s="52">
        <v>127548.33266899989</v>
      </c>
      <c r="L50" s="56">
        <v>25179.20828987096</v>
      </c>
      <c r="M50" s="56">
        <v>36452.983755324472</v>
      </c>
      <c r="N50" s="56">
        <v>45127.782511007383</v>
      </c>
    </row>
    <row r="51" spans="1:14" x14ac:dyDescent="0.75">
      <c r="A51" s="51" t="s">
        <v>687</v>
      </c>
      <c r="B51" s="52">
        <v>92362643.118349999</v>
      </c>
      <c r="C51" s="52">
        <v>89090806.531749964</v>
      </c>
      <c r="D51" s="52">
        <v>145569244.87305504</v>
      </c>
      <c r="E51" s="52">
        <v>223655493.55699998</v>
      </c>
      <c r="F51" s="52">
        <v>342041507.68949991</v>
      </c>
      <c r="G51" s="52">
        <v>297710080.17750001</v>
      </c>
      <c r="H51" s="52">
        <v>240400757.47375</v>
      </c>
      <c r="I51" s="52">
        <v>222095509.06376198</v>
      </c>
      <c r="J51" s="52">
        <v>196595327.92763796</v>
      </c>
      <c r="K51" s="52">
        <v>388510184.62030011</v>
      </c>
      <c r="L51" s="56">
        <v>57125449.054463983</v>
      </c>
      <c r="M51" s="56">
        <v>86121157.63331899</v>
      </c>
      <c r="N51" s="56">
        <v>65885538.938664004</v>
      </c>
    </row>
    <row r="52" spans="1:14" x14ac:dyDescent="0.75">
      <c r="A52" s="51" t="s">
        <v>688</v>
      </c>
      <c r="B52" s="52">
        <v>177180156.20449996</v>
      </c>
      <c r="C52" s="52">
        <v>-85908191.759000003</v>
      </c>
      <c r="D52" s="52">
        <v>-57292073.352000013</v>
      </c>
      <c r="E52" s="52">
        <v>29705557.215249997</v>
      </c>
      <c r="F52" s="52">
        <v>284474197.40999997</v>
      </c>
      <c r="G52" s="52">
        <v>511523636.83773589</v>
      </c>
      <c r="H52" s="52">
        <v>397667351.91957307</v>
      </c>
      <c r="I52" s="52">
        <v>440480292.90344304</v>
      </c>
      <c r="J52" s="52">
        <v>749601769.18927026</v>
      </c>
      <c r="K52" s="52">
        <v>607740719.30499995</v>
      </c>
      <c r="L52" s="56">
        <v>125381504.12499735</v>
      </c>
      <c r="M52" s="56">
        <v>146343590.63492286</v>
      </c>
      <c r="N52" s="56">
        <v>99861827.081258088</v>
      </c>
    </row>
    <row r="53" spans="1:14" x14ac:dyDescent="0.75">
      <c r="A53" s="51" t="s">
        <v>689</v>
      </c>
      <c r="B53" s="52">
        <v>129305818.16350001</v>
      </c>
      <c r="C53" s="52">
        <v>73244167.569999993</v>
      </c>
      <c r="D53" s="52">
        <v>128162193.40000001</v>
      </c>
      <c r="E53" s="52">
        <v>350623098.49000007</v>
      </c>
      <c r="F53" s="52">
        <v>939355791.1590395</v>
      </c>
      <c r="G53" s="52">
        <v>387686317.48981005</v>
      </c>
      <c r="H53" s="52">
        <v>488493793.05625498</v>
      </c>
      <c r="I53" s="52">
        <v>592426689.41999984</v>
      </c>
      <c r="J53" s="52">
        <v>323612083.87900001</v>
      </c>
      <c r="K53" s="52">
        <v>699104696.14549983</v>
      </c>
      <c r="L53" s="56">
        <v>194558347.71000001</v>
      </c>
      <c r="M53" s="56">
        <v>256046668.68000016</v>
      </c>
      <c r="N53" s="56">
        <v>363394367.16999936</v>
      </c>
    </row>
    <row r="54" spans="1:14" x14ac:dyDescent="0.75">
      <c r="A54" s="51" t="s">
        <v>677</v>
      </c>
      <c r="B54" s="52">
        <v>442182.50275648566</v>
      </c>
      <c r="C54" s="52">
        <v>-493076.0151145166</v>
      </c>
      <c r="D54" s="52">
        <v>568082.32262744079</v>
      </c>
      <c r="E54" s="52">
        <v>395536.44352472189</v>
      </c>
      <c r="F54" s="52">
        <v>492257.6222126814</v>
      </c>
      <c r="G54" s="52">
        <v>421154.12896025542</v>
      </c>
      <c r="H54" s="52">
        <v>422407.91242953797</v>
      </c>
      <c r="I54" s="52">
        <v>436674.49247989035</v>
      </c>
      <c r="J54" s="52">
        <v>524931.45142451755</v>
      </c>
      <c r="K54" s="52">
        <v>681687.01249328512</v>
      </c>
      <c r="L54" s="56">
        <v>685573.27434447512</v>
      </c>
      <c r="M54" s="56">
        <v>596473.03656683897</v>
      </c>
      <c r="N54" s="56">
        <v>514229.08959175961</v>
      </c>
    </row>
    <row r="55" spans="1:14" x14ac:dyDescent="0.75">
      <c r="A55" s="51" t="s">
        <v>678</v>
      </c>
      <c r="B55" s="52">
        <v>7193.384008456831</v>
      </c>
      <c r="C55" s="52">
        <v>14439.73392141287</v>
      </c>
      <c r="D55" s="52">
        <v>7947.5103294484979</v>
      </c>
      <c r="E55" s="52">
        <v>7575.3554092088971</v>
      </c>
      <c r="F55" s="52">
        <v>8352.4091599342137</v>
      </c>
      <c r="G55" s="52">
        <v>8314.3259682814514</v>
      </c>
      <c r="H55" s="52">
        <v>8794.4078763202178</v>
      </c>
      <c r="I55" s="52">
        <v>10163.234737160072</v>
      </c>
      <c r="J55" s="52">
        <v>11331.338713010606</v>
      </c>
      <c r="K55" s="52">
        <v>13291.867989136399</v>
      </c>
      <c r="L55" s="56">
        <v>14975.264374819379</v>
      </c>
      <c r="M55" s="56">
        <v>13401.136659406848</v>
      </c>
      <c r="N55" s="56">
        <v>11725.409575816286</v>
      </c>
    </row>
    <row r="56" spans="1:14" ht="27.75" thickBot="1" x14ac:dyDescent="0.8">
      <c r="A56" s="51" t="s">
        <v>679</v>
      </c>
      <c r="B56" s="52">
        <v>61.470721184443676</v>
      </c>
      <c r="C56" s="52">
        <v>-34.147167655446047</v>
      </c>
      <c r="D56" s="52">
        <v>71.479280816091972</v>
      </c>
      <c r="E56" s="52">
        <v>52.21358235468297</v>
      </c>
      <c r="F56" s="52">
        <v>58.936004305679695</v>
      </c>
      <c r="G56" s="52">
        <v>50.654031435251362</v>
      </c>
      <c r="H56" s="52">
        <v>48.031421599959174</v>
      </c>
      <c r="I56" s="52">
        <v>42.966093352470473</v>
      </c>
      <c r="J56" s="52">
        <v>46.325634130219143</v>
      </c>
      <c r="K56" s="52">
        <v>51.286020373542378</v>
      </c>
      <c r="L56" s="56">
        <v>45.78037870885629</v>
      </c>
      <c r="M56" s="56">
        <v>44.509137674388853</v>
      </c>
      <c r="N56" s="56">
        <v>43.855959680279284</v>
      </c>
    </row>
    <row r="57" spans="1:14" ht="27.75" thickBot="1" x14ac:dyDescent="0.8">
      <c r="A57" s="60"/>
      <c r="B57" s="174">
        <v>2015</v>
      </c>
      <c r="C57" s="174">
        <v>2016</v>
      </c>
      <c r="D57" s="174">
        <v>2017</v>
      </c>
      <c r="E57" s="174">
        <v>2018</v>
      </c>
      <c r="F57" s="174">
        <v>2019</v>
      </c>
      <c r="G57" s="174">
        <v>2020</v>
      </c>
      <c r="H57" s="174">
        <v>2021</v>
      </c>
      <c r="I57" s="174">
        <v>2022</v>
      </c>
      <c r="J57" s="174">
        <v>2023</v>
      </c>
      <c r="K57" s="174">
        <v>2024</v>
      </c>
      <c r="L57" s="188" t="s">
        <v>635</v>
      </c>
      <c r="M57" s="188" t="s">
        <v>744</v>
      </c>
      <c r="N57" s="188" t="s">
        <v>745</v>
      </c>
    </row>
    <row r="58" spans="1:14" ht="27.75" thickBot="1" x14ac:dyDescent="0.8">
      <c r="A58" s="86" t="s">
        <v>694</v>
      </c>
      <c r="B58" s="61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</row>
    <row r="59" spans="1:14" x14ac:dyDescent="0.75">
      <c r="A59" s="51" t="s">
        <v>696</v>
      </c>
      <c r="B59" s="51">
        <v>187900633.50550002</v>
      </c>
      <c r="C59" s="51">
        <v>159538175.266</v>
      </c>
      <c r="D59" s="51">
        <v>85389192.88562499</v>
      </c>
      <c r="E59" s="51">
        <v>140080995.33575001</v>
      </c>
      <c r="F59" s="51">
        <v>407933018.91330695</v>
      </c>
      <c r="G59" s="51">
        <v>316188714.35443503</v>
      </c>
      <c r="H59" s="51">
        <v>316805127.15175498</v>
      </c>
      <c r="I59" s="51">
        <v>258761714.49024493</v>
      </c>
      <c r="J59" s="51">
        <v>207826481.53968999</v>
      </c>
      <c r="K59" s="51">
        <v>345485723.37767518</v>
      </c>
      <c r="L59" s="51">
        <v>61425108.219245568</v>
      </c>
      <c r="M59" s="51">
        <v>68176070.335643664</v>
      </c>
      <c r="N59" s="51">
        <v>33716739.740777701</v>
      </c>
    </row>
    <row r="60" spans="1:14" ht="27.75" thickBot="1" x14ac:dyDescent="0.8">
      <c r="A60" s="51" t="s">
        <v>695</v>
      </c>
      <c r="B60" s="51">
        <v>543963782.14999986</v>
      </c>
      <c r="C60" s="51">
        <v>468323198.75599992</v>
      </c>
      <c r="D60" s="51">
        <v>531278862.26849991</v>
      </c>
      <c r="E60" s="51">
        <v>660927804.14400017</v>
      </c>
      <c r="F60" s="51">
        <v>1246411173.1830325</v>
      </c>
      <c r="G60" s="51">
        <v>1006746919.0022721</v>
      </c>
      <c r="H60" s="51">
        <v>937094204.46618795</v>
      </c>
      <c r="I60" s="51">
        <v>1176183619.0648479</v>
      </c>
      <c r="J60" s="51">
        <v>1291147929.8362677</v>
      </c>
      <c r="K60" s="51">
        <v>1551828804.6250005</v>
      </c>
      <c r="L60" s="51">
        <v>352456532.47046393</v>
      </c>
      <c r="M60" s="51">
        <v>489515470.59784359</v>
      </c>
      <c r="N60" s="51">
        <v>568961717.43649888</v>
      </c>
    </row>
    <row r="61" spans="1:14" ht="27.75" thickBot="1" x14ac:dyDescent="0.8">
      <c r="A61" s="60"/>
      <c r="B61" s="174">
        <v>2015</v>
      </c>
      <c r="C61" s="174">
        <v>2016</v>
      </c>
      <c r="D61" s="174">
        <v>2017</v>
      </c>
      <c r="E61" s="174">
        <v>2018</v>
      </c>
      <c r="F61" s="174">
        <v>2019</v>
      </c>
      <c r="G61" s="174">
        <v>2020</v>
      </c>
      <c r="H61" s="174">
        <v>2021</v>
      </c>
      <c r="I61" s="174">
        <v>2022</v>
      </c>
      <c r="J61" s="174">
        <v>2023</v>
      </c>
      <c r="K61" s="174">
        <v>2024</v>
      </c>
      <c r="L61" s="188" t="s">
        <v>635</v>
      </c>
      <c r="M61" s="188" t="s">
        <v>744</v>
      </c>
      <c r="N61" s="188" t="s">
        <v>745</v>
      </c>
    </row>
    <row r="62" spans="1:14" ht="27.75" thickBot="1" x14ac:dyDescent="0.8">
      <c r="A62" s="86" t="s">
        <v>697</v>
      </c>
      <c r="B62" s="61"/>
      <c r="C62" s="61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</row>
    <row r="63" spans="1:14" x14ac:dyDescent="0.75">
      <c r="A63" s="51" t="s">
        <v>698</v>
      </c>
      <c r="B63" s="51">
        <v>1154159</v>
      </c>
      <c r="C63" s="51">
        <v>1367529</v>
      </c>
      <c r="D63" s="51">
        <v>1381541.7674572784</v>
      </c>
      <c r="E63" s="51">
        <v>1421458</v>
      </c>
      <c r="F63" s="51">
        <v>1733344</v>
      </c>
      <c r="G63" s="51">
        <v>1805235.4934909891</v>
      </c>
      <c r="H63" s="51">
        <v>2212221.3551788898</v>
      </c>
      <c r="I63" s="51">
        <v>2843486.0503483484</v>
      </c>
      <c r="J63" s="51">
        <v>2664483.5355992434</v>
      </c>
      <c r="K63" s="51">
        <v>2685922.59600345</v>
      </c>
      <c r="L63" s="51">
        <v>2749737.4590377328</v>
      </c>
      <c r="M63" s="51">
        <v>2719750.7089794874</v>
      </c>
      <c r="N63" s="51">
        <v>2676457.0038182954</v>
      </c>
    </row>
    <row r="64" spans="1:14" x14ac:dyDescent="0.75">
      <c r="A64" s="51" t="s">
        <v>699</v>
      </c>
      <c r="B64" s="51">
        <v>2489</v>
      </c>
      <c r="C64" s="51">
        <v>2912</v>
      </c>
      <c r="D64" s="51">
        <v>2997</v>
      </c>
      <c r="E64" s="51">
        <v>3582</v>
      </c>
      <c r="F64" s="51">
        <v>4033</v>
      </c>
      <c r="G64" s="51">
        <v>4981</v>
      </c>
      <c r="H64" s="51">
        <v>4418</v>
      </c>
      <c r="I64" s="51">
        <v>4730</v>
      </c>
      <c r="J64" s="51">
        <v>3030</v>
      </c>
      <c r="K64" s="51">
        <v>2628.06</v>
      </c>
      <c r="L64" s="51">
        <v>2867</v>
      </c>
      <c r="M64" s="51">
        <v>2888</v>
      </c>
      <c r="N64" s="51">
        <v>3132</v>
      </c>
    </row>
    <row r="65" spans="1:14" x14ac:dyDescent="0.75">
      <c r="A65" s="51" t="s">
        <v>701</v>
      </c>
      <c r="B65" s="51">
        <v>468</v>
      </c>
      <c r="C65" s="51">
        <v>0</v>
      </c>
      <c r="D65" s="51">
        <v>578</v>
      </c>
      <c r="E65" s="51">
        <v>484</v>
      </c>
      <c r="F65" s="51">
        <v>401</v>
      </c>
      <c r="G65" s="51">
        <v>341</v>
      </c>
      <c r="H65" s="51">
        <v>243</v>
      </c>
      <c r="I65" s="51">
        <v>156</v>
      </c>
      <c r="J65" s="51">
        <v>131</v>
      </c>
      <c r="K65" s="51">
        <v>105</v>
      </c>
      <c r="L65" s="51">
        <v>102</v>
      </c>
      <c r="M65" s="51">
        <v>101</v>
      </c>
      <c r="N65" s="51">
        <v>100</v>
      </c>
    </row>
    <row r="66" spans="1:14" x14ac:dyDescent="0.75">
      <c r="A66" s="51" t="s">
        <v>700</v>
      </c>
      <c r="B66" s="51">
        <v>0</v>
      </c>
      <c r="C66" s="51">
        <v>0</v>
      </c>
      <c r="D66" s="51">
        <v>0</v>
      </c>
      <c r="E66" s="51">
        <v>0</v>
      </c>
      <c r="F66" s="51">
        <v>241</v>
      </c>
      <c r="G66" s="51">
        <v>499</v>
      </c>
      <c r="H66" s="51">
        <v>424</v>
      </c>
      <c r="I66" s="51">
        <v>793</v>
      </c>
      <c r="J66" s="51">
        <v>469</v>
      </c>
      <c r="K66" s="51">
        <v>324</v>
      </c>
      <c r="L66" s="51">
        <v>302</v>
      </c>
      <c r="M66" s="51">
        <v>280</v>
      </c>
      <c r="N66" s="51">
        <v>281</v>
      </c>
    </row>
    <row r="67" spans="1:14" x14ac:dyDescent="0.75">
      <c r="A67" s="51" t="s">
        <v>702</v>
      </c>
      <c r="B67" s="51">
        <v>2</v>
      </c>
      <c r="C67" s="51">
        <v>622</v>
      </c>
      <c r="D67" s="51">
        <v>265</v>
      </c>
      <c r="E67" s="51">
        <v>186</v>
      </c>
      <c r="F67" s="51">
        <v>1538</v>
      </c>
      <c r="G67" s="51">
        <v>2666</v>
      </c>
      <c r="H67" s="51">
        <v>1917</v>
      </c>
      <c r="I67" s="51">
        <v>1722</v>
      </c>
      <c r="J67" s="51">
        <v>669</v>
      </c>
      <c r="K67" s="51">
        <v>585</v>
      </c>
      <c r="L67" s="51">
        <v>498</v>
      </c>
      <c r="M67" s="51">
        <v>402</v>
      </c>
      <c r="N67" s="51">
        <v>653</v>
      </c>
    </row>
    <row r="68" spans="1:14" x14ac:dyDescent="0.75">
      <c r="A68" s="51" t="s">
        <v>703</v>
      </c>
      <c r="B68" s="51">
        <v>894</v>
      </c>
      <c r="C68" s="51">
        <v>1609</v>
      </c>
      <c r="D68" s="51">
        <v>1734</v>
      </c>
      <c r="E68" s="51">
        <v>2590</v>
      </c>
      <c r="F68" s="51">
        <v>1532</v>
      </c>
      <c r="G68" s="51">
        <v>1157</v>
      </c>
      <c r="H68" s="51">
        <v>1122</v>
      </c>
      <c r="I68" s="51">
        <v>734</v>
      </c>
      <c r="J68" s="51">
        <v>606</v>
      </c>
      <c r="K68" s="51">
        <v>342</v>
      </c>
      <c r="L68" s="51">
        <v>313</v>
      </c>
      <c r="M68" s="51">
        <v>923</v>
      </c>
      <c r="N68" s="51">
        <v>1064</v>
      </c>
    </row>
    <row r="69" spans="1:14" x14ac:dyDescent="0.75">
      <c r="A69" s="51" t="s">
        <v>704</v>
      </c>
      <c r="B69" s="51">
        <v>1028</v>
      </c>
      <c r="C69" s="51">
        <v>621</v>
      </c>
      <c r="D69" s="51">
        <v>353</v>
      </c>
      <c r="E69" s="51">
        <v>273</v>
      </c>
      <c r="F69" s="51">
        <v>150</v>
      </c>
      <c r="G69" s="51">
        <v>149</v>
      </c>
      <c r="H69" s="51">
        <v>329</v>
      </c>
      <c r="I69" s="51">
        <v>594</v>
      </c>
      <c r="J69" s="51">
        <v>415</v>
      </c>
      <c r="K69" s="51">
        <v>530.05999999999995</v>
      </c>
      <c r="L69" s="51">
        <v>985</v>
      </c>
      <c r="M69" s="51">
        <v>652</v>
      </c>
      <c r="N69" s="51">
        <v>489</v>
      </c>
    </row>
    <row r="70" spans="1:14" x14ac:dyDescent="0.75">
      <c r="A70" s="51" t="s">
        <v>705</v>
      </c>
      <c r="B70" s="51">
        <v>97</v>
      </c>
      <c r="C70" s="51">
        <v>60</v>
      </c>
      <c r="D70" s="51">
        <v>67</v>
      </c>
      <c r="E70" s="51">
        <v>49</v>
      </c>
      <c r="F70" s="51">
        <v>171</v>
      </c>
      <c r="G70" s="51">
        <v>169</v>
      </c>
      <c r="H70" s="51">
        <v>383</v>
      </c>
      <c r="I70" s="51">
        <v>731</v>
      </c>
      <c r="J70" s="51">
        <v>740</v>
      </c>
      <c r="K70" s="51">
        <v>742</v>
      </c>
      <c r="L70" s="51">
        <v>667</v>
      </c>
      <c r="M70" s="51">
        <v>530</v>
      </c>
      <c r="N70" s="51">
        <v>545</v>
      </c>
    </row>
    <row r="71" spans="1:14" ht="27.75" thickBot="1" x14ac:dyDescent="0.8">
      <c r="A71" s="51" t="s">
        <v>706</v>
      </c>
      <c r="B71" s="51">
        <v>50</v>
      </c>
      <c r="C71" s="51">
        <v>58</v>
      </c>
      <c r="D71" s="51">
        <v>53</v>
      </c>
      <c r="E71" s="51">
        <v>53</v>
      </c>
      <c r="F71" s="51">
        <v>51</v>
      </c>
      <c r="G71" s="51">
        <v>52</v>
      </c>
      <c r="H71" s="51">
        <v>56</v>
      </c>
      <c r="I71" s="51">
        <v>82</v>
      </c>
      <c r="J71" s="51">
        <v>93</v>
      </c>
      <c r="K71" s="51">
        <v>75</v>
      </c>
      <c r="L71" s="51">
        <v>75</v>
      </c>
      <c r="M71" s="51">
        <v>75</v>
      </c>
      <c r="N71" s="51">
        <v>78</v>
      </c>
    </row>
    <row r="72" spans="1:14" ht="27.75" thickBot="1" x14ac:dyDescent="0.8">
      <c r="A72" s="60"/>
      <c r="B72" s="174">
        <v>2015</v>
      </c>
      <c r="C72" s="174">
        <v>2016</v>
      </c>
      <c r="D72" s="174">
        <v>2017</v>
      </c>
      <c r="E72" s="174">
        <v>2018</v>
      </c>
      <c r="F72" s="174">
        <v>2019</v>
      </c>
      <c r="G72" s="174">
        <v>2020</v>
      </c>
      <c r="H72" s="174">
        <v>2021</v>
      </c>
      <c r="I72" s="174">
        <v>2022</v>
      </c>
      <c r="J72" s="174">
        <v>2023</v>
      </c>
      <c r="K72" s="174">
        <v>2024</v>
      </c>
      <c r="L72" s="188" t="s">
        <v>635</v>
      </c>
      <c r="M72" s="188" t="s">
        <v>744</v>
      </c>
      <c r="N72" s="188" t="s">
        <v>745</v>
      </c>
    </row>
    <row r="73" spans="1:14" ht="27.75" thickBot="1" x14ac:dyDescent="0.8">
      <c r="A73" s="86" t="s">
        <v>707</v>
      </c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</row>
    <row r="74" spans="1:14" x14ac:dyDescent="0.75">
      <c r="A74" s="58" t="s">
        <v>708</v>
      </c>
      <c r="B74" s="58">
        <v>20</v>
      </c>
      <c r="C74" s="58">
        <v>17</v>
      </c>
      <c r="D74" s="58">
        <v>7</v>
      </c>
      <c r="E74" s="58">
        <v>8</v>
      </c>
      <c r="F74" s="58">
        <v>14</v>
      </c>
      <c r="G74" s="58">
        <v>21</v>
      </c>
      <c r="H74" s="58">
        <v>21</v>
      </c>
      <c r="I74" s="58">
        <v>20</v>
      </c>
      <c r="J74" s="58">
        <v>16</v>
      </c>
      <c r="K74" s="58">
        <v>16</v>
      </c>
      <c r="L74" s="58">
        <v>16</v>
      </c>
      <c r="M74" s="58">
        <v>17</v>
      </c>
      <c r="N74" s="58">
        <v>16</v>
      </c>
    </row>
  </sheetData>
  <conditionalFormatting sqref="A4:K4">
    <cfRule type="cellIs" dxfId="44" priority="39" operator="equal">
      <formula>0</formula>
    </cfRule>
  </conditionalFormatting>
  <conditionalFormatting sqref="L5:N5">
    <cfRule type="cellIs" dxfId="43" priority="8" operator="equal">
      <formula>0</formula>
    </cfRule>
  </conditionalFormatting>
  <conditionalFormatting sqref="L14:N14">
    <cfRule type="cellIs" dxfId="42" priority="7" operator="equal">
      <formula>0</formula>
    </cfRule>
  </conditionalFormatting>
  <conditionalFormatting sqref="L21:N21">
    <cfRule type="cellIs" dxfId="41" priority="6" operator="equal">
      <formula>0</formula>
    </cfRule>
  </conditionalFormatting>
  <conditionalFormatting sqref="L33:N33">
    <cfRule type="cellIs" dxfId="40" priority="5" operator="equal">
      <formula>0</formula>
    </cfRule>
  </conditionalFormatting>
  <conditionalFormatting sqref="L45:N45">
    <cfRule type="cellIs" dxfId="39" priority="4" operator="equal">
      <formula>0</formula>
    </cfRule>
  </conditionalFormatting>
  <conditionalFormatting sqref="L57:N57">
    <cfRule type="cellIs" dxfId="38" priority="3" operator="equal">
      <formula>0</formula>
    </cfRule>
  </conditionalFormatting>
  <conditionalFormatting sqref="L61:N61">
    <cfRule type="cellIs" dxfId="37" priority="2" operator="equal">
      <formula>0</formula>
    </cfRule>
  </conditionalFormatting>
  <conditionalFormatting sqref="L72:N72">
    <cfRule type="cellIs" dxfId="36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2"/>
  <dimension ref="A4:N186"/>
  <sheetViews>
    <sheetView topLeftCell="A4" zoomScale="70" zoomScaleNormal="70" workbookViewId="0">
      <selection activeCell="G18" sqref="G18"/>
    </sheetView>
  </sheetViews>
  <sheetFormatPr defaultColWidth="0" defaultRowHeight="0" customHeight="1" zeroHeight="1" outlineLevelRow="1" x14ac:dyDescent="0.75"/>
  <cols>
    <col min="1" max="1" width="43" style="59" bestFit="1" customWidth="1"/>
    <col min="2" max="5" width="18.140625" style="59" bestFit="1" customWidth="1"/>
    <col min="6" max="6" width="20.28515625" style="16" bestFit="1" customWidth="1"/>
    <col min="7" max="7" width="18.140625" style="16" bestFit="1" customWidth="1"/>
    <col min="8" max="9" width="20.28515625" style="16" bestFit="1" customWidth="1"/>
    <col min="10" max="11" width="20.28515625" style="16" bestFit="1" customWidth="1" collapsed="1"/>
    <col min="12" max="14" width="18.140625" style="16" bestFit="1" customWidth="1"/>
    <col min="15" max="16384" width="14.7109375" style="16" hidden="1"/>
  </cols>
  <sheetData>
    <row r="4" spans="1:14" ht="27.75" thickBot="1" x14ac:dyDescent="0.75">
      <c r="A4" s="102" t="s">
        <v>684</v>
      </c>
      <c r="B4" s="94"/>
      <c r="C4" s="94"/>
      <c r="D4" s="94"/>
      <c r="E4" s="94"/>
    </row>
    <row r="5" spans="1:14" s="5" customFormat="1" ht="27.75" thickBot="1" x14ac:dyDescent="0.8">
      <c r="A5" s="190" t="s">
        <v>673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177" t="s">
        <v>525</v>
      </c>
      <c r="K5" s="177">
        <v>2024</v>
      </c>
      <c r="L5" s="188" t="s">
        <v>635</v>
      </c>
      <c r="M5" s="188" t="s">
        <v>744</v>
      </c>
      <c r="N5" s="188" t="s">
        <v>745</v>
      </c>
    </row>
    <row r="6" spans="1:14" s="5" customFormat="1" ht="27" x14ac:dyDescent="0.75">
      <c r="A6" s="150" t="s">
        <v>759</v>
      </c>
      <c r="B6" s="151">
        <v>378003457.01999998</v>
      </c>
      <c r="C6" s="151">
        <v>377905205.25999999</v>
      </c>
      <c r="D6" s="151">
        <v>393726770.16999996</v>
      </c>
      <c r="E6" s="151">
        <v>576235507.1700002</v>
      </c>
      <c r="F6" s="151">
        <v>1419573017.1300011</v>
      </c>
      <c r="G6" s="151">
        <v>896988213.80561972</v>
      </c>
      <c r="H6" s="151">
        <v>1100346698.81076</v>
      </c>
      <c r="I6" s="151">
        <v>1259131925.59024</v>
      </c>
      <c r="J6" s="151">
        <v>1521658646.2701292</v>
      </c>
      <c r="K6" s="151">
        <v>2034853223.3238502</v>
      </c>
      <c r="L6" s="151">
        <v>453477956.7049998</v>
      </c>
      <c r="M6" s="151">
        <v>569867405.12999976</v>
      </c>
      <c r="N6" s="151">
        <v>590521156.38999903</v>
      </c>
    </row>
    <row r="7" spans="1:14" ht="27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40281654.999999993</v>
      </c>
      <c r="F7" s="95">
        <v>88133789.800000012</v>
      </c>
      <c r="G7" s="95">
        <v>44010338.25</v>
      </c>
      <c r="H7" s="95">
        <v>31088043.629999995</v>
      </c>
      <c r="I7" s="95">
        <v>14822656.93</v>
      </c>
      <c r="J7" s="95">
        <v>4681220.59</v>
      </c>
      <c r="K7" s="95">
        <v>1847523.39</v>
      </c>
      <c r="L7" s="95">
        <v>254911.99</v>
      </c>
      <c r="M7" s="95">
        <v>580174</v>
      </c>
      <c r="N7" s="95">
        <v>0</v>
      </c>
    </row>
    <row r="8" spans="1:14" ht="27" outlineLevel="1" x14ac:dyDescent="0.75">
      <c r="A8" s="51" t="s">
        <v>536</v>
      </c>
      <c r="B8" s="95">
        <v>77170888.049999997</v>
      </c>
      <c r="C8" s="95">
        <v>27707577.219999999</v>
      </c>
      <c r="D8" s="95">
        <v>28971562.329999998</v>
      </c>
      <c r="E8" s="95">
        <v>143447728.88999999</v>
      </c>
      <c r="F8" s="95">
        <v>96748356.310000002</v>
      </c>
      <c r="G8" s="95">
        <v>58207599.675619997</v>
      </c>
      <c r="H8" s="95">
        <v>238673661.2007601</v>
      </c>
      <c r="I8" s="95">
        <v>119816609.71024002</v>
      </c>
      <c r="J8" s="95">
        <v>197153681.80012998</v>
      </c>
      <c r="K8" s="95">
        <v>328645761.9638499</v>
      </c>
      <c r="L8" s="95">
        <v>39941734.175000004</v>
      </c>
      <c r="M8" s="95">
        <v>60774312.93999999</v>
      </c>
      <c r="N8" s="95">
        <v>42456530.080000006</v>
      </c>
    </row>
    <row r="9" spans="1:14" ht="27" outlineLevel="1" x14ac:dyDescent="0.75">
      <c r="A9" s="51" t="s">
        <v>538</v>
      </c>
      <c r="B9" s="95">
        <v>105503282.78</v>
      </c>
      <c r="C9" s="95">
        <v>86850826.319999993</v>
      </c>
      <c r="D9" s="95">
        <v>59249281.82</v>
      </c>
      <c r="E9" s="95">
        <v>27051408.459999997</v>
      </c>
      <c r="F9" s="95">
        <v>2294988.98</v>
      </c>
      <c r="G9" s="95">
        <v>5196831</v>
      </c>
      <c r="H9" s="95">
        <v>689930</v>
      </c>
      <c r="I9" s="95">
        <v>2060999.92</v>
      </c>
      <c r="J9" s="95">
        <v>634745.07999999996</v>
      </c>
      <c r="K9" s="95">
        <v>183462623.84000009</v>
      </c>
      <c r="L9" s="95">
        <v>1652778.8199999998</v>
      </c>
      <c r="M9" s="95">
        <v>2216336.2599999998</v>
      </c>
      <c r="N9" s="95">
        <v>4108616.74</v>
      </c>
    </row>
    <row r="10" spans="1:14" ht="27" outlineLevel="1" x14ac:dyDescent="0.75">
      <c r="A10" s="51" t="s">
        <v>537</v>
      </c>
      <c r="B10" s="95">
        <v>2902422.27</v>
      </c>
      <c r="C10" s="95">
        <v>3944548.74</v>
      </c>
      <c r="D10" s="95">
        <v>56215848.560000002</v>
      </c>
      <c r="E10" s="95">
        <v>76043830.519999996</v>
      </c>
      <c r="F10" s="95">
        <v>145678491.91</v>
      </c>
      <c r="G10" s="95">
        <v>36788009.039999999</v>
      </c>
      <c r="H10" s="95">
        <v>218687311.82999998</v>
      </c>
      <c r="I10" s="95">
        <v>278507893.29999995</v>
      </c>
      <c r="J10" s="95">
        <v>350826010.11999995</v>
      </c>
      <c r="K10" s="95">
        <v>256026941.40000001</v>
      </c>
      <c r="L10" s="95">
        <v>43134773.489999995</v>
      </c>
      <c r="M10" s="95">
        <v>21779711.160000004</v>
      </c>
      <c r="N10" s="95">
        <v>24894083.369999997</v>
      </c>
    </row>
    <row r="11" spans="1:14" ht="27" outlineLevel="1" x14ac:dyDescent="0.75">
      <c r="A11" s="51" t="s">
        <v>535</v>
      </c>
      <c r="B11" s="95">
        <v>192426863.92000002</v>
      </c>
      <c r="C11" s="95">
        <v>259402252.98000002</v>
      </c>
      <c r="D11" s="95">
        <v>249290077.45999998</v>
      </c>
      <c r="E11" s="95">
        <v>289410884.30000019</v>
      </c>
      <c r="F11" s="95">
        <v>1086717390.1300011</v>
      </c>
      <c r="G11" s="95">
        <v>752785435.83999979</v>
      </c>
      <c r="H11" s="95">
        <v>611207752.14999986</v>
      </c>
      <c r="I11" s="95">
        <v>843923765.7299999</v>
      </c>
      <c r="J11" s="95">
        <v>968362988.67999935</v>
      </c>
      <c r="K11" s="95">
        <v>1264870372.73</v>
      </c>
      <c r="L11" s="95">
        <v>368493758.22999978</v>
      </c>
      <c r="M11" s="95">
        <v>484516870.7699998</v>
      </c>
      <c r="N11" s="95">
        <v>519061926.19999903</v>
      </c>
    </row>
    <row r="12" spans="1:14" ht="27" outlineLevel="1" x14ac:dyDescent="0.75">
      <c r="A12" s="150" t="s">
        <v>758</v>
      </c>
      <c r="B12" s="151">
        <v>616092998.09000003</v>
      </c>
      <c r="C12" s="151">
        <v>478407179.01999998</v>
      </c>
      <c r="D12" s="151">
        <v>345200916.94999993</v>
      </c>
      <c r="E12" s="151">
        <v>358254865.90000004</v>
      </c>
      <c r="F12" s="151">
        <v>453906389.64999998</v>
      </c>
      <c r="G12" s="151">
        <v>578056883.77999997</v>
      </c>
      <c r="H12" s="151">
        <v>386844300.12</v>
      </c>
      <c r="I12" s="151">
        <v>367929372.7700001</v>
      </c>
      <c r="J12" s="151">
        <v>264153524.12</v>
      </c>
      <c r="K12" s="151">
        <v>251898450.33000004</v>
      </c>
      <c r="L12" s="151">
        <v>28276892.740000002</v>
      </c>
      <c r="M12" s="151">
        <v>100768448.22999999</v>
      </c>
      <c r="N12" s="151">
        <v>70694746.090000004</v>
      </c>
    </row>
    <row r="13" spans="1:14" ht="27" outlineLevel="1" x14ac:dyDescent="0.75">
      <c r="A13" s="51" t="s">
        <v>306</v>
      </c>
      <c r="B13" s="95">
        <v>4628292.26</v>
      </c>
      <c r="C13" s="95">
        <v>7176635.2999999998</v>
      </c>
      <c r="D13" s="95">
        <v>5392077.3799999999</v>
      </c>
      <c r="E13" s="95">
        <v>6946268.8799999999</v>
      </c>
      <c r="F13" s="95">
        <v>6318800</v>
      </c>
      <c r="G13" s="95">
        <v>10825341.859999999</v>
      </c>
      <c r="H13" s="95">
        <v>10757601.800000001</v>
      </c>
      <c r="I13" s="95">
        <v>0</v>
      </c>
      <c r="J13" s="95">
        <v>4844544.58</v>
      </c>
      <c r="K13" s="95">
        <v>0</v>
      </c>
      <c r="L13" s="95">
        <v>0</v>
      </c>
      <c r="M13" s="95">
        <v>0</v>
      </c>
      <c r="N13" s="95">
        <v>0</v>
      </c>
    </row>
    <row r="14" spans="1:14" ht="27" outlineLevel="1" x14ac:dyDescent="0.75">
      <c r="A14" s="51" t="s">
        <v>480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14" ht="27" outlineLevel="1" x14ac:dyDescent="0.75">
      <c r="A15" s="51" t="s">
        <v>264</v>
      </c>
      <c r="B15" s="95">
        <v>203874665.62</v>
      </c>
      <c r="C15" s="95">
        <v>92306065.099999994</v>
      </c>
      <c r="D15" s="95">
        <v>94578082.519999996</v>
      </c>
      <c r="E15" s="95">
        <v>135773271.20000002</v>
      </c>
      <c r="F15" s="95">
        <v>179055524.42999995</v>
      </c>
      <c r="G15" s="95">
        <v>289958154.59000003</v>
      </c>
      <c r="H15" s="95">
        <v>254091994.75999999</v>
      </c>
      <c r="I15" s="95">
        <v>190553550.50000003</v>
      </c>
      <c r="J15" s="95">
        <v>87537985.340000004</v>
      </c>
      <c r="K15" s="95">
        <v>150253877.54000002</v>
      </c>
      <c r="L15" s="95">
        <v>21195714.890000004</v>
      </c>
      <c r="M15" s="95">
        <v>27931142.530000005</v>
      </c>
      <c r="N15" s="95">
        <v>18370079.48</v>
      </c>
    </row>
    <row r="16" spans="1:14" ht="27" outlineLevel="1" x14ac:dyDescent="0.75">
      <c r="A16" s="51" t="s">
        <v>188</v>
      </c>
      <c r="B16" s="95">
        <v>7453981.669999999</v>
      </c>
      <c r="C16" s="95">
        <v>11874032.300000001</v>
      </c>
      <c r="D16" s="95">
        <v>12475458.32</v>
      </c>
      <c r="E16" s="95">
        <v>5180282.33</v>
      </c>
      <c r="F16" s="95">
        <v>2995265.41</v>
      </c>
      <c r="G16" s="95">
        <v>4973923.75</v>
      </c>
      <c r="H16" s="95">
        <v>500000</v>
      </c>
      <c r="I16" s="95">
        <v>474414</v>
      </c>
      <c r="J16" s="95">
        <v>300000</v>
      </c>
      <c r="K16" s="95">
        <v>32761.75</v>
      </c>
      <c r="L16" s="95">
        <v>0</v>
      </c>
      <c r="M16" s="95">
        <v>0</v>
      </c>
      <c r="N16" s="95">
        <v>0</v>
      </c>
    </row>
    <row r="17" spans="1:14" ht="27" outlineLevel="1" x14ac:dyDescent="0.75">
      <c r="A17" s="51" t="s">
        <v>206</v>
      </c>
      <c r="B17" s="95">
        <v>12889811</v>
      </c>
      <c r="C17" s="95">
        <v>167810</v>
      </c>
      <c r="D17" s="95">
        <v>0</v>
      </c>
      <c r="E17" s="95">
        <v>167810</v>
      </c>
      <c r="F17" s="95">
        <v>0</v>
      </c>
      <c r="G17" s="95">
        <v>0</v>
      </c>
      <c r="H17" s="95">
        <v>16170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</row>
    <row r="18" spans="1:14" ht="27" outlineLevel="1" x14ac:dyDescent="0.75">
      <c r="A18" s="51" t="s">
        <v>278</v>
      </c>
      <c r="B18" s="95">
        <v>300619423.14000005</v>
      </c>
      <c r="C18" s="95">
        <v>234592933.11000001</v>
      </c>
      <c r="D18" s="95">
        <v>145965644.44999999</v>
      </c>
      <c r="E18" s="95">
        <v>174968791.12</v>
      </c>
      <c r="F18" s="95">
        <v>248052451.46999997</v>
      </c>
      <c r="G18" s="95">
        <v>267367176.81999999</v>
      </c>
      <c r="H18" s="95">
        <v>120815767.76000001</v>
      </c>
      <c r="I18" s="95">
        <v>176142408.27000007</v>
      </c>
      <c r="J18" s="95">
        <v>170890994.20000002</v>
      </c>
      <c r="K18" s="95">
        <v>99430824.079999998</v>
      </c>
      <c r="L18" s="95">
        <v>7081177.8499999996</v>
      </c>
      <c r="M18" s="95">
        <v>72837305.699999988</v>
      </c>
      <c r="N18" s="95">
        <v>51724666.610000007</v>
      </c>
    </row>
    <row r="19" spans="1:14" ht="27" outlineLevel="1" x14ac:dyDescent="0.75">
      <c r="A19" s="51" t="s">
        <v>235</v>
      </c>
      <c r="B19" s="95">
        <v>69558822.290000007</v>
      </c>
      <c r="C19" s="95">
        <v>55712858.830000006</v>
      </c>
      <c r="D19" s="95">
        <v>32374744.710000001</v>
      </c>
      <c r="E19" s="95">
        <v>5466193.3200000003</v>
      </c>
      <c r="F19" s="95">
        <v>75360</v>
      </c>
      <c r="G19" s="95">
        <v>2100000.6</v>
      </c>
      <c r="H19" s="95">
        <v>8500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ht="27" outlineLevel="1" x14ac:dyDescent="0.75">
      <c r="A20" s="51" t="s">
        <v>292</v>
      </c>
      <c r="B20" s="95">
        <v>5128267.7200000007</v>
      </c>
      <c r="C20" s="95">
        <v>3812823.56</v>
      </c>
      <c r="D20" s="95">
        <v>22855168.670000002</v>
      </c>
      <c r="E20" s="95">
        <v>29752249.050000001</v>
      </c>
      <c r="F20" s="95">
        <v>16402944.600000001</v>
      </c>
      <c r="G20" s="95">
        <v>1483122.6</v>
      </c>
      <c r="H20" s="95">
        <v>0</v>
      </c>
      <c r="I20" s="95">
        <v>0</v>
      </c>
      <c r="J20" s="95">
        <v>580000</v>
      </c>
      <c r="K20" s="95">
        <v>548000</v>
      </c>
      <c r="L20" s="95">
        <v>0</v>
      </c>
      <c r="M20" s="95">
        <v>0</v>
      </c>
      <c r="N20" s="95">
        <v>600000</v>
      </c>
    </row>
    <row r="21" spans="1:14" ht="27" outlineLevel="1" x14ac:dyDescent="0.75">
      <c r="A21" s="51" t="s">
        <v>260</v>
      </c>
      <c r="B21" s="95">
        <v>11939734.390000001</v>
      </c>
      <c r="C21" s="95">
        <v>72764020.819999993</v>
      </c>
      <c r="D21" s="95">
        <v>31559740.899999999</v>
      </c>
      <c r="E21" s="95">
        <v>0</v>
      </c>
      <c r="F21" s="95">
        <v>1006043.74</v>
      </c>
      <c r="G21" s="95">
        <v>1349163.56</v>
      </c>
      <c r="H21" s="95">
        <v>432235.8</v>
      </c>
      <c r="I21" s="95">
        <v>759000</v>
      </c>
      <c r="J21" s="95">
        <v>0</v>
      </c>
      <c r="K21" s="95">
        <v>1632986.96</v>
      </c>
      <c r="L21" s="95">
        <v>0</v>
      </c>
      <c r="M21" s="95">
        <v>0</v>
      </c>
      <c r="N21" s="95">
        <v>0</v>
      </c>
    </row>
    <row r="22" spans="1:14" ht="27.75" outlineLevel="1" thickBot="1" x14ac:dyDescent="0.8">
      <c r="A22" s="51" t="s">
        <v>709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</row>
    <row r="23" spans="1:14" s="5" customFormat="1" ht="27.75" thickBot="1" x14ac:dyDescent="0.8">
      <c r="A23" s="89" t="s">
        <v>83</v>
      </c>
      <c r="B23" s="91">
        <v>994096455.11000013</v>
      </c>
      <c r="C23" s="91">
        <v>856312384.27999985</v>
      </c>
      <c r="D23" s="91">
        <v>738927687.11999989</v>
      </c>
      <c r="E23" s="91">
        <v>934490373.07000017</v>
      </c>
      <c r="F23" s="91">
        <v>1873479406.7800012</v>
      </c>
      <c r="G23" s="91">
        <v>1475045097.5856197</v>
      </c>
      <c r="H23" s="91">
        <v>1487190998.9307599</v>
      </c>
      <c r="I23" s="91">
        <v>1627061298.36024</v>
      </c>
      <c r="J23" s="91">
        <v>1785812170.39013</v>
      </c>
      <c r="K23" s="91">
        <v>2286751673.6538501</v>
      </c>
      <c r="L23" s="93">
        <v>481754849.44499981</v>
      </c>
      <c r="M23" s="93">
        <v>670635853.35999978</v>
      </c>
      <c r="N23" s="93">
        <v>661215902.47999907</v>
      </c>
    </row>
    <row r="24" spans="1:14" s="62" customFormat="1" ht="27.75" thickBot="1" x14ac:dyDescent="0.8"/>
    <row r="25" spans="1:14" s="5" customFormat="1" ht="27.75" thickBot="1" x14ac:dyDescent="0.8">
      <c r="A25" s="190" t="s">
        <v>674</v>
      </c>
      <c r="B25" s="90">
        <v>2015</v>
      </c>
      <c r="C25" s="90">
        <v>2016</v>
      </c>
      <c r="D25" s="90">
        <v>2017</v>
      </c>
      <c r="E25" s="90">
        <v>2018</v>
      </c>
      <c r="F25" s="90">
        <v>2019</v>
      </c>
      <c r="G25" s="90">
        <v>2020</v>
      </c>
      <c r="H25" s="90">
        <v>2021</v>
      </c>
      <c r="I25" s="90">
        <v>2022</v>
      </c>
      <c r="J25" s="90" t="s">
        <v>525</v>
      </c>
      <c r="K25" s="90">
        <v>2024</v>
      </c>
      <c r="L25" s="188" t="s">
        <v>635</v>
      </c>
      <c r="M25" s="188" t="s">
        <v>744</v>
      </c>
      <c r="N25" s="188" t="s">
        <v>745</v>
      </c>
    </row>
    <row r="26" spans="1:14" s="5" customFormat="1" ht="27" x14ac:dyDescent="0.75">
      <c r="A26" s="150" t="s">
        <v>759</v>
      </c>
      <c r="B26" s="151">
        <v>350426955.59500003</v>
      </c>
      <c r="C26" s="151">
        <v>339970420.92050004</v>
      </c>
      <c r="D26" s="151">
        <v>384566944.84099996</v>
      </c>
      <c r="E26" s="151">
        <v>537756380.33500028</v>
      </c>
      <c r="F26" s="151">
        <v>1284506909.5339644</v>
      </c>
      <c r="G26" s="151">
        <v>847544342.61058187</v>
      </c>
      <c r="H26" s="151">
        <v>931932845.53956807</v>
      </c>
      <c r="I26" s="151">
        <v>1158002049.2309678</v>
      </c>
      <c r="J26" s="151">
        <v>1306314287.5378332</v>
      </c>
      <c r="K26" s="151">
        <v>1678930753.2664251</v>
      </c>
      <c r="L26" s="151">
        <v>387953548.73170942</v>
      </c>
      <c r="M26" s="151">
        <v>460135346.63636231</v>
      </c>
      <c r="N26" s="151">
        <v>532907809.38161272</v>
      </c>
    </row>
    <row r="27" spans="1:14" ht="27" outlineLevel="1" x14ac:dyDescent="0.75">
      <c r="A27" s="51" t="s">
        <v>331</v>
      </c>
      <c r="B27" s="95">
        <v>0</v>
      </c>
      <c r="C27" s="95">
        <v>0</v>
      </c>
      <c r="D27" s="95">
        <v>0</v>
      </c>
      <c r="E27" s="95">
        <v>28197158.500000015</v>
      </c>
      <c r="F27" s="95">
        <v>61693652.859999992</v>
      </c>
      <c r="G27" s="95">
        <v>30807236.774999995</v>
      </c>
      <c r="H27" s="95">
        <v>21761630.541000005</v>
      </c>
      <c r="I27" s="95">
        <v>10375859.851</v>
      </c>
      <c r="J27" s="95">
        <v>3276854.4130000002</v>
      </c>
      <c r="K27" s="95">
        <v>1293266.3730000001</v>
      </c>
      <c r="L27" s="95">
        <v>178438.39299999998</v>
      </c>
      <c r="M27" s="95">
        <v>406121.8</v>
      </c>
      <c r="N27" s="95">
        <v>0</v>
      </c>
    </row>
    <row r="28" spans="1:14" ht="27" outlineLevel="1" x14ac:dyDescent="0.75">
      <c r="A28" s="51" t="s">
        <v>536</v>
      </c>
      <c r="B28" s="95">
        <v>72156879.254999995</v>
      </c>
      <c r="C28" s="95">
        <v>25813793.645</v>
      </c>
      <c r="D28" s="95">
        <v>25613126.170000002</v>
      </c>
      <c r="E28" s="95">
        <v>129290409.85499999</v>
      </c>
      <c r="F28" s="95">
        <v>88870543.13000001</v>
      </c>
      <c r="G28" s="95">
        <v>51509209.59781</v>
      </c>
      <c r="H28" s="95">
        <v>144330393.46038002</v>
      </c>
      <c r="I28" s="95">
        <v>81107191.645119995</v>
      </c>
      <c r="J28" s="95">
        <v>184094681.97506511</v>
      </c>
      <c r="K28" s="95">
        <v>199520496.24192497</v>
      </c>
      <c r="L28" s="95">
        <v>25650694.212500006</v>
      </c>
      <c r="M28" s="95">
        <v>45046746.979999997</v>
      </c>
      <c r="N28" s="95">
        <v>29494308.335000008</v>
      </c>
    </row>
    <row r="29" spans="1:14" ht="27" outlineLevel="1" x14ac:dyDescent="0.75">
      <c r="A29" s="51" t="s">
        <v>538</v>
      </c>
      <c r="B29" s="95">
        <v>103135953.125</v>
      </c>
      <c r="C29" s="95">
        <v>86850826.319999993</v>
      </c>
      <c r="D29" s="95">
        <v>59249281.82</v>
      </c>
      <c r="E29" s="95">
        <v>27051408.459999997</v>
      </c>
      <c r="F29" s="95">
        <v>2294988.98</v>
      </c>
      <c r="G29" s="95">
        <v>5196831</v>
      </c>
      <c r="H29" s="95">
        <v>689930</v>
      </c>
      <c r="I29" s="95">
        <v>2060999.92</v>
      </c>
      <c r="J29" s="95">
        <v>317372.53999999998</v>
      </c>
      <c r="K29" s="95">
        <v>138373217.87999988</v>
      </c>
      <c r="L29" s="95">
        <v>1239584.115</v>
      </c>
      <c r="M29" s="95">
        <v>1662252.1950000001</v>
      </c>
      <c r="N29" s="95">
        <v>3936732.4424999999</v>
      </c>
    </row>
    <row r="30" spans="1:14" ht="27" outlineLevel="1" x14ac:dyDescent="0.75">
      <c r="A30" s="51" t="s">
        <v>537</v>
      </c>
      <c r="B30" s="95">
        <v>2902422.27</v>
      </c>
      <c r="C30" s="95">
        <v>3944548.74</v>
      </c>
      <c r="D30" s="95">
        <v>56215848.560000002</v>
      </c>
      <c r="E30" s="95">
        <v>76043830.519999996</v>
      </c>
      <c r="F30" s="95">
        <v>145678491.91</v>
      </c>
      <c r="G30" s="95">
        <v>36788009.039999999</v>
      </c>
      <c r="H30" s="95">
        <v>218687311.82999998</v>
      </c>
      <c r="I30" s="95">
        <v>278507893.29999995</v>
      </c>
      <c r="J30" s="95">
        <v>319556503.65500003</v>
      </c>
      <c r="K30" s="95">
        <v>219968973.81</v>
      </c>
      <c r="L30" s="95">
        <v>39318205.528165676</v>
      </c>
      <c r="M30" s="95">
        <v>17471461.413082503</v>
      </c>
      <c r="N30" s="95">
        <v>16743370.951507125</v>
      </c>
    </row>
    <row r="31" spans="1:14" ht="27" outlineLevel="1" x14ac:dyDescent="0.75">
      <c r="A31" s="51" t="s">
        <v>535</v>
      </c>
      <c r="B31" s="95">
        <v>172231700.94500002</v>
      </c>
      <c r="C31" s="95">
        <v>223361252.21550003</v>
      </c>
      <c r="D31" s="95">
        <v>243488688.29099998</v>
      </c>
      <c r="E31" s="95">
        <v>277173573.00000018</v>
      </c>
      <c r="F31" s="95">
        <v>985969232.6539644</v>
      </c>
      <c r="G31" s="95">
        <v>723243056.19777191</v>
      </c>
      <c r="H31" s="95">
        <v>546463579.70818806</v>
      </c>
      <c r="I31" s="95">
        <v>785950104.51484776</v>
      </c>
      <c r="J31" s="95">
        <v>799068874.95476794</v>
      </c>
      <c r="K31" s="95">
        <v>1119774798.9615004</v>
      </c>
      <c r="L31" s="95">
        <v>321566626.48304373</v>
      </c>
      <c r="M31" s="95">
        <v>395548764.24827981</v>
      </c>
      <c r="N31" s="95">
        <v>482733397.65260559</v>
      </c>
    </row>
    <row r="32" spans="1:14" ht="27" outlineLevel="1" x14ac:dyDescent="0.75">
      <c r="A32" s="150" t="s">
        <v>758</v>
      </c>
      <c r="B32" s="151">
        <v>381437460.06050003</v>
      </c>
      <c r="C32" s="151">
        <v>287890953.10149997</v>
      </c>
      <c r="D32" s="151">
        <v>232101110.31312498</v>
      </c>
      <c r="E32" s="151">
        <v>263252419.14475003</v>
      </c>
      <c r="F32" s="151">
        <v>369837282.56237495</v>
      </c>
      <c r="G32" s="151">
        <v>475391290.7461251</v>
      </c>
      <c r="H32" s="151">
        <v>321966486.07837498</v>
      </c>
      <c r="I32" s="151">
        <v>276943284.82412505</v>
      </c>
      <c r="J32" s="151">
        <v>192660123.83812529</v>
      </c>
      <c r="K32" s="151">
        <v>218383774.73625001</v>
      </c>
      <c r="L32" s="151">
        <v>25928091.958000004</v>
      </c>
      <c r="M32" s="151">
        <v>97556194.297124997</v>
      </c>
      <c r="N32" s="151">
        <v>69770647.795664012</v>
      </c>
    </row>
    <row r="33" spans="1:14" ht="27" outlineLevel="1" x14ac:dyDescent="0.75">
      <c r="A33" s="51" t="s">
        <v>306</v>
      </c>
      <c r="B33" s="95">
        <v>4628292.26</v>
      </c>
      <c r="C33" s="95">
        <v>7176635.2999999998</v>
      </c>
      <c r="D33" s="95">
        <v>5392077.3799999999</v>
      </c>
      <c r="E33" s="95">
        <v>6946268.8799999999</v>
      </c>
      <c r="F33" s="95">
        <v>6318800</v>
      </c>
      <c r="G33" s="95">
        <v>10825341.859999999</v>
      </c>
      <c r="H33" s="95">
        <v>10757601.800000001</v>
      </c>
      <c r="I33" s="95">
        <v>0</v>
      </c>
      <c r="J33" s="95">
        <v>4844544.58</v>
      </c>
      <c r="K33" s="95">
        <v>0</v>
      </c>
      <c r="L33" s="95">
        <v>0</v>
      </c>
      <c r="M33" s="95">
        <v>0</v>
      </c>
      <c r="N33" s="95">
        <v>0</v>
      </c>
    </row>
    <row r="34" spans="1:14" ht="27" outlineLevel="1" x14ac:dyDescent="0.75">
      <c r="A34" s="51" t="s">
        <v>480</v>
      </c>
      <c r="B34" s="95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</row>
    <row r="35" spans="1:14" ht="27" outlineLevel="1" x14ac:dyDescent="0.75">
      <c r="A35" s="51" t="s">
        <v>264</v>
      </c>
      <c r="B35" s="95">
        <v>201932778.94299999</v>
      </c>
      <c r="C35" s="95">
        <v>84837348.272</v>
      </c>
      <c r="D35" s="95">
        <v>82182722.385499984</v>
      </c>
      <c r="E35" s="95">
        <v>131283734.228</v>
      </c>
      <c r="F35" s="95">
        <v>157594707.01349992</v>
      </c>
      <c r="G35" s="95">
        <v>247618903.70850003</v>
      </c>
      <c r="H35" s="95">
        <v>217883356.58199996</v>
      </c>
      <c r="I35" s="95">
        <v>161152940.57800004</v>
      </c>
      <c r="J35" s="95">
        <v>81031756.355500028</v>
      </c>
      <c r="K35" s="95">
        <v>148593854.4675</v>
      </c>
      <c r="L35" s="95">
        <v>21074114.890000004</v>
      </c>
      <c r="M35" s="95">
        <v>27210920.372000005</v>
      </c>
      <c r="N35" s="95">
        <v>18014618.655999999</v>
      </c>
    </row>
    <row r="36" spans="1:14" ht="27" outlineLevel="1" x14ac:dyDescent="0.75">
      <c r="A36" s="51" t="s">
        <v>188</v>
      </c>
      <c r="B36" s="95">
        <v>4254155.9850000003</v>
      </c>
      <c r="C36" s="95">
        <v>8352185.8999999994</v>
      </c>
      <c r="D36" s="95">
        <v>10379019.810000001</v>
      </c>
      <c r="E36" s="95">
        <v>5180282.33</v>
      </c>
      <c r="F36" s="95">
        <v>2995265.41</v>
      </c>
      <c r="G36" s="95">
        <v>4973923.75</v>
      </c>
      <c r="H36" s="95">
        <v>485000</v>
      </c>
      <c r="I36" s="95">
        <v>474414</v>
      </c>
      <c r="J36" s="95">
        <v>300000</v>
      </c>
      <c r="K36" s="95">
        <v>16380.875</v>
      </c>
      <c r="L36" s="95">
        <v>0</v>
      </c>
      <c r="M36" s="95">
        <v>0</v>
      </c>
      <c r="N36" s="95">
        <v>0</v>
      </c>
    </row>
    <row r="37" spans="1:14" ht="27" outlineLevel="1" x14ac:dyDescent="0.75">
      <c r="A37" s="51" t="s">
        <v>206</v>
      </c>
      <c r="B37" s="95">
        <v>7733886.5999999968</v>
      </c>
      <c r="C37" s="95">
        <v>100686</v>
      </c>
      <c r="D37" s="95">
        <v>0</v>
      </c>
      <c r="E37" s="95">
        <v>100686</v>
      </c>
      <c r="F37" s="95">
        <v>0</v>
      </c>
      <c r="G37" s="95">
        <v>0</v>
      </c>
      <c r="H37" s="95">
        <v>9702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</row>
    <row r="38" spans="1:14" ht="27" outlineLevel="1" x14ac:dyDescent="0.75">
      <c r="A38" s="51" t="s">
        <v>278</v>
      </c>
      <c r="B38" s="95">
        <v>104085050.78850001</v>
      </c>
      <c r="C38" s="95">
        <v>75489138.151499987</v>
      </c>
      <c r="D38" s="95">
        <v>53832585.399624988</v>
      </c>
      <c r="E38" s="95">
        <v>85616244.000750005</v>
      </c>
      <c r="F38" s="95">
        <v>185459233.79887503</v>
      </c>
      <c r="G38" s="95">
        <v>207460834.78762501</v>
      </c>
      <c r="H38" s="95">
        <v>92243271.896374986</v>
      </c>
      <c r="I38" s="95">
        <v>114556930.24612498</v>
      </c>
      <c r="J38" s="95">
        <v>105903822.90262526</v>
      </c>
      <c r="K38" s="95">
        <v>67592552.433750018</v>
      </c>
      <c r="L38" s="95">
        <v>4853977.0679999981</v>
      </c>
      <c r="M38" s="95">
        <v>70345273.925124988</v>
      </c>
      <c r="N38" s="95">
        <v>51156029.139664009</v>
      </c>
    </row>
    <row r="39" spans="1:14" ht="27" outlineLevel="1" x14ac:dyDescent="0.75">
      <c r="A39" s="51" t="s">
        <v>235</v>
      </c>
      <c r="B39" s="95">
        <v>41735293.373999998</v>
      </c>
      <c r="C39" s="95">
        <v>35358115.097999997</v>
      </c>
      <c r="D39" s="95">
        <v>25899795.767999995</v>
      </c>
      <c r="E39" s="95">
        <v>4372954.6560000004</v>
      </c>
      <c r="F39" s="95">
        <v>60288</v>
      </c>
      <c r="G39" s="95">
        <v>1680000.4800000002</v>
      </c>
      <c r="H39" s="95">
        <v>6800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ht="27" outlineLevel="1" x14ac:dyDescent="0.75">
      <c r="A40" s="51" t="s">
        <v>292</v>
      </c>
      <c r="B40" s="95">
        <v>5128267.7200000007</v>
      </c>
      <c r="C40" s="95">
        <v>3812823.56</v>
      </c>
      <c r="D40" s="95">
        <v>22855168.670000002</v>
      </c>
      <c r="E40" s="95">
        <v>29752249.050000001</v>
      </c>
      <c r="F40" s="95">
        <v>16402944.600000001</v>
      </c>
      <c r="G40" s="95">
        <v>1483122.6</v>
      </c>
      <c r="H40" s="95">
        <v>0</v>
      </c>
      <c r="I40" s="95">
        <v>0</v>
      </c>
      <c r="J40" s="95">
        <v>580000</v>
      </c>
      <c r="K40" s="95">
        <v>548000</v>
      </c>
      <c r="L40" s="95">
        <v>0</v>
      </c>
      <c r="M40" s="95">
        <v>0</v>
      </c>
      <c r="N40" s="95">
        <v>600000</v>
      </c>
    </row>
    <row r="41" spans="1:14" ht="27" outlineLevel="1" x14ac:dyDescent="0.75">
      <c r="A41" s="51" t="s">
        <v>260</v>
      </c>
      <c r="B41" s="95">
        <v>11939734.390000001</v>
      </c>
      <c r="C41" s="95">
        <v>72764020.819999993</v>
      </c>
      <c r="D41" s="95">
        <v>31559740.899999999</v>
      </c>
      <c r="E41" s="95">
        <v>0</v>
      </c>
      <c r="F41" s="95">
        <v>1006043.74</v>
      </c>
      <c r="G41" s="95">
        <v>1349163.56</v>
      </c>
      <c r="H41" s="95">
        <v>432235.8</v>
      </c>
      <c r="I41" s="95">
        <v>759000</v>
      </c>
      <c r="J41" s="95">
        <v>0</v>
      </c>
      <c r="K41" s="95">
        <v>1632986.96</v>
      </c>
      <c r="L41" s="95">
        <v>0</v>
      </c>
      <c r="M41" s="95">
        <v>0</v>
      </c>
      <c r="N41" s="95">
        <v>0</v>
      </c>
    </row>
    <row r="42" spans="1:14" ht="27.75" outlineLevel="1" thickBot="1" x14ac:dyDescent="0.8">
      <c r="A42" s="51" t="s">
        <v>709</v>
      </c>
      <c r="B42" s="95">
        <v>0</v>
      </c>
      <c r="C42" s="95">
        <v>0</v>
      </c>
      <c r="D42" s="95">
        <v>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  <c r="N42" s="95">
        <v>0</v>
      </c>
    </row>
    <row r="43" spans="1:14" s="5" customFormat="1" ht="27.75" thickBot="1" x14ac:dyDescent="0.8">
      <c r="A43" s="89" t="s">
        <v>83</v>
      </c>
      <c r="B43" s="91">
        <v>731864415.65550005</v>
      </c>
      <c r="C43" s="91">
        <v>627861374.02199996</v>
      </c>
      <c r="D43" s="91">
        <v>616668055.15412498</v>
      </c>
      <c r="E43" s="91">
        <v>801008799.47975028</v>
      </c>
      <c r="F43" s="91">
        <v>1654344192.0963395</v>
      </c>
      <c r="G43" s="91">
        <v>1322935633.3567069</v>
      </c>
      <c r="H43" s="91">
        <v>1253899331.6179428</v>
      </c>
      <c r="I43" s="91">
        <v>1434945334.0550928</v>
      </c>
      <c r="J43" s="91">
        <v>1498974411.3759584</v>
      </c>
      <c r="K43" s="91">
        <v>1897314528.00267</v>
      </c>
      <c r="L43" s="93">
        <v>413881640.68970942</v>
      </c>
      <c r="M43" s="93">
        <v>557691540.9334873</v>
      </c>
      <c r="N43" s="93">
        <v>602678457.17727673</v>
      </c>
    </row>
    <row r="44" spans="1:14" s="62" customFormat="1" ht="27" x14ac:dyDescent="0.75">
      <c r="B44" s="97"/>
      <c r="C44" s="97"/>
      <c r="D44" s="97"/>
      <c r="E44" s="97"/>
      <c r="F44" s="97"/>
      <c r="G44" s="96"/>
      <c r="H44" s="97"/>
      <c r="I44" s="97"/>
      <c r="J44" s="97"/>
      <c r="K44" s="97"/>
    </row>
    <row r="45" spans="1:14" s="5" customFormat="1" ht="27.75" thickBot="1" x14ac:dyDescent="0.8">
      <c r="A45" s="132" t="s">
        <v>673</v>
      </c>
      <c r="B45" s="132"/>
      <c r="C45" s="132"/>
      <c r="D45" s="132"/>
      <c r="E45" s="132"/>
      <c r="F45" s="103"/>
      <c r="G45" s="103"/>
      <c r="H45" s="103"/>
      <c r="I45" s="103"/>
      <c r="J45" s="103"/>
      <c r="K45" s="103"/>
      <c r="L45" s="103"/>
      <c r="M45" s="103"/>
      <c r="N45" s="103"/>
    </row>
    <row r="46" spans="1:14" s="5" customFormat="1" ht="27.75" thickBot="1" x14ac:dyDescent="0.8">
      <c r="A46" s="89" t="s">
        <v>645</v>
      </c>
      <c r="B46" s="90">
        <v>2015</v>
      </c>
      <c r="C46" s="90">
        <v>2016</v>
      </c>
      <c r="D46" s="90">
        <v>2017</v>
      </c>
      <c r="E46" s="90">
        <v>2018</v>
      </c>
      <c r="F46" s="90">
        <v>2019</v>
      </c>
      <c r="G46" s="90">
        <v>2020</v>
      </c>
      <c r="H46" s="90">
        <v>2021</v>
      </c>
      <c r="I46" s="90">
        <v>2022</v>
      </c>
      <c r="J46" s="90" t="s">
        <v>525</v>
      </c>
      <c r="K46" s="90">
        <v>2024</v>
      </c>
      <c r="L46" s="188" t="s">
        <v>635</v>
      </c>
      <c r="M46" s="188" t="s">
        <v>744</v>
      </c>
      <c r="N46" s="188" t="s">
        <v>745</v>
      </c>
    </row>
    <row r="47" spans="1:14" ht="27" outlineLevel="1" x14ac:dyDescent="0.75">
      <c r="A47" s="58" t="s">
        <v>540</v>
      </c>
      <c r="B47" s="95">
        <v>55188520.179999992</v>
      </c>
      <c r="C47" s="95">
        <v>52384860.770000003</v>
      </c>
      <c r="D47" s="95">
        <v>49243060.260000005</v>
      </c>
      <c r="E47" s="95">
        <v>36055626.219999999</v>
      </c>
      <c r="F47" s="95">
        <v>27861556.630000003</v>
      </c>
      <c r="G47" s="95">
        <v>27090183.73</v>
      </c>
      <c r="H47" s="95">
        <v>31582022.690000001</v>
      </c>
      <c r="I47" s="95">
        <v>38314283.969999999</v>
      </c>
      <c r="J47" s="95">
        <v>16517761.380000001</v>
      </c>
      <c r="K47" s="95">
        <v>19578667.029999997</v>
      </c>
      <c r="L47" s="196">
        <v>964139.05</v>
      </c>
      <c r="M47" s="196">
        <v>1780226.8599999999</v>
      </c>
      <c r="N47" s="196">
        <v>2056760.26</v>
      </c>
    </row>
    <row r="48" spans="1:14" ht="27" outlineLevel="1" x14ac:dyDescent="0.75">
      <c r="A48" s="58" t="s">
        <v>545</v>
      </c>
      <c r="B48" s="95">
        <v>13904962.02</v>
      </c>
      <c r="C48" s="95">
        <v>167810</v>
      </c>
      <c r="D48" s="95">
        <v>437255.66</v>
      </c>
      <c r="E48" s="95">
        <v>40449464.999999993</v>
      </c>
      <c r="F48" s="95">
        <v>281001379.50000006</v>
      </c>
      <c r="G48" s="95">
        <v>213447712.26561999</v>
      </c>
      <c r="H48" s="95">
        <v>262169583.83075994</v>
      </c>
      <c r="I48" s="95">
        <v>344943972.14024013</v>
      </c>
      <c r="J48" s="95">
        <v>267662222.93012956</v>
      </c>
      <c r="K48" s="95">
        <v>153283265.32385004</v>
      </c>
      <c r="L48" s="196">
        <v>26397393.595000006</v>
      </c>
      <c r="M48" s="196">
        <v>33325769.329999987</v>
      </c>
      <c r="N48" s="196">
        <v>66346442.999999955</v>
      </c>
    </row>
    <row r="49" spans="1:14" ht="27" outlineLevel="1" x14ac:dyDescent="0.75">
      <c r="A49" s="58" t="s">
        <v>124</v>
      </c>
      <c r="B49" s="95">
        <v>0</v>
      </c>
      <c r="C49" s="95">
        <v>0</v>
      </c>
      <c r="D49" s="95">
        <v>0</v>
      </c>
      <c r="E49" s="95">
        <v>0</v>
      </c>
      <c r="F49" s="95">
        <v>58067417.890000001</v>
      </c>
      <c r="G49" s="95">
        <v>315281889.52000004</v>
      </c>
      <c r="H49" s="95">
        <v>106772468.76000001</v>
      </c>
      <c r="I49" s="95">
        <v>258727414.80999994</v>
      </c>
      <c r="J49" s="95">
        <v>222533511.75</v>
      </c>
      <c r="K49" s="95">
        <v>104813734.28</v>
      </c>
      <c r="L49" s="196">
        <v>21806540.060000002</v>
      </c>
      <c r="M49" s="196">
        <v>25373109.77</v>
      </c>
      <c r="N49" s="196">
        <v>23996941</v>
      </c>
    </row>
    <row r="50" spans="1:14" ht="27" outlineLevel="1" x14ac:dyDescent="0.75">
      <c r="A50" s="58" t="s">
        <v>542</v>
      </c>
      <c r="B50" s="95">
        <v>292774952.49999994</v>
      </c>
      <c r="C50" s="95">
        <v>226749323.91</v>
      </c>
      <c r="D50" s="95">
        <v>198449572.85999998</v>
      </c>
      <c r="E50" s="95">
        <v>188832431.68000001</v>
      </c>
      <c r="F50" s="95">
        <v>360441413.22999996</v>
      </c>
      <c r="G50" s="95">
        <v>418225785.90999973</v>
      </c>
      <c r="H50" s="95">
        <v>355838935.32999998</v>
      </c>
      <c r="I50" s="95">
        <v>227869218.08999997</v>
      </c>
      <c r="J50" s="95">
        <v>130625280.55000006</v>
      </c>
      <c r="K50" s="95">
        <v>379631547.09000009</v>
      </c>
      <c r="L50" s="196">
        <v>23860061.790000003</v>
      </c>
      <c r="M50" s="196">
        <v>147839212.76000008</v>
      </c>
      <c r="N50" s="196">
        <v>308878895.72000003</v>
      </c>
    </row>
    <row r="51" spans="1:14" ht="27" outlineLevel="1" x14ac:dyDescent="0.75">
      <c r="A51" s="58" t="s">
        <v>544</v>
      </c>
      <c r="B51" s="95">
        <v>451160442.81000006</v>
      </c>
      <c r="C51" s="95">
        <v>380636178.47000003</v>
      </c>
      <c r="D51" s="95">
        <v>341275209.36000001</v>
      </c>
      <c r="E51" s="95">
        <v>387611580.38000005</v>
      </c>
      <c r="F51" s="95">
        <v>262825457.49999997</v>
      </c>
      <c r="G51" s="95">
        <v>154739169.40000001</v>
      </c>
      <c r="H51" s="95">
        <v>385015108.15999997</v>
      </c>
      <c r="I51" s="95">
        <v>307476735.36000001</v>
      </c>
      <c r="J51" s="95">
        <v>410100584.91999972</v>
      </c>
      <c r="K51" s="95">
        <v>458954450.82999992</v>
      </c>
      <c r="L51" s="196">
        <v>166171209.27999988</v>
      </c>
      <c r="M51" s="196">
        <v>177289147.98000008</v>
      </c>
      <c r="N51" s="196">
        <v>94679618.000000045</v>
      </c>
    </row>
    <row r="52" spans="1:14" ht="27.75" outlineLevel="1" thickBot="1" x14ac:dyDescent="0.8">
      <c r="A52" s="58" t="s">
        <v>541</v>
      </c>
      <c r="B52" s="95">
        <v>181067577.59999996</v>
      </c>
      <c r="C52" s="95">
        <v>196374211.13</v>
      </c>
      <c r="D52" s="95">
        <v>149522588.97999999</v>
      </c>
      <c r="E52" s="95">
        <v>281541269.79000002</v>
      </c>
      <c r="F52" s="95">
        <v>883282182.03000009</v>
      </c>
      <c r="G52" s="95">
        <v>346260356.75999999</v>
      </c>
      <c r="H52" s="95">
        <v>345812880.15999997</v>
      </c>
      <c r="I52" s="95">
        <v>449729673.99000001</v>
      </c>
      <c r="J52" s="95">
        <v>738372808.86000001</v>
      </c>
      <c r="K52" s="95">
        <v>1170490009.1000001</v>
      </c>
      <c r="L52" s="196">
        <v>242555505.66999993</v>
      </c>
      <c r="M52" s="196">
        <v>285028386.66000015</v>
      </c>
      <c r="N52" s="196">
        <v>165257244.50000003</v>
      </c>
    </row>
    <row r="53" spans="1:14" s="5" customFormat="1" ht="27.75" thickBot="1" x14ac:dyDescent="0.8">
      <c r="A53" s="89" t="s">
        <v>83</v>
      </c>
      <c r="B53" s="91">
        <v>994096455.1099999</v>
      </c>
      <c r="C53" s="91">
        <v>856312384.28000009</v>
      </c>
      <c r="D53" s="91">
        <v>738927687.12</v>
      </c>
      <c r="E53" s="91">
        <v>934490373.07000017</v>
      </c>
      <c r="F53" s="91">
        <v>1873479406.7800002</v>
      </c>
      <c r="G53" s="91">
        <v>1475045097.5856197</v>
      </c>
      <c r="H53" s="91">
        <v>1487190998.9307599</v>
      </c>
      <c r="I53" s="91">
        <v>1627061298.3602402</v>
      </c>
      <c r="J53" s="91">
        <v>1785812170.3901293</v>
      </c>
      <c r="K53" s="91">
        <v>2286751673.6538501</v>
      </c>
      <c r="L53" s="197">
        <v>481754849.44499981</v>
      </c>
      <c r="M53" s="197">
        <v>670635853.36000037</v>
      </c>
      <c r="N53" s="197">
        <v>661215902.48000014</v>
      </c>
    </row>
    <row r="54" spans="1:14" s="62" customFormat="1" ht="27" x14ac:dyDescent="0.75">
      <c r="B54" s="97"/>
      <c r="C54" s="97"/>
      <c r="D54" s="97"/>
      <c r="E54" s="97"/>
      <c r="F54" s="97"/>
      <c r="G54" s="96"/>
      <c r="H54" s="97"/>
      <c r="I54" s="97"/>
      <c r="J54" s="97"/>
      <c r="K54" s="97"/>
    </row>
    <row r="55" spans="1:14" s="5" customFormat="1" ht="27.75" thickBot="1" x14ac:dyDescent="0.8">
      <c r="A55" s="132" t="s">
        <v>674</v>
      </c>
      <c r="B55" s="132"/>
      <c r="C55" s="132"/>
      <c r="D55" s="132"/>
      <c r="E55" s="132"/>
      <c r="F55" s="103"/>
      <c r="G55" s="103"/>
      <c r="H55" s="103"/>
      <c r="I55" s="103"/>
      <c r="J55" s="103"/>
      <c r="K55" s="103"/>
      <c r="L55" s="103"/>
      <c r="M55" s="103"/>
      <c r="N55" s="103"/>
    </row>
    <row r="56" spans="1:14" s="5" customFormat="1" ht="27.75" thickBot="1" x14ac:dyDescent="0.8">
      <c r="A56" s="89" t="s">
        <v>645</v>
      </c>
      <c r="B56" s="90">
        <v>2015</v>
      </c>
      <c r="C56" s="90">
        <v>2016</v>
      </c>
      <c r="D56" s="90">
        <v>2017</v>
      </c>
      <c r="E56" s="90">
        <v>2018</v>
      </c>
      <c r="F56" s="90">
        <v>2019</v>
      </c>
      <c r="G56" s="90">
        <v>2020</v>
      </c>
      <c r="H56" s="90">
        <v>2021</v>
      </c>
      <c r="I56" s="90">
        <v>2022</v>
      </c>
      <c r="J56" s="90" t="s">
        <v>525</v>
      </c>
      <c r="K56" s="90">
        <v>2024</v>
      </c>
      <c r="L56" s="188" t="s">
        <v>635</v>
      </c>
      <c r="M56" s="188" t="s">
        <v>744</v>
      </c>
      <c r="N56" s="188" t="s">
        <v>745</v>
      </c>
    </row>
    <row r="57" spans="1:14" ht="27" outlineLevel="1" x14ac:dyDescent="0.75">
      <c r="A57" s="58" t="s">
        <v>540</v>
      </c>
      <c r="B57" s="95">
        <v>38614634.757749997</v>
      </c>
      <c r="C57" s="95">
        <v>47225557.087499999</v>
      </c>
      <c r="D57" s="95">
        <v>42064848.669750005</v>
      </c>
      <c r="E57" s="95">
        <v>25882251.252499998</v>
      </c>
      <c r="F57" s="95">
        <v>24660646.067125</v>
      </c>
      <c r="G57" s="95">
        <v>23758142.061625</v>
      </c>
      <c r="H57" s="95">
        <v>26695532.268874995</v>
      </c>
      <c r="I57" s="95">
        <v>34726188.780249998</v>
      </c>
      <c r="J57" s="95">
        <v>14813639.592874998</v>
      </c>
      <c r="K57" s="95">
        <v>16900892.933624998</v>
      </c>
      <c r="L57" s="95">
        <v>964139.05</v>
      </c>
      <c r="M57" s="95">
        <v>1357422.9807499996</v>
      </c>
      <c r="N57" s="95">
        <v>1887989.662064</v>
      </c>
    </row>
    <row r="58" spans="1:14" ht="27" outlineLevel="1" x14ac:dyDescent="0.75">
      <c r="A58" s="58" t="s">
        <v>545</v>
      </c>
      <c r="B58" s="95">
        <v>8654017.4199999943</v>
      </c>
      <c r="C58" s="95">
        <v>100686</v>
      </c>
      <c r="D58" s="95">
        <v>437255.66</v>
      </c>
      <c r="E58" s="95">
        <v>28297844.500000015</v>
      </c>
      <c r="F58" s="95">
        <v>235188026.92800006</v>
      </c>
      <c r="G58" s="95">
        <v>155935510.09681004</v>
      </c>
      <c r="H58" s="95">
        <v>182119721.57538003</v>
      </c>
      <c r="I58" s="95">
        <v>228365239.2751199</v>
      </c>
      <c r="J58" s="95">
        <v>189516421.72206473</v>
      </c>
      <c r="K58" s="95">
        <v>113025684.70092495</v>
      </c>
      <c r="L58" s="95">
        <v>17309400.737500008</v>
      </c>
      <c r="M58" s="95">
        <v>20710520.98</v>
      </c>
      <c r="N58" s="95">
        <v>54737536.679999977</v>
      </c>
    </row>
    <row r="59" spans="1:14" ht="27" outlineLevel="1" x14ac:dyDescent="0.75">
      <c r="A59" s="58" t="s">
        <v>124</v>
      </c>
      <c r="B59" s="95">
        <v>0</v>
      </c>
      <c r="C59" s="95">
        <v>0</v>
      </c>
      <c r="D59" s="95">
        <v>0</v>
      </c>
      <c r="E59" s="95">
        <v>0</v>
      </c>
      <c r="F59" s="95">
        <v>51665714.644863993</v>
      </c>
      <c r="G59" s="95">
        <v>313487446.57777202</v>
      </c>
      <c r="H59" s="95">
        <v>86627422.854948014</v>
      </c>
      <c r="I59" s="95">
        <v>255253641.85984796</v>
      </c>
      <c r="J59" s="95">
        <v>196183047.85076803</v>
      </c>
      <c r="K59" s="95">
        <v>102620687.21499999</v>
      </c>
      <c r="L59" s="95">
        <v>21303157.149999999</v>
      </c>
      <c r="M59" s="95">
        <v>25074575.564844001</v>
      </c>
      <c r="N59" s="95">
        <v>23837312.509999998</v>
      </c>
    </row>
    <row r="60" spans="1:14" ht="27" outlineLevel="1" x14ac:dyDescent="0.75">
      <c r="A60" s="58" t="s">
        <v>542</v>
      </c>
      <c r="B60" s="95">
        <v>275964696.14699996</v>
      </c>
      <c r="C60" s="95">
        <v>204569219.29799998</v>
      </c>
      <c r="D60" s="95">
        <v>180922028.1715</v>
      </c>
      <c r="E60" s="95">
        <v>183507573.08999997</v>
      </c>
      <c r="F60" s="95">
        <v>337454032.20887506</v>
      </c>
      <c r="G60" s="95">
        <v>369593012.37162489</v>
      </c>
      <c r="H60" s="95">
        <v>334283074.89462501</v>
      </c>
      <c r="I60" s="95">
        <v>219211442.59362501</v>
      </c>
      <c r="J60" s="95">
        <v>127019173.1812501</v>
      </c>
      <c r="K60" s="95">
        <v>324078085.49162501</v>
      </c>
      <c r="L60" s="95">
        <v>22796087.331</v>
      </c>
      <c r="M60" s="95">
        <v>147102256.52137503</v>
      </c>
      <c r="N60" s="95">
        <v>308540026.98409998</v>
      </c>
    </row>
    <row r="61" spans="1:14" ht="27" outlineLevel="1" x14ac:dyDescent="0.75">
      <c r="A61" s="58" t="s">
        <v>544</v>
      </c>
      <c r="B61" s="95">
        <v>251435872.24574998</v>
      </c>
      <c r="C61" s="95">
        <v>220794904.079</v>
      </c>
      <c r="D61" s="95">
        <v>249303514.69187498</v>
      </c>
      <c r="E61" s="95">
        <v>291297004.61724997</v>
      </c>
      <c r="F61" s="95">
        <v>216455116.44837493</v>
      </c>
      <c r="G61" s="95">
        <v>142069102.30887499</v>
      </c>
      <c r="H61" s="95">
        <v>322969826.40087497</v>
      </c>
      <c r="I61" s="95">
        <v>302159035.82124996</v>
      </c>
      <c r="J61" s="95">
        <v>407282476.45999974</v>
      </c>
      <c r="K61" s="95">
        <v>336056319.62000012</v>
      </c>
      <c r="L61" s="95">
        <v>153433344.48999992</v>
      </c>
      <c r="M61" s="95">
        <v>162474460.72000009</v>
      </c>
      <c r="N61" s="95">
        <v>82825401.704999983</v>
      </c>
    </row>
    <row r="62" spans="1:14" ht="27.75" outlineLevel="1" thickBot="1" x14ac:dyDescent="0.8">
      <c r="A62" s="58" t="s">
        <v>541</v>
      </c>
      <c r="B62" s="95">
        <v>157195195.08499998</v>
      </c>
      <c r="C62" s="95">
        <v>155171007.55749997</v>
      </c>
      <c r="D62" s="95">
        <v>143940407.96100003</v>
      </c>
      <c r="E62" s="95">
        <v>272024126.02000004</v>
      </c>
      <c r="F62" s="95">
        <v>788920655.79910004</v>
      </c>
      <c r="G62" s="95">
        <v>318092419.94000006</v>
      </c>
      <c r="H62" s="95">
        <v>301203753.62323999</v>
      </c>
      <c r="I62" s="95">
        <v>395229785.72499996</v>
      </c>
      <c r="J62" s="95">
        <v>564159652.56899989</v>
      </c>
      <c r="K62" s="95">
        <v>1004632858.0415001</v>
      </c>
      <c r="L62" s="95">
        <v>198075511.93120956</v>
      </c>
      <c r="M62" s="95">
        <v>200972304.16651872</v>
      </c>
      <c r="N62" s="95">
        <v>130850189.63611373</v>
      </c>
    </row>
    <row r="63" spans="1:14" s="5" customFormat="1" ht="27.75" thickBot="1" x14ac:dyDescent="0.8">
      <c r="A63" s="89" t="s">
        <v>83</v>
      </c>
      <c r="B63" s="91">
        <v>731864415.65549994</v>
      </c>
      <c r="C63" s="91">
        <v>627861374.02199996</v>
      </c>
      <c r="D63" s="91">
        <v>616668055.15412498</v>
      </c>
      <c r="E63" s="91">
        <v>801008799.47974992</v>
      </c>
      <c r="F63" s="91">
        <v>1654344192.0963392</v>
      </c>
      <c r="G63" s="91">
        <v>1322935633.3567071</v>
      </c>
      <c r="H63" s="91">
        <v>1253899331.6179428</v>
      </c>
      <c r="I63" s="91">
        <v>1434945334.0550928</v>
      </c>
      <c r="J63" s="91">
        <v>1498974411.3759575</v>
      </c>
      <c r="K63" s="91">
        <v>1897314528.0026753</v>
      </c>
      <c r="L63" s="93">
        <v>413881640.68970948</v>
      </c>
      <c r="M63" s="93">
        <v>557691540.93348777</v>
      </c>
      <c r="N63" s="93">
        <v>602678457.17727768</v>
      </c>
    </row>
    <row r="64" spans="1:14" ht="27.75" thickBot="1" x14ac:dyDescent="0.8">
      <c r="A64" s="98"/>
      <c r="B64" s="99"/>
      <c r="C64" s="99"/>
      <c r="D64" s="99"/>
      <c r="E64" s="99"/>
      <c r="F64" s="99"/>
      <c r="G64" s="99"/>
      <c r="H64" s="99"/>
      <c r="I64" s="99"/>
      <c r="J64" s="99"/>
      <c r="K64" s="99">
        <v>0</v>
      </c>
      <c r="L64" s="99"/>
      <c r="M64" s="99"/>
      <c r="N64" s="99"/>
    </row>
    <row r="65" spans="1:14" s="5" customFormat="1" ht="27.75" thickBot="1" x14ac:dyDescent="0.8">
      <c r="A65" s="190" t="s">
        <v>676</v>
      </c>
      <c r="B65" s="90">
        <v>2015</v>
      </c>
      <c r="C65" s="90">
        <v>2016</v>
      </c>
      <c r="D65" s="90">
        <v>2017</v>
      </c>
      <c r="E65" s="90">
        <v>2018</v>
      </c>
      <c r="F65" s="90">
        <v>2019</v>
      </c>
      <c r="G65" s="90">
        <v>2020</v>
      </c>
      <c r="H65" s="90">
        <v>2021</v>
      </c>
      <c r="I65" s="90">
        <v>2022</v>
      </c>
      <c r="J65" s="90" t="s">
        <v>525</v>
      </c>
      <c r="K65" s="90">
        <v>2024</v>
      </c>
      <c r="L65" s="188" t="s">
        <v>635</v>
      </c>
      <c r="M65" s="188" t="s">
        <v>744</v>
      </c>
      <c r="N65" s="188" t="s">
        <v>745</v>
      </c>
    </row>
    <row r="66" spans="1:14" s="5" customFormat="1" ht="27" x14ac:dyDescent="0.75">
      <c r="A66" s="150" t="s">
        <v>759</v>
      </c>
      <c r="B66" s="151">
        <v>47350.000900960746</v>
      </c>
      <c r="C66" s="151">
        <v>43967.930820128822</v>
      </c>
      <c r="D66" s="151">
        <v>51788.331352294685</v>
      </c>
      <c r="E66" s="151">
        <v>63331.654471510003</v>
      </c>
      <c r="F66" s="151">
        <v>135327.48011718519</v>
      </c>
      <c r="G66" s="151">
        <v>81854.845560317422</v>
      </c>
      <c r="H66" s="151">
        <v>96596.891960000066</v>
      </c>
      <c r="I66" s="151">
        <v>103186.03848800001</v>
      </c>
      <c r="J66" s="151">
        <v>106233.13533600001</v>
      </c>
      <c r="K66" s="151">
        <v>117278.77654400002</v>
      </c>
      <c r="L66" s="151">
        <v>25522.489664870969</v>
      </c>
      <c r="M66" s="151">
        <v>31477.129505324432</v>
      </c>
      <c r="N66" s="151">
        <v>44545.103505260435</v>
      </c>
    </row>
    <row r="67" spans="1:14" ht="27" outlineLevel="1" x14ac:dyDescent="0.75">
      <c r="A67" s="51" t="s">
        <v>331</v>
      </c>
      <c r="B67" s="95">
        <v>0</v>
      </c>
      <c r="C67" s="95">
        <v>0</v>
      </c>
      <c r="D67" s="95">
        <v>0</v>
      </c>
      <c r="E67" s="95">
        <v>4721.4860000000135</v>
      </c>
      <c r="F67" s="95">
        <v>10461.877999999997</v>
      </c>
      <c r="G67" s="95">
        <v>5265.8479999999972</v>
      </c>
      <c r="H67" s="95">
        <v>3458.804999999998</v>
      </c>
      <c r="I67" s="95">
        <v>1518.5379999999998</v>
      </c>
      <c r="J67" s="95">
        <v>405.29999999999995</v>
      </c>
      <c r="K67" s="95">
        <v>153.65</v>
      </c>
      <c r="L67" s="95">
        <v>18.549999999999997</v>
      </c>
      <c r="M67" s="95">
        <v>45.569999999999993</v>
      </c>
      <c r="N67" s="95">
        <v>0</v>
      </c>
    </row>
    <row r="68" spans="1:14" ht="27" outlineLevel="1" x14ac:dyDescent="0.75">
      <c r="A68" s="51" t="s">
        <v>536</v>
      </c>
      <c r="B68" s="95">
        <v>10995.653756613759</v>
      </c>
      <c r="C68" s="95">
        <v>3722.7649999999994</v>
      </c>
      <c r="D68" s="95">
        <v>3492.3267000000005</v>
      </c>
      <c r="E68" s="95">
        <v>19232.30000000001</v>
      </c>
      <c r="F68" s="95">
        <v>13018.507685185181</v>
      </c>
      <c r="G68" s="95">
        <v>8182.5260714285705</v>
      </c>
      <c r="H68" s="95">
        <v>20239.741999999987</v>
      </c>
      <c r="I68" s="95">
        <v>11763.044999999987</v>
      </c>
      <c r="J68" s="95">
        <v>19681.19499999996</v>
      </c>
      <c r="K68" s="95">
        <v>18921.945</v>
      </c>
      <c r="L68" s="95">
        <v>2454.2600000000011</v>
      </c>
      <c r="M68" s="95">
        <v>4627.6999999999989</v>
      </c>
      <c r="N68" s="95">
        <v>3046.9255000000016</v>
      </c>
    </row>
    <row r="69" spans="1:14" ht="27" outlineLevel="1" x14ac:dyDescent="0.75">
      <c r="A69" s="51" t="s">
        <v>538</v>
      </c>
      <c r="B69" s="95">
        <v>16381.006351754393</v>
      </c>
      <c r="C69" s="95">
        <v>14560.814000000004</v>
      </c>
      <c r="D69" s="95">
        <v>9195.2560416666674</v>
      </c>
      <c r="E69" s="95">
        <v>4005.1169999999997</v>
      </c>
      <c r="F69" s="95">
        <v>277.95000000000005</v>
      </c>
      <c r="G69" s="95">
        <v>626.14</v>
      </c>
      <c r="H69" s="95">
        <v>0</v>
      </c>
      <c r="I69" s="95">
        <v>131.86000000000001</v>
      </c>
      <c r="J69" s="95">
        <v>77.5</v>
      </c>
      <c r="K69" s="95">
        <v>13787.954999999989</v>
      </c>
      <c r="L69" s="95">
        <v>105.55499999999999</v>
      </c>
      <c r="M69" s="95">
        <v>151.065</v>
      </c>
      <c r="N69" s="95">
        <v>381.185</v>
      </c>
    </row>
    <row r="70" spans="1:14" ht="27" outlineLevel="1" x14ac:dyDescent="0.75">
      <c r="A70" s="51" t="s">
        <v>537</v>
      </c>
      <c r="B70" s="95">
        <v>311.99</v>
      </c>
      <c r="C70" s="95">
        <v>417.41999999999996</v>
      </c>
      <c r="D70" s="95">
        <v>7653.659999999998</v>
      </c>
      <c r="E70" s="95">
        <v>8336.9650000000038</v>
      </c>
      <c r="F70" s="95">
        <v>13084.535000000005</v>
      </c>
      <c r="G70" s="95">
        <v>3539.0699999999997</v>
      </c>
      <c r="H70" s="95">
        <v>25463.170000000056</v>
      </c>
      <c r="I70" s="95">
        <v>29562.865000000016</v>
      </c>
      <c r="J70" s="95">
        <v>31066.720000000045</v>
      </c>
      <c r="K70" s="95">
        <v>15817.855000000003</v>
      </c>
      <c r="L70" s="95">
        <v>2994.1000018553996</v>
      </c>
      <c r="M70" s="95">
        <v>1390.8100018504001</v>
      </c>
      <c r="N70" s="95">
        <v>1209.9100037117998</v>
      </c>
    </row>
    <row r="71" spans="1:14" ht="27" outlineLevel="1" x14ac:dyDescent="0.75">
      <c r="A71" s="51" t="s">
        <v>535</v>
      </c>
      <c r="B71" s="95">
        <v>19661.350792592595</v>
      </c>
      <c r="C71" s="95">
        <v>25266.931820128819</v>
      </c>
      <c r="D71" s="95">
        <v>31447.08861062802</v>
      </c>
      <c r="E71" s="95">
        <v>27035.786471509975</v>
      </c>
      <c r="F71" s="95">
        <v>98484.609432000012</v>
      </c>
      <c r="G71" s="95">
        <v>64241.261488888849</v>
      </c>
      <c r="H71" s="95">
        <v>47435.174960000018</v>
      </c>
      <c r="I71" s="95">
        <v>60209.730488000001</v>
      </c>
      <c r="J71" s="95">
        <v>55002.420335999996</v>
      </c>
      <c r="K71" s="95">
        <v>68597.371544000023</v>
      </c>
      <c r="L71" s="95">
        <v>19950.024663015571</v>
      </c>
      <c r="M71" s="95">
        <v>25261.984503474032</v>
      </c>
      <c r="N71" s="95">
        <v>39907.083001548635</v>
      </c>
    </row>
    <row r="72" spans="1:14" ht="27" outlineLevel="1" x14ac:dyDescent="0.75">
      <c r="A72" s="150" t="s">
        <v>758</v>
      </c>
      <c r="B72" s="151">
        <v>64769.178831818201</v>
      </c>
      <c r="C72" s="151">
        <v>51175.756149999979</v>
      </c>
      <c r="D72" s="151">
        <v>41634.224813636356</v>
      </c>
      <c r="E72" s="151">
        <v>48104.116909090902</v>
      </c>
      <c r="F72" s="151">
        <v>64563.519818181943</v>
      </c>
      <c r="G72" s="151">
        <v>77514.154316666929</v>
      </c>
      <c r="H72" s="151">
        <v>47919.31665909107</v>
      </c>
      <c r="I72" s="151">
        <v>41858.815500000121</v>
      </c>
      <c r="J72" s="151">
        <v>30340.500499999991</v>
      </c>
      <c r="K72" s="151">
        <v>27197.453375000008</v>
      </c>
      <c r="L72" s="151">
        <v>3049.2961249999989</v>
      </c>
      <c r="M72" s="151">
        <v>11082.642000000014</v>
      </c>
      <c r="N72" s="151">
        <v>7639.8485060000048</v>
      </c>
    </row>
    <row r="73" spans="1:14" ht="27" outlineLevel="1" x14ac:dyDescent="0.75">
      <c r="A73" s="51" t="s">
        <v>306</v>
      </c>
      <c r="B73" s="95">
        <v>491.32</v>
      </c>
      <c r="C73" s="95">
        <v>699.42</v>
      </c>
      <c r="D73" s="95">
        <v>645.4899999999999</v>
      </c>
      <c r="E73" s="95">
        <v>819.80000000000007</v>
      </c>
      <c r="F73" s="95">
        <v>779.53</v>
      </c>
      <c r="G73" s="95">
        <v>1281.02</v>
      </c>
      <c r="H73" s="95">
        <v>905.29</v>
      </c>
      <c r="I73" s="95">
        <v>0</v>
      </c>
      <c r="J73" s="95">
        <v>486.63</v>
      </c>
      <c r="K73" s="95">
        <v>0</v>
      </c>
      <c r="L73" s="95">
        <v>0</v>
      </c>
      <c r="M73" s="95">
        <v>0</v>
      </c>
      <c r="N73" s="95">
        <v>0</v>
      </c>
    </row>
    <row r="74" spans="1:14" ht="27" outlineLevel="1" x14ac:dyDescent="0.75">
      <c r="A74" s="51" t="s">
        <v>480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14" ht="27" outlineLevel="1" x14ac:dyDescent="0.75">
      <c r="A75" s="51" t="s">
        <v>264</v>
      </c>
      <c r="B75" s="95">
        <v>33461.595500000039</v>
      </c>
      <c r="C75" s="95">
        <v>14678.602500000005</v>
      </c>
      <c r="D75" s="95">
        <v>14210.334499999997</v>
      </c>
      <c r="E75" s="95">
        <v>24036.238500000007</v>
      </c>
      <c r="F75" s="95">
        <v>27985.283750000111</v>
      </c>
      <c r="G75" s="95">
        <v>41799.11825000024</v>
      </c>
      <c r="H75" s="95">
        <v>33831.957500000157</v>
      </c>
      <c r="I75" s="95">
        <v>22052.242000000086</v>
      </c>
      <c r="J75" s="95">
        <v>10258.377500000017</v>
      </c>
      <c r="K75" s="95">
        <v>17569.673500000001</v>
      </c>
      <c r="L75" s="95">
        <v>2391.5679999999993</v>
      </c>
      <c r="M75" s="95">
        <v>3113.6327499999998</v>
      </c>
      <c r="N75" s="95">
        <v>2001.8454499999996</v>
      </c>
    </row>
    <row r="76" spans="1:14" ht="27" outlineLevel="1" x14ac:dyDescent="0.75">
      <c r="A76" s="51" t="s">
        <v>188</v>
      </c>
      <c r="B76" s="95">
        <v>787.2</v>
      </c>
      <c r="C76" s="95">
        <v>1524.645</v>
      </c>
      <c r="D76" s="95">
        <v>2145.52</v>
      </c>
      <c r="E76" s="95">
        <v>1098.1400000000001</v>
      </c>
      <c r="F76" s="95">
        <v>623.9</v>
      </c>
      <c r="G76" s="95">
        <v>1016.8900000000001</v>
      </c>
      <c r="H76" s="95">
        <v>0</v>
      </c>
      <c r="I76" s="95">
        <v>35.78</v>
      </c>
      <c r="J76" s="95">
        <v>0</v>
      </c>
      <c r="K76" s="95">
        <v>12.718</v>
      </c>
      <c r="L76" s="95">
        <v>0</v>
      </c>
      <c r="M76" s="95">
        <v>0</v>
      </c>
      <c r="N76" s="95">
        <v>0</v>
      </c>
    </row>
    <row r="77" spans="1:14" ht="27" outlineLevel="1" x14ac:dyDescent="0.75">
      <c r="A77" s="51" t="s">
        <v>206</v>
      </c>
      <c r="B77" s="95">
        <v>2486.3454999999999</v>
      </c>
      <c r="C77" s="95">
        <v>30.15</v>
      </c>
      <c r="D77" s="95">
        <v>0</v>
      </c>
      <c r="E77" s="95">
        <v>30.15</v>
      </c>
      <c r="F77" s="95">
        <v>0</v>
      </c>
      <c r="G77" s="95">
        <v>0</v>
      </c>
      <c r="H77" s="95">
        <v>30.15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</row>
    <row r="78" spans="1:14" ht="27" outlineLevel="1" x14ac:dyDescent="0.75">
      <c r="A78" s="51" t="s">
        <v>278</v>
      </c>
      <c r="B78" s="95">
        <v>17627.725249999981</v>
      </c>
      <c r="C78" s="95">
        <v>12167.276249999992</v>
      </c>
      <c r="D78" s="95">
        <v>9027.5887500000008</v>
      </c>
      <c r="E78" s="95">
        <v>16077.587499999987</v>
      </c>
      <c r="F78" s="95">
        <v>32138.380250000017</v>
      </c>
      <c r="G78" s="95">
        <v>32796.089666666703</v>
      </c>
      <c r="H78" s="95">
        <v>13139.436249999999</v>
      </c>
      <c r="I78" s="95">
        <v>19674.653500000037</v>
      </c>
      <c r="J78" s="95">
        <v>19532.252999999972</v>
      </c>
      <c r="K78" s="95">
        <v>9353.5518750000065</v>
      </c>
      <c r="L78" s="95">
        <v>657.72812499999986</v>
      </c>
      <c r="M78" s="95">
        <v>7969.0092500000146</v>
      </c>
      <c r="N78" s="95">
        <v>5574.7630560000052</v>
      </c>
    </row>
    <row r="79" spans="1:14" ht="27" outlineLevel="1" x14ac:dyDescent="0.75">
      <c r="A79" s="51" t="s">
        <v>235</v>
      </c>
      <c r="B79" s="95">
        <v>6975.8625818181808</v>
      </c>
      <c r="C79" s="95">
        <v>5991.5323999999991</v>
      </c>
      <c r="D79" s="95">
        <v>4510.2515636363632</v>
      </c>
      <c r="E79" s="95">
        <v>727.53090909090906</v>
      </c>
      <c r="F79" s="95">
        <v>24.965818181818179</v>
      </c>
      <c r="G79" s="95">
        <v>94.856400000000008</v>
      </c>
      <c r="H79" s="95">
        <v>12.482909090909089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ht="27" outlineLevel="1" x14ac:dyDescent="0.75">
      <c r="A80" s="51" t="s">
        <v>292</v>
      </c>
      <c r="B80" s="95">
        <v>834.78</v>
      </c>
      <c r="C80" s="95">
        <v>581.82000000000005</v>
      </c>
      <c r="D80" s="95">
        <v>4228.0999999999995</v>
      </c>
      <c r="E80" s="95">
        <v>5314.67</v>
      </c>
      <c r="F80" s="95">
        <v>2820.5999999999995</v>
      </c>
      <c r="G80" s="95">
        <v>265.62</v>
      </c>
      <c r="H80" s="95">
        <v>0</v>
      </c>
      <c r="I80" s="95">
        <v>0</v>
      </c>
      <c r="J80" s="95">
        <v>63.24</v>
      </c>
      <c r="K80" s="95">
        <v>63.24</v>
      </c>
      <c r="L80" s="95">
        <v>0</v>
      </c>
      <c r="M80" s="95">
        <v>0</v>
      </c>
      <c r="N80" s="95">
        <v>63.24</v>
      </c>
    </row>
    <row r="81" spans="1:14" ht="27" outlineLevel="1" x14ac:dyDescent="0.75">
      <c r="A81" s="51" t="s">
        <v>260</v>
      </c>
      <c r="B81" s="95">
        <v>2104.35</v>
      </c>
      <c r="C81" s="95">
        <v>15502.309999999983</v>
      </c>
      <c r="D81" s="95">
        <v>6866.9400000000005</v>
      </c>
      <c r="E81" s="95">
        <v>0</v>
      </c>
      <c r="F81" s="95">
        <v>190.86</v>
      </c>
      <c r="G81" s="95">
        <v>260.56000000000006</v>
      </c>
      <c r="H81" s="95">
        <v>0</v>
      </c>
      <c r="I81" s="95">
        <v>96.14</v>
      </c>
      <c r="J81" s="95">
        <v>0</v>
      </c>
      <c r="K81" s="95">
        <v>198.26999999999998</v>
      </c>
      <c r="L81" s="95">
        <v>0</v>
      </c>
      <c r="M81" s="95">
        <v>0</v>
      </c>
      <c r="N81" s="95">
        <v>0</v>
      </c>
    </row>
    <row r="82" spans="1:14" ht="27.75" outlineLevel="1" thickBot="1" x14ac:dyDescent="0.8">
      <c r="A82" s="51" t="s">
        <v>709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</row>
    <row r="83" spans="1:14" s="5" customFormat="1" ht="27.75" thickBot="1" x14ac:dyDescent="0.8">
      <c r="A83" s="89" t="s">
        <v>83</v>
      </c>
      <c r="B83" s="91">
        <v>112119.17973277895</v>
      </c>
      <c r="C83" s="91">
        <v>95143.686970128809</v>
      </c>
      <c r="D83" s="91">
        <v>93422.556165931048</v>
      </c>
      <c r="E83" s="91">
        <v>111435.7713806009</v>
      </c>
      <c r="F83" s="91">
        <v>199890.99993536712</v>
      </c>
      <c r="G83" s="91">
        <v>159368.99987698437</v>
      </c>
      <c r="H83" s="91">
        <v>144516.20861909111</v>
      </c>
      <c r="I83" s="91">
        <v>145044.85398800013</v>
      </c>
      <c r="J83" s="91">
        <v>136573.635836</v>
      </c>
      <c r="K83" s="91">
        <v>144476.22991900003</v>
      </c>
      <c r="L83" s="93">
        <v>28571.78578987097</v>
      </c>
      <c r="M83" s="93">
        <v>42559.771505324446</v>
      </c>
      <c r="N83" s="93">
        <v>52184.952011260437</v>
      </c>
    </row>
    <row r="84" spans="1:14" ht="27.75" thickBot="1" x14ac:dyDescent="0.8">
      <c r="L84" s="151"/>
      <c r="M84" s="151"/>
      <c r="N84" s="151"/>
    </row>
    <row r="85" spans="1:14" s="5" customFormat="1" ht="27.75" thickBot="1" x14ac:dyDescent="0.8">
      <c r="A85" s="190" t="s">
        <v>710</v>
      </c>
      <c r="B85" s="90">
        <v>2015</v>
      </c>
      <c r="C85" s="90">
        <v>2016</v>
      </c>
      <c r="D85" s="90">
        <v>2017</v>
      </c>
      <c r="E85" s="90">
        <v>2018</v>
      </c>
      <c r="F85" s="90">
        <v>2019</v>
      </c>
      <c r="G85" s="90">
        <v>2020</v>
      </c>
      <c r="H85" s="90">
        <v>2021</v>
      </c>
      <c r="I85" s="90">
        <v>2022</v>
      </c>
      <c r="J85" s="90" t="s">
        <v>525</v>
      </c>
      <c r="K85" s="90">
        <v>2024</v>
      </c>
      <c r="L85" s="188" t="s">
        <v>635</v>
      </c>
      <c r="M85" s="188" t="s">
        <v>744</v>
      </c>
      <c r="N85" s="188" t="s">
        <v>745</v>
      </c>
    </row>
    <row r="86" spans="1:14" s="5" customFormat="1" ht="27" x14ac:dyDescent="0.75">
      <c r="A86" s="150" t="s">
        <v>759</v>
      </c>
      <c r="B86" s="151">
        <v>628</v>
      </c>
      <c r="C86" s="151">
        <v>607</v>
      </c>
      <c r="D86" s="151">
        <v>634</v>
      </c>
      <c r="E86" s="151">
        <v>1102</v>
      </c>
      <c r="F86" s="151">
        <v>2169</v>
      </c>
      <c r="G86" s="151">
        <v>1635</v>
      </c>
      <c r="H86" s="151">
        <v>1937</v>
      </c>
      <c r="I86" s="151">
        <v>1962</v>
      </c>
      <c r="J86" s="151">
        <v>1852</v>
      </c>
      <c r="K86" s="151">
        <v>2122</v>
      </c>
      <c r="L86" s="151">
        <v>553</v>
      </c>
      <c r="M86" s="151">
        <v>733</v>
      </c>
      <c r="N86" s="151">
        <v>1041</v>
      </c>
    </row>
    <row r="87" spans="1:14" ht="27" outlineLevel="1" x14ac:dyDescent="0.75">
      <c r="A87" s="51" t="s">
        <v>331</v>
      </c>
      <c r="B87" s="95">
        <v>0</v>
      </c>
      <c r="C87" s="95">
        <v>0</v>
      </c>
      <c r="D87" s="95">
        <v>0</v>
      </c>
      <c r="E87" s="95">
        <v>205</v>
      </c>
      <c r="F87" s="95">
        <v>444</v>
      </c>
      <c r="G87" s="95">
        <v>211</v>
      </c>
      <c r="H87" s="95">
        <v>139</v>
      </c>
      <c r="I87" s="95">
        <v>57</v>
      </c>
      <c r="J87" s="95">
        <v>15</v>
      </c>
      <c r="K87" s="95">
        <v>6</v>
      </c>
      <c r="L87" s="95">
        <v>1</v>
      </c>
      <c r="M87" s="95">
        <v>2</v>
      </c>
      <c r="N87" s="95">
        <v>0</v>
      </c>
    </row>
    <row r="88" spans="1:14" ht="27" outlineLevel="1" x14ac:dyDescent="0.75">
      <c r="A88" s="51" t="s">
        <v>536</v>
      </c>
      <c r="B88" s="95">
        <v>139</v>
      </c>
      <c r="C88" s="95">
        <v>61</v>
      </c>
      <c r="D88" s="95">
        <v>44</v>
      </c>
      <c r="E88" s="95">
        <v>259</v>
      </c>
      <c r="F88" s="95">
        <v>161</v>
      </c>
      <c r="G88" s="95">
        <v>216</v>
      </c>
      <c r="H88" s="95">
        <v>726</v>
      </c>
      <c r="I88" s="95">
        <v>547</v>
      </c>
      <c r="J88" s="95">
        <v>451</v>
      </c>
      <c r="K88" s="95">
        <v>460</v>
      </c>
      <c r="L88" s="95">
        <v>52</v>
      </c>
      <c r="M88" s="95">
        <v>88</v>
      </c>
      <c r="N88" s="95">
        <v>55</v>
      </c>
    </row>
    <row r="89" spans="1:14" ht="27" outlineLevel="1" x14ac:dyDescent="0.75">
      <c r="A89" s="51" t="s">
        <v>538</v>
      </c>
      <c r="B89" s="95">
        <v>168</v>
      </c>
      <c r="C89" s="95">
        <v>153</v>
      </c>
      <c r="D89" s="95">
        <v>120</v>
      </c>
      <c r="E89" s="95">
        <v>45</v>
      </c>
      <c r="F89" s="95">
        <v>4</v>
      </c>
      <c r="G89" s="95">
        <v>4</v>
      </c>
      <c r="H89" s="95">
        <v>5</v>
      </c>
      <c r="I89" s="95">
        <v>3</v>
      </c>
      <c r="J89" s="95">
        <v>1</v>
      </c>
      <c r="K89" s="95">
        <v>373</v>
      </c>
      <c r="L89" s="95">
        <v>3</v>
      </c>
      <c r="M89" s="95">
        <v>5</v>
      </c>
      <c r="N89" s="95">
        <v>4</v>
      </c>
    </row>
    <row r="90" spans="1:14" ht="27" outlineLevel="1" x14ac:dyDescent="0.75">
      <c r="A90" s="51" t="s">
        <v>537</v>
      </c>
      <c r="B90" s="95">
        <v>7</v>
      </c>
      <c r="C90" s="95">
        <v>11</v>
      </c>
      <c r="D90" s="95">
        <v>81</v>
      </c>
      <c r="E90" s="95">
        <v>150</v>
      </c>
      <c r="F90" s="95">
        <v>280</v>
      </c>
      <c r="G90" s="95">
        <v>64</v>
      </c>
      <c r="H90" s="95">
        <v>258</v>
      </c>
      <c r="I90" s="95">
        <v>324</v>
      </c>
      <c r="J90" s="95">
        <v>352</v>
      </c>
      <c r="K90" s="95">
        <v>313</v>
      </c>
      <c r="L90" s="95">
        <v>55</v>
      </c>
      <c r="M90" s="95">
        <v>22</v>
      </c>
      <c r="N90" s="95">
        <v>23</v>
      </c>
    </row>
    <row r="91" spans="1:14" ht="27" outlineLevel="1" x14ac:dyDescent="0.75">
      <c r="A91" s="51" t="s">
        <v>535</v>
      </c>
      <c r="B91" s="95">
        <v>314</v>
      </c>
      <c r="C91" s="95">
        <v>382</v>
      </c>
      <c r="D91" s="95">
        <v>389</v>
      </c>
      <c r="E91" s="95">
        <v>443</v>
      </c>
      <c r="F91" s="95">
        <v>1280</v>
      </c>
      <c r="G91" s="95">
        <v>1140</v>
      </c>
      <c r="H91" s="95">
        <v>809</v>
      </c>
      <c r="I91" s="95">
        <v>1031</v>
      </c>
      <c r="J91" s="95">
        <v>1033</v>
      </c>
      <c r="K91" s="95">
        <v>970</v>
      </c>
      <c r="L91" s="95">
        <v>442</v>
      </c>
      <c r="M91" s="95">
        <v>616</v>
      </c>
      <c r="N91" s="95">
        <v>959</v>
      </c>
    </row>
    <row r="92" spans="1:14" ht="27" outlineLevel="1" x14ac:dyDescent="0.75">
      <c r="A92" s="150" t="s">
        <v>758</v>
      </c>
      <c r="B92" s="151">
        <v>1250</v>
      </c>
      <c r="C92" s="151">
        <v>956</v>
      </c>
      <c r="D92" s="151">
        <v>813</v>
      </c>
      <c r="E92" s="151">
        <v>898</v>
      </c>
      <c r="F92" s="151">
        <v>1211</v>
      </c>
      <c r="G92" s="151">
        <v>1525</v>
      </c>
      <c r="H92" s="151">
        <v>1098</v>
      </c>
      <c r="I92" s="151">
        <v>1425</v>
      </c>
      <c r="J92" s="151">
        <v>1093</v>
      </c>
      <c r="K92" s="151">
        <v>647</v>
      </c>
      <c r="L92" s="151">
        <v>58</v>
      </c>
      <c r="M92" s="151">
        <v>183</v>
      </c>
      <c r="N92" s="151">
        <v>120</v>
      </c>
    </row>
    <row r="93" spans="1:14" ht="27" outlineLevel="1" x14ac:dyDescent="0.75">
      <c r="A93" s="51" t="s">
        <v>306</v>
      </c>
      <c r="B93" s="95">
        <v>4</v>
      </c>
      <c r="C93" s="95">
        <v>5</v>
      </c>
      <c r="D93" s="95">
        <v>5</v>
      </c>
      <c r="E93" s="95">
        <v>7</v>
      </c>
      <c r="F93" s="95">
        <v>6</v>
      </c>
      <c r="G93" s="95">
        <v>11</v>
      </c>
      <c r="H93" s="95">
        <v>8</v>
      </c>
      <c r="I93" s="95">
        <v>0</v>
      </c>
      <c r="J93" s="95">
        <v>3</v>
      </c>
      <c r="K93" s="95">
        <v>0</v>
      </c>
      <c r="L93" s="95">
        <v>0</v>
      </c>
      <c r="M93" s="95">
        <v>0</v>
      </c>
      <c r="N93" s="95">
        <v>0</v>
      </c>
    </row>
    <row r="94" spans="1:14" ht="27" outlineLevel="1" x14ac:dyDescent="0.75">
      <c r="A94" s="51" t="s">
        <v>480</v>
      </c>
      <c r="B94" s="95">
        <v>0</v>
      </c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</row>
    <row r="95" spans="1:14" ht="27" outlineLevel="1" x14ac:dyDescent="0.75">
      <c r="A95" s="51" t="s">
        <v>264</v>
      </c>
      <c r="B95" s="95">
        <v>412</v>
      </c>
      <c r="C95" s="95">
        <v>184</v>
      </c>
      <c r="D95" s="95">
        <v>211</v>
      </c>
      <c r="E95" s="95">
        <v>312</v>
      </c>
      <c r="F95" s="95">
        <v>557</v>
      </c>
      <c r="G95" s="95">
        <v>916</v>
      </c>
      <c r="H95" s="95">
        <v>781</v>
      </c>
      <c r="I95" s="95">
        <v>570</v>
      </c>
      <c r="J95" s="95">
        <v>210</v>
      </c>
      <c r="K95" s="95">
        <v>305</v>
      </c>
      <c r="L95" s="95">
        <v>38</v>
      </c>
      <c r="M95" s="95">
        <v>45</v>
      </c>
      <c r="N95" s="95">
        <v>30</v>
      </c>
    </row>
    <row r="96" spans="1:14" ht="27" outlineLevel="1" x14ac:dyDescent="0.75">
      <c r="A96" s="51" t="s">
        <v>188</v>
      </c>
      <c r="B96" s="95">
        <v>15</v>
      </c>
      <c r="C96" s="95">
        <v>31</v>
      </c>
      <c r="D96" s="95">
        <v>47</v>
      </c>
      <c r="E96" s="95">
        <v>27</v>
      </c>
      <c r="F96" s="95">
        <v>21</v>
      </c>
      <c r="G96" s="95">
        <v>28</v>
      </c>
      <c r="H96" s="95">
        <v>4</v>
      </c>
      <c r="I96" s="95">
        <v>8</v>
      </c>
      <c r="J96" s="95">
        <v>1</v>
      </c>
      <c r="K96" s="95">
        <v>1</v>
      </c>
      <c r="L96" s="95">
        <v>0</v>
      </c>
      <c r="M96" s="95">
        <v>0</v>
      </c>
      <c r="N96" s="95">
        <v>0</v>
      </c>
    </row>
    <row r="97" spans="1:14" ht="27" outlineLevel="1" x14ac:dyDescent="0.75">
      <c r="A97" s="51" t="s">
        <v>206</v>
      </c>
      <c r="B97" s="95">
        <v>84</v>
      </c>
      <c r="C97" s="95">
        <v>1</v>
      </c>
      <c r="D97" s="95">
        <v>0</v>
      </c>
      <c r="E97" s="95">
        <v>1</v>
      </c>
      <c r="F97" s="95">
        <v>0</v>
      </c>
      <c r="G97" s="95">
        <v>0</v>
      </c>
      <c r="H97" s="95">
        <v>1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</row>
    <row r="98" spans="1:14" ht="27" outlineLevel="1" x14ac:dyDescent="0.75">
      <c r="A98" s="51" t="s">
        <v>278</v>
      </c>
      <c r="B98" s="95">
        <v>604</v>
      </c>
      <c r="C98" s="95">
        <v>424</v>
      </c>
      <c r="D98" s="95">
        <v>323</v>
      </c>
      <c r="E98" s="95">
        <v>470</v>
      </c>
      <c r="F98" s="95">
        <v>587</v>
      </c>
      <c r="G98" s="95">
        <v>562</v>
      </c>
      <c r="H98" s="95">
        <v>301</v>
      </c>
      <c r="I98" s="95">
        <v>846</v>
      </c>
      <c r="J98" s="95">
        <v>878</v>
      </c>
      <c r="K98" s="95">
        <v>337</v>
      </c>
      <c r="L98" s="95">
        <v>20</v>
      </c>
      <c r="M98" s="95">
        <v>138</v>
      </c>
      <c r="N98" s="95">
        <v>89</v>
      </c>
    </row>
    <row r="99" spans="1:14" ht="27" outlineLevel="1" x14ac:dyDescent="0.75">
      <c r="A99" s="51" t="s">
        <v>235</v>
      </c>
      <c r="B99" s="95">
        <v>12</v>
      </c>
      <c r="C99" s="95">
        <v>8</v>
      </c>
      <c r="D99" s="95">
        <v>55</v>
      </c>
      <c r="E99" s="95">
        <v>72</v>
      </c>
      <c r="F99" s="95">
        <v>35</v>
      </c>
      <c r="G99" s="95">
        <v>3</v>
      </c>
      <c r="H99" s="95">
        <v>0</v>
      </c>
      <c r="I99" s="95">
        <v>0</v>
      </c>
      <c r="J99" s="95">
        <v>1</v>
      </c>
      <c r="K99" s="95">
        <v>1</v>
      </c>
      <c r="L99" s="95">
        <v>0</v>
      </c>
      <c r="M99" s="95">
        <v>0</v>
      </c>
      <c r="N99" s="95">
        <v>0</v>
      </c>
    </row>
    <row r="100" spans="1:14" ht="27" outlineLevel="1" x14ac:dyDescent="0.75">
      <c r="A100" s="51" t="s">
        <v>292</v>
      </c>
      <c r="B100" s="95">
        <v>87</v>
      </c>
      <c r="C100" s="95">
        <v>68</v>
      </c>
      <c r="D100" s="95">
        <v>58</v>
      </c>
      <c r="E100" s="95">
        <v>9</v>
      </c>
      <c r="F100" s="95">
        <v>2</v>
      </c>
      <c r="G100" s="95">
        <v>1</v>
      </c>
      <c r="H100" s="95">
        <v>2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1</v>
      </c>
    </row>
    <row r="101" spans="1:14" ht="27" outlineLevel="1" x14ac:dyDescent="0.75">
      <c r="A101" s="51" t="s">
        <v>260</v>
      </c>
      <c r="B101" s="95">
        <v>32</v>
      </c>
      <c r="C101" s="95">
        <v>235</v>
      </c>
      <c r="D101" s="95">
        <v>114</v>
      </c>
      <c r="E101" s="95">
        <v>0</v>
      </c>
      <c r="F101" s="95">
        <v>3</v>
      </c>
      <c r="G101" s="95">
        <v>4</v>
      </c>
      <c r="H101" s="95">
        <v>1</v>
      </c>
      <c r="I101" s="95">
        <v>1</v>
      </c>
      <c r="J101" s="95">
        <v>0</v>
      </c>
      <c r="K101" s="95">
        <v>3</v>
      </c>
      <c r="L101" s="95">
        <v>0</v>
      </c>
      <c r="M101" s="95">
        <v>0</v>
      </c>
      <c r="N101" s="95">
        <v>0</v>
      </c>
    </row>
    <row r="102" spans="1:14" ht="27.75" outlineLevel="1" thickBot="1" x14ac:dyDescent="0.8">
      <c r="A102" s="51" t="s">
        <v>709</v>
      </c>
      <c r="B102" s="95">
        <v>0</v>
      </c>
      <c r="C102" s="95">
        <v>0</v>
      </c>
      <c r="D102" s="95">
        <v>0</v>
      </c>
      <c r="E102" s="95">
        <v>0</v>
      </c>
      <c r="F102" s="95">
        <v>0</v>
      </c>
      <c r="G102" s="95">
        <v>0</v>
      </c>
      <c r="H102" s="95">
        <v>0</v>
      </c>
      <c r="I102" s="95">
        <v>0</v>
      </c>
      <c r="J102" s="95">
        <v>0</v>
      </c>
      <c r="K102" s="95">
        <v>0</v>
      </c>
      <c r="L102" s="95">
        <v>0</v>
      </c>
      <c r="M102" s="95">
        <v>0</v>
      </c>
      <c r="N102" s="95">
        <v>0</v>
      </c>
    </row>
    <row r="103" spans="1:14" s="5" customFormat="1" ht="27.75" thickBot="1" x14ac:dyDescent="0.8">
      <c r="A103" s="89" t="s">
        <v>83</v>
      </c>
      <c r="B103" s="91">
        <v>1878</v>
      </c>
      <c r="C103" s="91">
        <v>1563</v>
      </c>
      <c r="D103" s="91">
        <v>1447</v>
      </c>
      <c r="E103" s="91">
        <v>2000</v>
      </c>
      <c r="F103" s="91">
        <v>3380</v>
      </c>
      <c r="G103" s="91">
        <v>3160</v>
      </c>
      <c r="H103" s="91">
        <v>3035</v>
      </c>
      <c r="I103" s="91">
        <v>3387</v>
      </c>
      <c r="J103" s="91">
        <v>2945</v>
      </c>
      <c r="K103" s="91">
        <v>2769</v>
      </c>
      <c r="L103" s="93">
        <v>611</v>
      </c>
      <c r="M103" s="93">
        <v>916</v>
      </c>
      <c r="N103" s="93">
        <v>1161</v>
      </c>
    </row>
    <row r="104" spans="1:14" s="62" customFormat="1" ht="27" x14ac:dyDescent="0.75"/>
    <row r="105" spans="1:14" s="5" customFormat="1" ht="27.75" thickBot="1" x14ac:dyDescent="0.8">
      <c r="A105" s="132" t="s">
        <v>711</v>
      </c>
      <c r="B105" s="132"/>
      <c r="C105" s="132"/>
      <c r="D105" s="132"/>
      <c r="E105" s="132"/>
      <c r="F105" s="103"/>
      <c r="G105" s="103"/>
      <c r="H105" s="103"/>
      <c r="I105" s="103"/>
      <c r="J105" s="103"/>
      <c r="K105" s="103"/>
      <c r="L105" s="103"/>
      <c r="M105" s="103"/>
      <c r="N105" s="103"/>
    </row>
    <row r="106" spans="1:14" s="5" customFormat="1" ht="27.75" thickBot="1" x14ac:dyDescent="0.8">
      <c r="A106" s="89" t="s">
        <v>645</v>
      </c>
      <c r="B106" s="90">
        <v>2015</v>
      </c>
      <c r="C106" s="90">
        <v>2016</v>
      </c>
      <c r="D106" s="90">
        <v>2017</v>
      </c>
      <c r="E106" s="90">
        <v>2018</v>
      </c>
      <c r="F106" s="90">
        <v>2019</v>
      </c>
      <c r="G106" s="90">
        <v>2020</v>
      </c>
      <c r="H106" s="90">
        <v>2021</v>
      </c>
      <c r="I106" s="90">
        <v>2022</v>
      </c>
      <c r="J106" s="90" t="s">
        <v>525</v>
      </c>
      <c r="K106" s="90">
        <v>2024</v>
      </c>
      <c r="L106" s="188" t="s">
        <v>635</v>
      </c>
      <c r="M106" s="188" t="s">
        <v>744</v>
      </c>
      <c r="N106" s="188" t="s">
        <v>745</v>
      </c>
    </row>
    <row r="107" spans="1:14" ht="27" outlineLevel="1" x14ac:dyDescent="0.75">
      <c r="A107" s="58" t="s">
        <v>540</v>
      </c>
      <c r="B107" s="95">
        <v>5959.3220888888891</v>
      </c>
      <c r="C107" s="95">
        <v>6224.8556333333336</v>
      </c>
      <c r="D107" s="95">
        <v>6478.1520888888881</v>
      </c>
      <c r="E107" s="95">
        <v>5393.6024999999991</v>
      </c>
      <c r="F107" s="95">
        <v>3912.0049999999992</v>
      </c>
      <c r="G107" s="95">
        <v>3832.2445888888892</v>
      </c>
      <c r="H107" s="95">
        <v>4710.1050000000014</v>
      </c>
      <c r="I107" s="95">
        <v>3880.6299999999997</v>
      </c>
      <c r="J107" s="95">
        <v>1927.2700000000004</v>
      </c>
      <c r="K107" s="95">
        <v>2184</v>
      </c>
      <c r="L107" s="95">
        <v>224.19</v>
      </c>
      <c r="M107" s="95">
        <v>159.22</v>
      </c>
      <c r="N107" s="95">
        <v>197.27</v>
      </c>
    </row>
    <row r="108" spans="1:14" ht="27" outlineLevel="1" x14ac:dyDescent="0.75">
      <c r="A108" s="58" t="s">
        <v>545</v>
      </c>
      <c r="B108" s="95">
        <v>4340.6611333333331</v>
      </c>
      <c r="C108" s="95">
        <v>50.25</v>
      </c>
      <c r="D108" s="95">
        <v>75.56</v>
      </c>
      <c r="E108" s="95">
        <v>6795.2300000000087</v>
      </c>
      <c r="F108" s="95">
        <v>48660.980000000127</v>
      </c>
      <c r="G108" s="95">
        <v>36922.190000000082</v>
      </c>
      <c r="H108" s="95">
        <v>43810.854000000058</v>
      </c>
      <c r="I108" s="95">
        <v>58874.930000000146</v>
      </c>
      <c r="J108" s="95">
        <v>45112.139999999607</v>
      </c>
      <c r="K108" s="95">
        <v>20957.610000000037</v>
      </c>
      <c r="L108" s="95">
        <v>3352.7599999999984</v>
      </c>
      <c r="M108" s="95">
        <v>4239.3099999999968</v>
      </c>
      <c r="N108" s="95">
        <v>9125.78100000001</v>
      </c>
    </row>
    <row r="109" spans="1:14" ht="27" outlineLevel="1" x14ac:dyDescent="0.75">
      <c r="A109" s="58" t="s">
        <v>124</v>
      </c>
      <c r="B109" s="95">
        <v>0</v>
      </c>
      <c r="C109" s="95">
        <v>0</v>
      </c>
      <c r="D109" s="95">
        <v>0</v>
      </c>
      <c r="E109" s="95">
        <v>0</v>
      </c>
      <c r="F109" s="95">
        <v>5405.93</v>
      </c>
      <c r="G109" s="95">
        <v>26479.499999999964</v>
      </c>
      <c r="H109" s="95">
        <v>8139.0899999999938</v>
      </c>
      <c r="I109" s="95">
        <v>20404.299999999996</v>
      </c>
      <c r="J109" s="95">
        <v>16853.790000000008</v>
      </c>
      <c r="K109" s="95">
        <v>6729.59</v>
      </c>
      <c r="L109" s="95">
        <v>1362.8300000000004</v>
      </c>
      <c r="M109" s="95">
        <v>1674.6200000000003</v>
      </c>
      <c r="N109" s="95">
        <v>1630.7900000000006</v>
      </c>
    </row>
    <row r="110" spans="1:14" ht="27" outlineLevel="1" x14ac:dyDescent="0.75">
      <c r="A110" s="58" t="s">
        <v>542</v>
      </c>
      <c r="B110" s="95">
        <v>49238.803703703714</v>
      </c>
      <c r="C110" s="95">
        <v>42239.389186795481</v>
      </c>
      <c r="D110" s="95">
        <v>36593.839263405804</v>
      </c>
      <c r="E110" s="95">
        <v>34562.299971509987</v>
      </c>
      <c r="F110" s="95">
        <v>59045.767685185288</v>
      </c>
      <c r="G110" s="95">
        <v>65407.828333333411</v>
      </c>
      <c r="H110" s="95">
        <v>48203.52000000004</v>
      </c>
      <c r="I110" s="95">
        <v>27423.48000000001</v>
      </c>
      <c r="J110" s="95">
        <v>15310.430000000002</v>
      </c>
      <c r="K110" s="95">
        <v>41007.249999999942</v>
      </c>
      <c r="L110" s="95">
        <v>2668.7999999999993</v>
      </c>
      <c r="M110" s="95">
        <v>15473.955000000018</v>
      </c>
      <c r="N110" s="95">
        <v>27987.297000000042</v>
      </c>
    </row>
    <row r="111" spans="1:14" ht="27" outlineLevel="1" x14ac:dyDescent="0.75">
      <c r="A111" s="58" t="s">
        <v>544</v>
      </c>
      <c r="B111" s="95">
        <v>73025.880368421</v>
      </c>
      <c r="C111" s="95">
        <v>60796.663999999997</v>
      </c>
      <c r="D111" s="95">
        <v>53167.750000000015</v>
      </c>
      <c r="E111" s="95">
        <v>62194.366999999984</v>
      </c>
      <c r="F111" s="95">
        <v>42047.17</v>
      </c>
      <c r="G111" s="95">
        <v>22759.220000000005</v>
      </c>
      <c r="H111" s="95">
        <v>43321.890000000043</v>
      </c>
      <c r="I111" s="95">
        <v>32247.320000000022</v>
      </c>
      <c r="J111" s="95">
        <v>40754.089999999931</v>
      </c>
      <c r="K111" s="95">
        <v>37999.995999999999</v>
      </c>
      <c r="L111" s="95">
        <v>13131.170000000016</v>
      </c>
      <c r="M111" s="95">
        <v>13991.210000000032</v>
      </c>
      <c r="N111" s="95">
        <v>7663.8600000000106</v>
      </c>
    </row>
    <row r="112" spans="1:14" ht="27.75" outlineLevel="1" thickBot="1" x14ac:dyDescent="0.8">
      <c r="A112" s="58" t="s">
        <v>541</v>
      </c>
      <c r="B112" s="95">
        <v>21961.061392977397</v>
      </c>
      <c r="C112" s="95">
        <v>19370.910000000003</v>
      </c>
      <c r="D112" s="95">
        <v>17282.099454545452</v>
      </c>
      <c r="E112" s="95">
        <v>24704.788636363606</v>
      </c>
      <c r="F112" s="95">
        <v>67479.002272727244</v>
      </c>
      <c r="G112" s="95">
        <v>27404.572071428593</v>
      </c>
      <c r="H112" s="95">
        <v>25564.983636363642</v>
      </c>
      <c r="I112" s="95">
        <v>27001.824999999993</v>
      </c>
      <c r="J112" s="95">
        <v>43593.840000000004</v>
      </c>
      <c r="K112" s="95">
        <v>67246.349999999962</v>
      </c>
      <c r="L112" s="95">
        <v>12348.010000000006</v>
      </c>
      <c r="M112" s="95">
        <v>13579.360000000002</v>
      </c>
      <c r="N112" s="95">
        <v>9897.1799999999985</v>
      </c>
    </row>
    <row r="113" spans="1:14" s="5" customFormat="1" ht="27.75" thickBot="1" x14ac:dyDescent="0.8">
      <c r="A113" s="89" t="s">
        <v>83</v>
      </c>
      <c r="B113" s="91">
        <v>154525.72868732433</v>
      </c>
      <c r="C113" s="91">
        <v>128682.06882012881</v>
      </c>
      <c r="D113" s="91">
        <v>113597.40080684016</v>
      </c>
      <c r="E113" s="91">
        <v>133650.28810787358</v>
      </c>
      <c r="F113" s="91">
        <v>226550.85495791264</v>
      </c>
      <c r="G113" s="91">
        <v>182805.55499365093</v>
      </c>
      <c r="H113" s="91">
        <v>173750.44263636379</v>
      </c>
      <c r="I113" s="91">
        <v>169832.48500000013</v>
      </c>
      <c r="J113" s="91">
        <v>163551.55999999956</v>
      </c>
      <c r="K113" s="91">
        <v>176124.79599999991</v>
      </c>
      <c r="L113" s="93">
        <v>33087.760000000024</v>
      </c>
      <c r="M113" s="93">
        <v>49117.675000000047</v>
      </c>
      <c r="N113" s="93">
        <v>56502.178000000058</v>
      </c>
    </row>
    <row r="114" spans="1:14" s="62" customFormat="1" ht="27" x14ac:dyDescent="0.75"/>
    <row r="115" spans="1:14" s="5" customFormat="1" ht="27.75" thickBot="1" x14ac:dyDescent="0.8">
      <c r="A115" s="132" t="s">
        <v>710</v>
      </c>
      <c r="B115" s="132"/>
      <c r="C115" s="132"/>
      <c r="D115" s="132"/>
      <c r="E115" s="132"/>
      <c r="F115" s="103"/>
      <c r="G115" s="103"/>
      <c r="H115" s="103"/>
      <c r="I115" s="103"/>
      <c r="J115" s="103"/>
      <c r="K115" s="103"/>
      <c r="L115" s="103"/>
      <c r="M115" s="103"/>
      <c r="N115" s="103"/>
    </row>
    <row r="116" spans="1:14" s="5" customFormat="1" ht="27.75" thickBot="1" x14ac:dyDescent="0.8">
      <c r="A116" s="89" t="s">
        <v>645</v>
      </c>
      <c r="B116" s="90">
        <v>2015</v>
      </c>
      <c r="C116" s="90">
        <v>2016</v>
      </c>
      <c r="D116" s="90">
        <v>2017</v>
      </c>
      <c r="E116" s="90">
        <v>2018</v>
      </c>
      <c r="F116" s="90">
        <v>2019</v>
      </c>
      <c r="G116" s="90">
        <v>2020</v>
      </c>
      <c r="H116" s="90">
        <v>2021</v>
      </c>
      <c r="I116" s="90">
        <v>2022</v>
      </c>
      <c r="J116" s="90" t="s">
        <v>525</v>
      </c>
      <c r="K116" s="90">
        <v>2024</v>
      </c>
      <c r="L116" s="188" t="s">
        <v>635</v>
      </c>
      <c r="M116" s="188" t="s">
        <v>744</v>
      </c>
      <c r="N116" s="188" t="s">
        <v>745</v>
      </c>
    </row>
    <row r="117" spans="1:14" ht="27" outlineLevel="1" x14ac:dyDescent="0.75">
      <c r="A117" s="58" t="s">
        <v>540</v>
      </c>
      <c r="B117" s="95">
        <v>144</v>
      </c>
      <c r="C117" s="95">
        <v>140</v>
      </c>
      <c r="D117" s="95">
        <v>148</v>
      </c>
      <c r="E117" s="95">
        <v>113</v>
      </c>
      <c r="F117" s="95">
        <v>88</v>
      </c>
      <c r="G117" s="95">
        <v>85</v>
      </c>
      <c r="H117" s="95">
        <v>114</v>
      </c>
      <c r="I117" s="95">
        <v>85</v>
      </c>
      <c r="J117" s="95">
        <v>41</v>
      </c>
      <c r="K117" s="95">
        <v>36</v>
      </c>
      <c r="L117" s="95">
        <v>3</v>
      </c>
      <c r="M117" s="95">
        <v>1</v>
      </c>
      <c r="N117" s="95">
        <v>3</v>
      </c>
    </row>
    <row r="118" spans="1:14" ht="27" outlineLevel="1" x14ac:dyDescent="0.75">
      <c r="A118" s="58" t="s">
        <v>545</v>
      </c>
      <c r="B118" s="95">
        <v>87</v>
      </c>
      <c r="C118" s="95">
        <v>1</v>
      </c>
      <c r="D118" s="95">
        <v>1</v>
      </c>
      <c r="E118" s="95">
        <v>206</v>
      </c>
      <c r="F118" s="95">
        <v>1260</v>
      </c>
      <c r="G118" s="95">
        <v>1070</v>
      </c>
      <c r="H118" s="95">
        <v>1317</v>
      </c>
      <c r="I118" s="95">
        <v>1777</v>
      </c>
      <c r="J118" s="95">
        <v>1349</v>
      </c>
      <c r="K118" s="95">
        <v>652</v>
      </c>
      <c r="L118" s="95">
        <v>98</v>
      </c>
      <c r="M118" s="95">
        <v>118</v>
      </c>
      <c r="N118" s="95">
        <v>272</v>
      </c>
    </row>
    <row r="119" spans="1:14" ht="27" outlineLevel="1" x14ac:dyDescent="0.75">
      <c r="A119" s="58" t="s">
        <v>124</v>
      </c>
      <c r="B119" s="95">
        <v>0</v>
      </c>
      <c r="C119" s="95">
        <v>0</v>
      </c>
      <c r="D119" s="95">
        <v>0</v>
      </c>
      <c r="E119" s="95">
        <v>0</v>
      </c>
      <c r="F119" s="95">
        <v>149</v>
      </c>
      <c r="G119" s="95">
        <v>650</v>
      </c>
      <c r="H119" s="95">
        <v>274</v>
      </c>
      <c r="I119" s="95">
        <v>540</v>
      </c>
      <c r="J119" s="95">
        <v>484</v>
      </c>
      <c r="K119" s="95">
        <v>176</v>
      </c>
      <c r="L119" s="95">
        <v>30</v>
      </c>
      <c r="M119" s="95">
        <v>33</v>
      </c>
      <c r="N119" s="95">
        <v>29</v>
      </c>
    </row>
    <row r="120" spans="1:14" ht="27" outlineLevel="1" x14ac:dyDescent="0.75">
      <c r="A120" s="58" t="s">
        <v>542</v>
      </c>
      <c r="B120" s="95">
        <v>636</v>
      </c>
      <c r="C120" s="95">
        <v>549</v>
      </c>
      <c r="D120" s="95">
        <v>512</v>
      </c>
      <c r="E120" s="95">
        <v>457</v>
      </c>
      <c r="F120" s="95">
        <v>775</v>
      </c>
      <c r="G120" s="95">
        <v>866</v>
      </c>
      <c r="H120" s="95">
        <v>677</v>
      </c>
      <c r="I120" s="95">
        <v>411</v>
      </c>
      <c r="J120" s="95">
        <v>230</v>
      </c>
      <c r="K120" s="95">
        <v>748</v>
      </c>
      <c r="L120" s="95">
        <v>40</v>
      </c>
      <c r="M120" s="95">
        <v>290</v>
      </c>
      <c r="N120" s="95">
        <v>585</v>
      </c>
    </row>
    <row r="121" spans="1:14" ht="27" outlineLevel="1" x14ac:dyDescent="0.75">
      <c r="A121" s="58" t="s">
        <v>544</v>
      </c>
      <c r="B121" s="95">
        <v>839</v>
      </c>
      <c r="C121" s="95">
        <v>716</v>
      </c>
      <c r="D121" s="95">
        <v>652</v>
      </c>
      <c r="E121" s="95">
        <v>809</v>
      </c>
      <c r="F121" s="95">
        <v>534</v>
      </c>
      <c r="G121" s="95">
        <v>288</v>
      </c>
      <c r="H121" s="95">
        <v>464</v>
      </c>
      <c r="I121" s="95">
        <v>354</v>
      </c>
      <c r="J121" s="95">
        <v>416</v>
      </c>
      <c r="K121" s="95">
        <v>530</v>
      </c>
      <c r="L121" s="95">
        <v>338</v>
      </c>
      <c r="M121" s="95">
        <v>376</v>
      </c>
      <c r="N121" s="95">
        <v>198</v>
      </c>
    </row>
    <row r="122" spans="1:14" ht="27.75" outlineLevel="1" thickBot="1" x14ac:dyDescent="0.8">
      <c r="A122" s="58" t="s">
        <v>541</v>
      </c>
      <c r="B122" s="95">
        <v>172</v>
      </c>
      <c r="C122" s="95">
        <v>157</v>
      </c>
      <c r="D122" s="95">
        <v>134</v>
      </c>
      <c r="E122" s="95">
        <v>415</v>
      </c>
      <c r="F122" s="95">
        <v>574</v>
      </c>
      <c r="G122" s="95">
        <v>201</v>
      </c>
      <c r="H122" s="95">
        <v>189</v>
      </c>
      <c r="I122" s="95">
        <v>220</v>
      </c>
      <c r="J122" s="95">
        <v>425</v>
      </c>
      <c r="K122" s="95">
        <v>627</v>
      </c>
      <c r="L122" s="95">
        <v>102</v>
      </c>
      <c r="M122" s="95">
        <v>98</v>
      </c>
      <c r="N122" s="95">
        <v>74</v>
      </c>
    </row>
    <row r="123" spans="1:14" s="5" customFormat="1" ht="27.75" thickBot="1" x14ac:dyDescent="0.8">
      <c r="A123" s="89" t="s">
        <v>83</v>
      </c>
      <c r="B123" s="91">
        <v>1878</v>
      </c>
      <c r="C123" s="91">
        <v>1563</v>
      </c>
      <c r="D123" s="91">
        <v>1447</v>
      </c>
      <c r="E123" s="91">
        <v>2000</v>
      </c>
      <c r="F123" s="91">
        <v>3380</v>
      </c>
      <c r="G123" s="91">
        <v>3160</v>
      </c>
      <c r="H123" s="91">
        <v>3035</v>
      </c>
      <c r="I123" s="91">
        <v>3387</v>
      </c>
      <c r="J123" s="91">
        <v>2945</v>
      </c>
      <c r="K123" s="91">
        <v>2769</v>
      </c>
      <c r="L123" s="93">
        <v>611</v>
      </c>
      <c r="M123" s="93">
        <v>916</v>
      </c>
      <c r="N123" s="93">
        <v>1161</v>
      </c>
    </row>
    <row r="124" spans="1:14" s="62" customFormat="1" ht="27.75" thickBot="1" x14ac:dyDescent="0.8">
      <c r="L124" s="16"/>
      <c r="M124" s="16"/>
      <c r="N124" s="16"/>
    </row>
    <row r="125" spans="1:14" s="5" customFormat="1" ht="27.75" thickBot="1" x14ac:dyDescent="0.8">
      <c r="A125" s="190" t="s">
        <v>712</v>
      </c>
      <c r="B125" s="90">
        <v>2015</v>
      </c>
      <c r="C125" s="90">
        <v>2016</v>
      </c>
      <c r="D125" s="90">
        <v>2017</v>
      </c>
      <c r="E125" s="90">
        <v>2018</v>
      </c>
      <c r="F125" s="90">
        <v>2019</v>
      </c>
      <c r="G125" s="90">
        <v>2020</v>
      </c>
      <c r="H125" s="90">
        <v>2021</v>
      </c>
      <c r="I125" s="90">
        <v>2022</v>
      </c>
      <c r="J125" s="90" t="s">
        <v>525</v>
      </c>
      <c r="K125" s="90">
        <v>2024</v>
      </c>
      <c r="L125" s="188" t="s">
        <v>635</v>
      </c>
      <c r="M125" s="188" t="s">
        <v>744</v>
      </c>
      <c r="N125" s="188" t="s">
        <v>745</v>
      </c>
    </row>
    <row r="126" spans="1:14" s="5" customFormat="1" ht="27" x14ac:dyDescent="0.75">
      <c r="A126" s="150" t="s">
        <v>759</v>
      </c>
      <c r="B126" s="151">
        <v>100046797.13999999</v>
      </c>
      <c r="C126" s="151">
        <v>73244167.569999993</v>
      </c>
      <c r="D126" s="151">
        <v>129944495.09</v>
      </c>
      <c r="E126" s="151">
        <v>352882400.54000008</v>
      </c>
      <c r="F126" s="151">
        <v>850316243.96316457</v>
      </c>
      <c r="G126" s="151">
        <v>296597558.66781002</v>
      </c>
      <c r="H126" s="151">
        <v>491865070.78475493</v>
      </c>
      <c r="I126" s="151">
        <v>553091757.33999991</v>
      </c>
      <c r="J126" s="151">
        <v>324499551.37899995</v>
      </c>
      <c r="K126" s="151">
        <v>715486363.21049988</v>
      </c>
      <c r="L126" s="151">
        <v>197085443.03500003</v>
      </c>
      <c r="M126" s="151">
        <v>205135871.41000009</v>
      </c>
      <c r="N126" s="151">
        <v>327333513.75999939</v>
      </c>
    </row>
    <row r="127" spans="1:14" ht="27" outlineLevel="1" x14ac:dyDescent="0.75">
      <c r="A127" s="51" t="s">
        <v>331</v>
      </c>
      <c r="B127" s="95">
        <v>0</v>
      </c>
      <c r="C127" s="95">
        <v>0</v>
      </c>
      <c r="D127" s="95">
        <v>0</v>
      </c>
      <c r="E127" s="95">
        <v>28197158.500000015</v>
      </c>
      <c r="F127" s="95">
        <v>0</v>
      </c>
      <c r="G127" s="95">
        <v>0</v>
      </c>
      <c r="H127" s="95">
        <v>0</v>
      </c>
      <c r="I127" s="95">
        <v>0</v>
      </c>
      <c r="J127" s="95">
        <v>0</v>
      </c>
      <c r="K127" s="95">
        <v>0</v>
      </c>
      <c r="L127" s="95">
        <v>0</v>
      </c>
      <c r="M127" s="95">
        <v>0</v>
      </c>
      <c r="N127" s="95">
        <v>0</v>
      </c>
    </row>
    <row r="128" spans="1:14" ht="27" outlineLevel="1" x14ac:dyDescent="0.75">
      <c r="A128" s="51" t="s">
        <v>536</v>
      </c>
      <c r="B128" s="95">
        <v>20026274.559999999</v>
      </c>
      <c r="C128" s="95">
        <v>0</v>
      </c>
      <c r="D128" s="95">
        <v>0</v>
      </c>
      <c r="E128" s="95">
        <v>73911486.550000012</v>
      </c>
      <c r="F128" s="95">
        <v>7556426.5199999996</v>
      </c>
      <c r="G128" s="95">
        <v>25673312.587809999</v>
      </c>
      <c r="H128" s="95">
        <v>87638660.024755001</v>
      </c>
      <c r="I128" s="95">
        <v>0</v>
      </c>
      <c r="J128" s="95">
        <v>112666510.26000001</v>
      </c>
      <c r="K128" s="95">
        <v>118628645.02499998</v>
      </c>
      <c r="L128" s="95">
        <v>0</v>
      </c>
      <c r="M128" s="95">
        <v>19949432.920000009</v>
      </c>
      <c r="N128" s="95">
        <v>15445214.170000004</v>
      </c>
    </row>
    <row r="129" spans="1:14" ht="27" outlineLevel="1" x14ac:dyDescent="0.75">
      <c r="A129" s="51" t="s">
        <v>538</v>
      </c>
      <c r="B129" s="95">
        <v>21513795.57</v>
      </c>
      <c r="C129" s="95">
        <v>0</v>
      </c>
      <c r="D129" s="95">
        <v>0</v>
      </c>
      <c r="E129" s="95">
        <v>0</v>
      </c>
      <c r="F129" s="95">
        <v>0</v>
      </c>
      <c r="G129" s="95">
        <v>0</v>
      </c>
      <c r="H129" s="95">
        <v>0</v>
      </c>
      <c r="I129" s="95">
        <v>0</v>
      </c>
      <c r="J129" s="95">
        <v>0</v>
      </c>
      <c r="K129" s="95">
        <v>135268217.87999991</v>
      </c>
      <c r="L129" s="95">
        <v>0</v>
      </c>
      <c r="M129" s="95">
        <v>0</v>
      </c>
      <c r="N129" s="95">
        <v>0</v>
      </c>
    </row>
    <row r="130" spans="1:14" ht="27" outlineLevel="1" x14ac:dyDescent="0.75">
      <c r="A130" s="51" t="s">
        <v>537</v>
      </c>
      <c r="B130" s="95">
        <v>0</v>
      </c>
      <c r="C130" s="95">
        <v>0</v>
      </c>
      <c r="D130" s="95">
        <v>53027967.969999999</v>
      </c>
      <c r="E130" s="95">
        <v>61196876.68</v>
      </c>
      <c r="F130" s="95">
        <v>63402016.930000007</v>
      </c>
      <c r="G130" s="95">
        <v>0</v>
      </c>
      <c r="H130" s="95">
        <v>191642961.29999998</v>
      </c>
      <c r="I130" s="95">
        <v>191808010.28999996</v>
      </c>
      <c r="J130" s="95">
        <v>31269506.464999996</v>
      </c>
      <c r="K130" s="95">
        <v>111197867.72499996</v>
      </c>
      <c r="L130" s="95">
        <v>11257085.149999999</v>
      </c>
      <c r="M130" s="95">
        <v>6004842.6800000006</v>
      </c>
      <c r="N130" s="95">
        <v>0</v>
      </c>
    </row>
    <row r="131" spans="1:14" ht="27" outlineLevel="1" x14ac:dyDescent="0.75">
      <c r="A131" s="51" t="s">
        <v>535</v>
      </c>
      <c r="B131" s="95">
        <v>58506727.009999998</v>
      </c>
      <c r="C131" s="95">
        <v>73244167.569999993</v>
      </c>
      <c r="D131" s="95">
        <v>76916527.120000005</v>
      </c>
      <c r="E131" s="95">
        <v>189576878.81000003</v>
      </c>
      <c r="F131" s="95">
        <v>779357800.51316452</v>
      </c>
      <c r="G131" s="95">
        <v>270924246.08000004</v>
      </c>
      <c r="H131" s="95">
        <v>212583449.45999998</v>
      </c>
      <c r="I131" s="95">
        <v>361283747.04999995</v>
      </c>
      <c r="J131" s="95">
        <v>180563534.65399998</v>
      </c>
      <c r="K131" s="95">
        <v>350391632.58050007</v>
      </c>
      <c r="L131" s="95">
        <v>185828357.88500002</v>
      </c>
      <c r="M131" s="95">
        <v>179181595.81000006</v>
      </c>
      <c r="N131" s="95">
        <v>311888299.58999938</v>
      </c>
    </row>
    <row r="132" spans="1:14" ht="27" outlineLevel="1" x14ac:dyDescent="0.75">
      <c r="A132" s="150" t="s">
        <v>758</v>
      </c>
      <c r="B132" s="151">
        <v>33421677.641000006</v>
      </c>
      <c r="C132" s="151">
        <v>0</v>
      </c>
      <c r="D132" s="151">
        <v>0</v>
      </c>
      <c r="E132" s="151">
        <v>0</v>
      </c>
      <c r="F132" s="151">
        <v>96159114.681375012</v>
      </c>
      <c r="G132" s="151">
        <v>104156281.91400003</v>
      </c>
      <c r="H132" s="151">
        <v>2451032.4299999997</v>
      </c>
      <c r="I132" s="151">
        <v>55057023.659999989</v>
      </c>
      <c r="J132" s="151">
        <v>0</v>
      </c>
      <c r="K132" s="151">
        <v>0</v>
      </c>
      <c r="L132" s="151">
        <v>0</v>
      </c>
      <c r="M132" s="151">
        <v>65353075.280000001</v>
      </c>
      <c r="N132" s="151">
        <v>49467045.550000004</v>
      </c>
    </row>
    <row r="133" spans="1:14" ht="27" outlineLevel="1" x14ac:dyDescent="0.75">
      <c r="A133" s="51" t="s">
        <v>306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</row>
    <row r="134" spans="1:14" ht="27" outlineLevel="1" x14ac:dyDescent="0.75">
      <c r="A134" s="51" t="s">
        <v>480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</row>
    <row r="135" spans="1:14" ht="27" outlineLevel="1" x14ac:dyDescent="0.75">
      <c r="A135" s="51" t="s">
        <v>264</v>
      </c>
      <c r="B135" s="95">
        <v>0</v>
      </c>
      <c r="C135" s="95">
        <v>0</v>
      </c>
      <c r="D135" s="95">
        <v>0</v>
      </c>
      <c r="E135" s="95">
        <v>0</v>
      </c>
      <c r="F135" s="95">
        <v>29059823.44800001</v>
      </c>
      <c r="G135" s="95">
        <v>104156281.91400003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  <c r="N135" s="95">
        <v>0</v>
      </c>
    </row>
    <row r="136" spans="1:14" ht="27" outlineLevel="1" x14ac:dyDescent="0.75">
      <c r="A136" s="51" t="s">
        <v>188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14" ht="27" outlineLevel="1" x14ac:dyDescent="0.75">
      <c r="A137" s="51" t="s">
        <v>206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14" ht="27" outlineLevel="1" x14ac:dyDescent="0.75">
      <c r="A138" s="51" t="s">
        <v>278</v>
      </c>
      <c r="B138" s="95">
        <v>33421677.641000006</v>
      </c>
      <c r="C138" s="95">
        <v>0</v>
      </c>
      <c r="D138" s="95">
        <v>0</v>
      </c>
      <c r="E138" s="95">
        <v>0</v>
      </c>
      <c r="F138" s="95">
        <v>67099291.233374998</v>
      </c>
      <c r="G138" s="95">
        <v>0</v>
      </c>
      <c r="H138" s="95">
        <v>2451032.4299999997</v>
      </c>
      <c r="I138" s="95">
        <v>55057023.659999989</v>
      </c>
      <c r="J138" s="95">
        <v>0</v>
      </c>
      <c r="K138" s="95">
        <v>0</v>
      </c>
      <c r="L138" s="95">
        <v>0</v>
      </c>
      <c r="M138" s="95">
        <v>65353075.280000001</v>
      </c>
      <c r="N138" s="95">
        <v>49467045.550000004</v>
      </c>
    </row>
    <row r="139" spans="1:14" ht="27" outlineLevel="1" x14ac:dyDescent="0.75">
      <c r="A139" s="51" t="s">
        <v>235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</row>
    <row r="140" spans="1:14" ht="27" outlineLevel="1" x14ac:dyDescent="0.75">
      <c r="A140" s="51" t="s">
        <v>292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</row>
    <row r="141" spans="1:14" ht="27" outlineLevel="1" x14ac:dyDescent="0.75">
      <c r="A141" s="51" t="s">
        <v>260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</row>
    <row r="142" spans="1:14" ht="27.75" outlineLevel="1" thickBot="1" x14ac:dyDescent="0.8">
      <c r="A142" s="51" t="s">
        <v>709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</row>
    <row r="143" spans="1:14" s="5" customFormat="1" ht="27.75" thickBot="1" x14ac:dyDescent="0.8">
      <c r="A143" s="89" t="s">
        <v>83</v>
      </c>
      <c r="B143" s="91">
        <v>133468474.781</v>
      </c>
      <c r="C143" s="91">
        <v>73244167.569999993</v>
      </c>
      <c r="D143" s="91">
        <v>129944495.09</v>
      </c>
      <c r="E143" s="91">
        <v>352882400.54000008</v>
      </c>
      <c r="F143" s="91">
        <v>946475358.64453948</v>
      </c>
      <c r="G143" s="91">
        <v>400753840.58181006</v>
      </c>
      <c r="H143" s="91">
        <v>494316103.214755</v>
      </c>
      <c r="I143" s="91">
        <v>608148780.99999988</v>
      </c>
      <c r="J143" s="91">
        <v>324499551.37900001</v>
      </c>
      <c r="K143" s="91">
        <v>715486363.21049988</v>
      </c>
      <c r="L143" s="93">
        <v>197085443.03500003</v>
      </c>
      <c r="M143" s="93">
        <v>270488946.69000006</v>
      </c>
      <c r="N143" s="93">
        <v>376800559.30999941</v>
      </c>
    </row>
    <row r="144" spans="1:14" s="62" customFormat="1" ht="27.75" thickBot="1" x14ac:dyDescent="0.8">
      <c r="L144" s="16"/>
      <c r="M144" s="16"/>
      <c r="N144" s="16"/>
    </row>
    <row r="145" spans="1:14" s="105" customFormat="1" ht="27.75" thickBot="1" x14ac:dyDescent="0.8">
      <c r="A145" s="190" t="s">
        <v>713</v>
      </c>
      <c r="B145" s="90">
        <v>2015</v>
      </c>
      <c r="C145" s="90">
        <v>2016</v>
      </c>
      <c r="D145" s="90">
        <v>2017</v>
      </c>
      <c r="E145" s="90">
        <v>2018</v>
      </c>
      <c r="F145" s="90">
        <v>2019</v>
      </c>
      <c r="G145" s="90">
        <v>2020</v>
      </c>
      <c r="H145" s="90">
        <v>2021</v>
      </c>
      <c r="I145" s="90">
        <v>2022</v>
      </c>
      <c r="J145" s="90" t="s">
        <v>525</v>
      </c>
      <c r="K145" s="90">
        <v>2024</v>
      </c>
      <c r="L145" s="188" t="s">
        <v>635</v>
      </c>
      <c r="M145" s="188" t="s">
        <v>744</v>
      </c>
      <c r="N145" s="188" t="s">
        <v>745</v>
      </c>
    </row>
    <row r="146" spans="1:14" s="5" customFormat="1" ht="27" x14ac:dyDescent="0.75">
      <c r="A146" s="150" t="s">
        <v>759</v>
      </c>
      <c r="B146" s="151">
        <v>186977946.57499999</v>
      </c>
      <c r="C146" s="151">
        <v>226862445.66550002</v>
      </c>
      <c r="D146" s="151">
        <v>210262170.18599999</v>
      </c>
      <c r="E146" s="151">
        <v>137787789.935</v>
      </c>
      <c r="F146" s="151">
        <v>104832711.50999999</v>
      </c>
      <c r="G146" s="151">
        <v>121851958.58</v>
      </c>
      <c r="H146" s="151">
        <v>89468865.237000003</v>
      </c>
      <c r="I146" s="151">
        <v>138053153.887252</v>
      </c>
      <c r="J146" s="151">
        <v>159783897.47563797</v>
      </c>
      <c r="K146" s="151">
        <v>263405249.70392495</v>
      </c>
      <c r="L146" s="151">
        <v>39912511.449964009</v>
      </c>
      <c r="M146" s="151">
        <v>65612418.284843996</v>
      </c>
      <c r="N146" s="151">
        <v>90261029.947999969</v>
      </c>
    </row>
    <row r="147" spans="1:14" ht="27" outlineLevel="1" x14ac:dyDescent="0.75">
      <c r="A147" s="51" t="s">
        <v>331</v>
      </c>
      <c r="B147" s="95">
        <v>0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2781041.557</v>
      </c>
      <c r="I147" s="95">
        <v>10375859.851</v>
      </c>
      <c r="J147" s="95">
        <v>3276854.4130000002</v>
      </c>
      <c r="K147" s="95">
        <v>1293266.3730000001</v>
      </c>
      <c r="L147" s="95">
        <v>178438.39299999998</v>
      </c>
      <c r="M147" s="95">
        <v>406121.8</v>
      </c>
      <c r="N147" s="95">
        <v>0</v>
      </c>
    </row>
    <row r="148" spans="1:14" ht="27" outlineLevel="1" x14ac:dyDescent="0.75">
      <c r="A148" s="51" t="s">
        <v>536</v>
      </c>
      <c r="B148" s="95">
        <v>25056465.68</v>
      </c>
      <c r="C148" s="95">
        <v>11309636.090000002</v>
      </c>
      <c r="D148" s="95">
        <v>10409298.984999999</v>
      </c>
      <c r="E148" s="95">
        <v>55378923.305</v>
      </c>
      <c r="F148" s="95">
        <v>63211955.390000001</v>
      </c>
      <c r="G148" s="95">
        <v>13277963.859999999</v>
      </c>
      <c r="H148" s="95">
        <v>730000.8</v>
      </c>
      <c r="I148" s="95">
        <v>1210697.1299999999</v>
      </c>
      <c r="J148" s="95">
        <v>6109743.6468700022</v>
      </c>
      <c r="K148" s="95">
        <v>49316791.116925001</v>
      </c>
      <c r="L148" s="95">
        <v>5897629.7025000015</v>
      </c>
      <c r="M148" s="95">
        <v>7665582.5199999986</v>
      </c>
      <c r="N148" s="95">
        <v>2194877.87</v>
      </c>
    </row>
    <row r="149" spans="1:14" ht="27" outlineLevel="1" x14ac:dyDescent="0.75">
      <c r="A149" s="51" t="s">
        <v>538</v>
      </c>
      <c r="B149" s="95">
        <v>71275751.099999994</v>
      </c>
      <c r="C149" s="95">
        <v>83018317.519999996</v>
      </c>
      <c r="D149" s="95">
        <v>57645983.079999998</v>
      </c>
      <c r="E149" s="95">
        <v>27051408.459999997</v>
      </c>
      <c r="F149" s="95">
        <v>2294988.98</v>
      </c>
      <c r="G149" s="95">
        <v>5196831</v>
      </c>
      <c r="H149" s="95">
        <v>689930</v>
      </c>
      <c r="I149" s="95">
        <v>2060999.92</v>
      </c>
      <c r="J149" s="95">
        <v>317372.53999999998</v>
      </c>
      <c r="K149" s="95">
        <v>3105000</v>
      </c>
      <c r="L149" s="95">
        <v>0</v>
      </c>
      <c r="M149" s="95">
        <v>0</v>
      </c>
      <c r="N149" s="95">
        <v>3421079.55</v>
      </c>
    </row>
    <row r="150" spans="1:14" ht="27" outlineLevel="1" x14ac:dyDescent="0.75">
      <c r="A150" s="51" t="s">
        <v>537</v>
      </c>
      <c r="B150" s="95">
        <v>2902422.27</v>
      </c>
      <c r="C150" s="95">
        <v>3944548.74</v>
      </c>
      <c r="D150" s="95">
        <v>425000</v>
      </c>
      <c r="E150" s="95">
        <v>522500</v>
      </c>
      <c r="F150" s="95">
        <v>0</v>
      </c>
      <c r="G150" s="95">
        <v>10825876.609999999</v>
      </c>
      <c r="H150" s="95">
        <v>15507273.4</v>
      </c>
      <c r="I150" s="95">
        <v>19572457.899999999</v>
      </c>
      <c r="J150" s="95">
        <v>26078638.73</v>
      </c>
      <c r="K150" s="95">
        <v>6907089.6799999997</v>
      </c>
      <c r="L150" s="95">
        <v>7486750.0899999999</v>
      </c>
      <c r="M150" s="95">
        <v>1113909</v>
      </c>
      <c r="N150" s="95">
        <v>12677617.379999999</v>
      </c>
    </row>
    <row r="151" spans="1:14" ht="27" outlineLevel="1" x14ac:dyDescent="0.75">
      <c r="A151" s="51" t="s">
        <v>535</v>
      </c>
      <c r="B151" s="95">
        <v>87743307.525000006</v>
      </c>
      <c r="C151" s="95">
        <v>128589943.31550002</v>
      </c>
      <c r="D151" s="95">
        <v>141781888.12099999</v>
      </c>
      <c r="E151" s="95">
        <v>54834958.170000002</v>
      </c>
      <c r="F151" s="95">
        <v>39325767.140000001</v>
      </c>
      <c r="G151" s="95">
        <v>92551287.109999999</v>
      </c>
      <c r="H151" s="95">
        <v>69760619.480000004</v>
      </c>
      <c r="I151" s="95">
        <v>104833139.086252</v>
      </c>
      <c r="J151" s="95">
        <v>124001288.14576797</v>
      </c>
      <c r="K151" s="95">
        <v>202783102.53399998</v>
      </c>
      <c r="L151" s="95">
        <v>26349693.264464006</v>
      </c>
      <c r="M151" s="95">
        <v>56426804.964843996</v>
      </c>
      <c r="N151" s="95">
        <v>71967455.147999972</v>
      </c>
    </row>
    <row r="152" spans="1:14" ht="27" outlineLevel="1" x14ac:dyDescent="0.75">
      <c r="A152" s="150" t="s">
        <v>758</v>
      </c>
      <c r="B152" s="151">
        <v>63843161.126499996</v>
      </c>
      <c r="C152" s="151">
        <v>158279124.82174999</v>
      </c>
      <c r="D152" s="151">
        <v>206769567.12912503</v>
      </c>
      <c r="E152" s="151">
        <v>261666622.50100002</v>
      </c>
      <c r="F152" s="151">
        <v>273678167.88099998</v>
      </c>
      <c r="G152" s="151">
        <v>194441539.13249999</v>
      </c>
      <c r="H152" s="151">
        <v>162121846.87775001</v>
      </c>
      <c r="I152" s="151">
        <v>120065159.79375</v>
      </c>
      <c r="J152" s="151">
        <v>91007187.511124998</v>
      </c>
      <c r="K152" s="151">
        <v>195329265.77024999</v>
      </c>
      <c r="L152" s="151">
        <v>25928091.958000004</v>
      </c>
      <c r="M152" s="151">
        <v>32203119.017125003</v>
      </c>
      <c r="N152" s="151">
        <v>20303602.245664001</v>
      </c>
    </row>
    <row r="153" spans="1:14" ht="27" outlineLevel="1" x14ac:dyDescent="0.75">
      <c r="A153" s="51" t="s">
        <v>306</v>
      </c>
      <c r="B153" s="95">
        <v>0</v>
      </c>
      <c r="C153" s="95">
        <v>0</v>
      </c>
      <c r="D153" s="95">
        <v>1250000.01</v>
      </c>
      <c r="E153" s="95">
        <v>6946268.8799999999</v>
      </c>
      <c r="F153" s="95">
        <v>6318800</v>
      </c>
      <c r="G153" s="95">
        <v>10825341.859999999</v>
      </c>
      <c r="H153" s="95">
        <v>10757601.800000001</v>
      </c>
      <c r="I153" s="95">
        <v>0</v>
      </c>
      <c r="J153" s="95">
        <v>4844544.58</v>
      </c>
      <c r="K153" s="95">
        <v>0</v>
      </c>
      <c r="L153" s="95">
        <v>0</v>
      </c>
      <c r="M153" s="95">
        <v>0</v>
      </c>
      <c r="N153" s="95">
        <v>0</v>
      </c>
    </row>
    <row r="154" spans="1:14" ht="27" outlineLevel="1" x14ac:dyDescent="0.75">
      <c r="A154" s="51" t="s">
        <v>480</v>
      </c>
      <c r="B154" s="95">
        <v>0</v>
      </c>
      <c r="C154" s="95">
        <v>0</v>
      </c>
      <c r="D154" s="95">
        <v>0</v>
      </c>
      <c r="E154" s="95">
        <v>0</v>
      </c>
      <c r="F154" s="95">
        <v>0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</row>
    <row r="155" spans="1:14" ht="27" outlineLevel="1" x14ac:dyDescent="0.75">
      <c r="A155" s="51" t="s">
        <v>264</v>
      </c>
      <c r="B155" s="95">
        <v>433615</v>
      </c>
      <c r="C155" s="95">
        <v>17427005.932</v>
      </c>
      <c r="D155" s="95">
        <v>73993605.295499995</v>
      </c>
      <c r="E155" s="95">
        <v>131283734.228</v>
      </c>
      <c r="F155" s="95">
        <v>128534883.56549996</v>
      </c>
      <c r="G155" s="95">
        <v>111909626.40450001</v>
      </c>
      <c r="H155" s="95">
        <v>127350942.68799999</v>
      </c>
      <c r="I155" s="95">
        <v>103658146.34</v>
      </c>
      <c r="J155" s="95">
        <v>73501420.505500004</v>
      </c>
      <c r="K155" s="95">
        <v>148593854.4675</v>
      </c>
      <c r="L155" s="95">
        <v>21074114.890000004</v>
      </c>
      <c r="M155" s="95">
        <v>27210920.372000005</v>
      </c>
      <c r="N155" s="95">
        <v>18014618.655999999</v>
      </c>
    </row>
    <row r="156" spans="1:14" ht="27" outlineLevel="1" x14ac:dyDescent="0.75">
      <c r="A156" s="51" t="s">
        <v>188</v>
      </c>
      <c r="B156" s="95">
        <v>3848643.9849999994</v>
      </c>
      <c r="C156" s="95">
        <v>8352185.8999999994</v>
      </c>
      <c r="D156" s="95">
        <v>10379019.810000001</v>
      </c>
      <c r="E156" s="95">
        <v>5180282.33</v>
      </c>
      <c r="F156" s="95">
        <v>2995265.41</v>
      </c>
      <c r="G156" s="95">
        <v>4973923.75</v>
      </c>
      <c r="H156" s="95">
        <v>485000</v>
      </c>
      <c r="I156" s="95">
        <v>474414</v>
      </c>
      <c r="J156" s="95">
        <v>300000</v>
      </c>
      <c r="K156" s="95">
        <v>16380.875</v>
      </c>
      <c r="L156" s="95">
        <v>0</v>
      </c>
      <c r="M156" s="95">
        <v>0</v>
      </c>
      <c r="N156" s="95">
        <v>0</v>
      </c>
    </row>
    <row r="157" spans="1:14" ht="27" outlineLevel="1" x14ac:dyDescent="0.75">
      <c r="A157" s="51" t="s">
        <v>206</v>
      </c>
      <c r="B157" s="95">
        <v>7733886.5999999968</v>
      </c>
      <c r="C157" s="95">
        <v>100686</v>
      </c>
      <c r="D157" s="95">
        <v>0</v>
      </c>
      <c r="E157" s="95">
        <v>100686</v>
      </c>
      <c r="F157" s="95">
        <v>0</v>
      </c>
      <c r="G157" s="95">
        <v>0</v>
      </c>
      <c r="H157" s="95">
        <v>97020</v>
      </c>
      <c r="I157" s="95">
        <v>0</v>
      </c>
      <c r="J157" s="95">
        <v>0</v>
      </c>
      <c r="K157" s="95">
        <v>0</v>
      </c>
      <c r="L157" s="95">
        <v>0</v>
      </c>
      <c r="M157" s="95">
        <v>0</v>
      </c>
      <c r="N157" s="95">
        <v>0</v>
      </c>
    </row>
    <row r="158" spans="1:14" ht="27" outlineLevel="1" x14ac:dyDescent="0.75">
      <c r="A158" s="51" t="s">
        <v>278</v>
      </c>
      <c r="B158" s="95">
        <v>3901172.6874999995</v>
      </c>
      <c r="C158" s="95">
        <v>23835111.07175</v>
      </c>
      <c r="D158" s="95">
        <v>40832236.675624996</v>
      </c>
      <c r="E158" s="95">
        <v>84030447.356999993</v>
      </c>
      <c r="F158" s="95">
        <v>118359942.56549999</v>
      </c>
      <c r="G158" s="95">
        <v>62220360.478</v>
      </c>
      <c r="H158" s="95">
        <v>22931046.589749996</v>
      </c>
      <c r="I158" s="95">
        <v>15173599.453749998</v>
      </c>
      <c r="J158" s="95">
        <v>11781222.425624998</v>
      </c>
      <c r="K158" s="95">
        <v>44538043.467749998</v>
      </c>
      <c r="L158" s="95">
        <v>4853977.0679999981</v>
      </c>
      <c r="M158" s="95">
        <v>4992198.6451249989</v>
      </c>
      <c r="N158" s="95">
        <v>1688983.5896639999</v>
      </c>
    </row>
    <row r="159" spans="1:14" ht="27" outlineLevel="1" x14ac:dyDescent="0.75">
      <c r="A159" s="51" t="s">
        <v>235</v>
      </c>
      <c r="B159" s="95">
        <v>41735293.373999998</v>
      </c>
      <c r="C159" s="95">
        <v>35358115.097999997</v>
      </c>
      <c r="D159" s="95">
        <v>25899795.767999995</v>
      </c>
      <c r="E159" s="95">
        <v>4372954.6560000004</v>
      </c>
      <c r="F159" s="95">
        <v>60288</v>
      </c>
      <c r="G159" s="95">
        <v>1680000.4800000002</v>
      </c>
      <c r="H159" s="95">
        <v>6800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</row>
    <row r="160" spans="1:14" ht="27" outlineLevel="1" x14ac:dyDescent="0.75">
      <c r="A160" s="51" t="s">
        <v>292</v>
      </c>
      <c r="B160" s="95">
        <v>0</v>
      </c>
      <c r="C160" s="95">
        <v>442000</v>
      </c>
      <c r="D160" s="95">
        <v>22855168.670000002</v>
      </c>
      <c r="E160" s="95">
        <v>29752249.050000001</v>
      </c>
      <c r="F160" s="95">
        <v>16402944.600000001</v>
      </c>
      <c r="G160" s="95">
        <v>1483122.6</v>
      </c>
      <c r="H160" s="95">
        <v>0</v>
      </c>
      <c r="I160" s="95">
        <v>0</v>
      </c>
      <c r="J160" s="95">
        <v>580000</v>
      </c>
      <c r="K160" s="95">
        <v>548000</v>
      </c>
      <c r="L160" s="95">
        <v>0</v>
      </c>
      <c r="M160" s="95">
        <v>0</v>
      </c>
      <c r="N160" s="95">
        <v>600000</v>
      </c>
    </row>
    <row r="161" spans="1:14" ht="27" outlineLevel="1" x14ac:dyDescent="0.75">
      <c r="A161" s="51" t="s">
        <v>260</v>
      </c>
      <c r="B161" s="95">
        <v>6190549.4800000004</v>
      </c>
      <c r="C161" s="95">
        <v>72764020.819999993</v>
      </c>
      <c r="D161" s="95">
        <v>31559740.899999999</v>
      </c>
      <c r="E161" s="95">
        <v>0</v>
      </c>
      <c r="F161" s="95">
        <v>1006043.74</v>
      </c>
      <c r="G161" s="95">
        <v>1349163.56</v>
      </c>
      <c r="H161" s="95">
        <v>432235.8</v>
      </c>
      <c r="I161" s="95">
        <v>759000</v>
      </c>
      <c r="J161" s="95">
        <v>0</v>
      </c>
      <c r="K161" s="95">
        <v>1632986.96</v>
      </c>
      <c r="L161" s="95">
        <v>0</v>
      </c>
      <c r="M161" s="95">
        <v>0</v>
      </c>
      <c r="N161" s="95">
        <v>0</v>
      </c>
    </row>
    <row r="162" spans="1:14" ht="27.75" outlineLevel="1" thickBot="1" x14ac:dyDescent="0.8">
      <c r="A162" s="51" t="s">
        <v>709</v>
      </c>
      <c r="B162" s="95">
        <v>0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</row>
    <row r="163" spans="1:14" s="5" customFormat="1" ht="27.75" thickBot="1" x14ac:dyDescent="0.8">
      <c r="A163" s="89" t="s">
        <v>83</v>
      </c>
      <c r="B163" s="91">
        <v>250821107.70149997</v>
      </c>
      <c r="C163" s="91">
        <v>385141570.48724991</v>
      </c>
      <c r="D163" s="91">
        <v>417031737.31512499</v>
      </c>
      <c r="E163" s="91">
        <v>399454412.43599999</v>
      </c>
      <c r="F163" s="91">
        <v>378510879.39099991</v>
      </c>
      <c r="G163" s="91">
        <v>316293497.71250004</v>
      </c>
      <c r="H163" s="91">
        <v>251590712.11475</v>
      </c>
      <c r="I163" s="91">
        <v>258118313.68100199</v>
      </c>
      <c r="J163" s="91">
        <v>250791084.98676297</v>
      </c>
      <c r="K163" s="91">
        <v>458734515.47417498</v>
      </c>
      <c r="L163" s="93">
        <v>65840603.407964014</v>
      </c>
      <c r="M163" s="93">
        <v>97815537.301968992</v>
      </c>
      <c r="N163" s="93">
        <v>110564632.19366397</v>
      </c>
    </row>
    <row r="164" spans="1:14" s="62" customFormat="1" ht="27.75" thickBot="1" x14ac:dyDescent="0.8">
      <c r="L164" s="16"/>
      <c r="M164" s="16"/>
      <c r="N164" s="16"/>
    </row>
    <row r="165" spans="1:14" s="105" customFormat="1" ht="27.75" thickBot="1" x14ac:dyDescent="0.8">
      <c r="A165" s="190" t="s">
        <v>714</v>
      </c>
      <c r="B165" s="90">
        <v>2015</v>
      </c>
      <c r="C165" s="90">
        <v>2016</v>
      </c>
      <c r="D165" s="90">
        <v>2017</v>
      </c>
      <c r="E165" s="90">
        <v>2018</v>
      </c>
      <c r="F165" s="90">
        <v>2019</v>
      </c>
      <c r="G165" s="90">
        <v>2020</v>
      </c>
      <c r="H165" s="90">
        <v>2021</v>
      </c>
      <c r="I165" s="90">
        <v>2022</v>
      </c>
      <c r="J165" s="90" t="s">
        <v>525</v>
      </c>
      <c r="K165" s="90">
        <v>2024</v>
      </c>
      <c r="L165" s="188" t="s">
        <v>635</v>
      </c>
      <c r="M165" s="188" t="s">
        <v>744</v>
      </c>
      <c r="N165" s="188" t="s">
        <v>745</v>
      </c>
    </row>
    <row r="166" spans="1:14" s="5" customFormat="1" ht="27" x14ac:dyDescent="0.75">
      <c r="A166" s="150" t="s">
        <v>759</v>
      </c>
      <c r="B166" s="151">
        <v>63402211.879999995</v>
      </c>
      <c r="C166" s="151">
        <v>39863807.684999995</v>
      </c>
      <c r="D166" s="151">
        <v>44360279.564999998</v>
      </c>
      <c r="E166" s="151">
        <v>47086189.859999999</v>
      </c>
      <c r="F166" s="151">
        <v>329357954.06079996</v>
      </c>
      <c r="G166" s="151">
        <v>429094825.36277187</v>
      </c>
      <c r="H166" s="151">
        <v>350598909.51781297</v>
      </c>
      <c r="I166" s="151">
        <v>466857138.00371593</v>
      </c>
      <c r="J166" s="151">
        <v>822030838.68319511</v>
      </c>
      <c r="K166" s="151">
        <v>700039140.35199988</v>
      </c>
      <c r="L166" s="151">
        <v>150955594.24674556</v>
      </c>
      <c r="M166" s="151">
        <v>189387056.94151866</v>
      </c>
      <c r="N166" s="151">
        <v>115313265.6736137</v>
      </c>
    </row>
    <row r="167" spans="1:14" ht="27" outlineLevel="1" x14ac:dyDescent="0.75">
      <c r="A167" s="51" t="s">
        <v>331</v>
      </c>
      <c r="B167" s="95">
        <v>0</v>
      </c>
      <c r="C167" s="95">
        <v>0</v>
      </c>
      <c r="D167" s="95">
        <v>0</v>
      </c>
      <c r="E167" s="95">
        <v>0</v>
      </c>
      <c r="F167" s="95">
        <v>61693652.859999992</v>
      </c>
      <c r="G167" s="95">
        <v>30807236.774999995</v>
      </c>
      <c r="H167" s="95">
        <v>18980588.984000005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</row>
    <row r="168" spans="1:14" ht="27" outlineLevel="1" x14ac:dyDescent="0.75">
      <c r="A168" s="51" t="s">
        <v>536</v>
      </c>
      <c r="B168" s="95">
        <v>27074139.015000001</v>
      </c>
      <c r="C168" s="95">
        <v>14504157.554999998</v>
      </c>
      <c r="D168" s="95">
        <v>15203827.184999999</v>
      </c>
      <c r="E168" s="95">
        <v>0</v>
      </c>
      <c r="F168" s="95">
        <v>18102161.219999999</v>
      </c>
      <c r="G168" s="95">
        <v>12557933.15</v>
      </c>
      <c r="H168" s="95">
        <v>55961732.635625012</v>
      </c>
      <c r="I168" s="95">
        <v>79896494.51512</v>
      </c>
      <c r="J168" s="95">
        <v>65318428.068194993</v>
      </c>
      <c r="K168" s="95">
        <v>31575060.099999998</v>
      </c>
      <c r="L168" s="95">
        <v>19753064.510000002</v>
      </c>
      <c r="M168" s="95">
        <v>17431731.539999999</v>
      </c>
      <c r="N168" s="95">
        <v>11854216.295</v>
      </c>
    </row>
    <row r="169" spans="1:14" ht="27" outlineLevel="1" x14ac:dyDescent="0.75">
      <c r="A169" s="51" t="s">
        <v>538</v>
      </c>
      <c r="B169" s="95">
        <v>10346406.455</v>
      </c>
      <c r="C169" s="95">
        <v>3832508.8</v>
      </c>
      <c r="D169" s="95">
        <v>1603298.74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1239584.115</v>
      </c>
      <c r="M169" s="95">
        <v>1662252.1950000001</v>
      </c>
      <c r="N169" s="95">
        <v>515652.89250000002</v>
      </c>
    </row>
    <row r="170" spans="1:14" ht="27" outlineLevel="1" x14ac:dyDescent="0.75">
      <c r="A170" s="51" t="s">
        <v>537</v>
      </c>
      <c r="B170" s="95">
        <v>0</v>
      </c>
      <c r="C170" s="95">
        <v>0</v>
      </c>
      <c r="D170" s="95">
        <v>2762880.59</v>
      </c>
      <c r="E170" s="95">
        <v>14324453.839999998</v>
      </c>
      <c r="F170" s="95">
        <v>82276474.980000004</v>
      </c>
      <c r="G170" s="95">
        <v>25962132.43</v>
      </c>
      <c r="H170" s="95">
        <v>11537077.129999999</v>
      </c>
      <c r="I170" s="95">
        <v>67127425.109999985</v>
      </c>
      <c r="J170" s="95">
        <v>262208358.46000004</v>
      </c>
      <c r="K170" s="95">
        <v>101864016.40499999</v>
      </c>
      <c r="L170" s="95">
        <v>20574370.288165685</v>
      </c>
      <c r="M170" s="95">
        <v>10352709.733082497</v>
      </c>
      <c r="N170" s="95">
        <v>4065753.5715071252</v>
      </c>
    </row>
    <row r="171" spans="1:14" ht="27" outlineLevel="1" x14ac:dyDescent="0.75">
      <c r="A171" s="51" t="s">
        <v>535</v>
      </c>
      <c r="B171" s="95">
        <v>25981666.41</v>
      </c>
      <c r="C171" s="95">
        <v>21527141.329999998</v>
      </c>
      <c r="D171" s="95">
        <v>24790273.049999997</v>
      </c>
      <c r="E171" s="95">
        <v>32761736.02</v>
      </c>
      <c r="F171" s="95">
        <v>167285665.00079998</v>
      </c>
      <c r="G171" s="95">
        <v>359767523.00777191</v>
      </c>
      <c r="H171" s="95">
        <v>264119510.76818797</v>
      </c>
      <c r="I171" s="95">
        <v>319833218.37859595</v>
      </c>
      <c r="J171" s="95">
        <v>494504052.15500015</v>
      </c>
      <c r="K171" s="95">
        <v>566600063.84699988</v>
      </c>
      <c r="L171" s="95">
        <v>109388575.33357987</v>
      </c>
      <c r="M171" s="95">
        <v>159940363.47343618</v>
      </c>
      <c r="N171" s="95">
        <v>98877642.914606571</v>
      </c>
    </row>
    <row r="172" spans="1:14" ht="27.75" customHeight="1" outlineLevel="1" x14ac:dyDescent="0.75">
      <c r="A172" s="150" t="s">
        <v>758</v>
      </c>
      <c r="B172" s="151">
        <v>284172621.29300004</v>
      </c>
      <c r="C172" s="151">
        <v>129611828.27975002</v>
      </c>
      <c r="D172" s="151">
        <v>25331543.184</v>
      </c>
      <c r="E172" s="151">
        <v>1585796.64375</v>
      </c>
      <c r="F172" s="151">
        <v>0</v>
      </c>
      <c r="G172" s="151">
        <v>176793469.69962502</v>
      </c>
      <c r="H172" s="151">
        <v>157393606.77062505</v>
      </c>
      <c r="I172" s="151">
        <v>101821101.37037498</v>
      </c>
      <c r="J172" s="151">
        <v>101652936.32700022</v>
      </c>
      <c r="K172" s="151">
        <v>23054508.965999994</v>
      </c>
      <c r="L172" s="151">
        <v>0</v>
      </c>
      <c r="M172" s="151">
        <v>0</v>
      </c>
      <c r="N172" s="151">
        <v>0</v>
      </c>
    </row>
    <row r="173" spans="1:14" ht="27" outlineLevel="1" x14ac:dyDescent="0.75">
      <c r="A173" s="51" t="s">
        <v>306</v>
      </c>
      <c r="B173" s="95">
        <v>4628292.26</v>
      </c>
      <c r="C173" s="95">
        <v>7176635.2999999998</v>
      </c>
      <c r="D173" s="95">
        <v>4142077.37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</row>
    <row r="174" spans="1:14" ht="27" outlineLevel="1" x14ac:dyDescent="0.75">
      <c r="A174" s="51" t="s">
        <v>480</v>
      </c>
      <c r="B174" s="95">
        <v>0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</row>
    <row r="175" spans="1:14" ht="27" outlineLevel="1" x14ac:dyDescent="0.75">
      <c r="A175" s="51" t="s">
        <v>264</v>
      </c>
      <c r="B175" s="95">
        <v>201499163.94299999</v>
      </c>
      <c r="C175" s="95">
        <v>67410342.340000004</v>
      </c>
      <c r="D175" s="95">
        <v>8189117.0899999999</v>
      </c>
      <c r="E175" s="95">
        <v>0</v>
      </c>
      <c r="F175" s="95">
        <v>0</v>
      </c>
      <c r="G175" s="95">
        <v>31552995.390000001</v>
      </c>
      <c r="H175" s="95">
        <v>90532413.894000053</v>
      </c>
      <c r="I175" s="95">
        <v>57494794.237999998</v>
      </c>
      <c r="J175" s="95">
        <v>7530335.8499999996</v>
      </c>
      <c r="K175" s="95">
        <v>0</v>
      </c>
      <c r="L175" s="95">
        <v>0</v>
      </c>
      <c r="M175" s="95">
        <v>0</v>
      </c>
      <c r="N175" s="95">
        <v>0</v>
      </c>
    </row>
    <row r="176" spans="1:14" ht="27" outlineLevel="1" x14ac:dyDescent="0.75">
      <c r="A176" s="51" t="s">
        <v>188</v>
      </c>
      <c r="B176" s="95">
        <v>405512</v>
      </c>
      <c r="C176" s="95">
        <v>0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</row>
    <row r="177" spans="1:14" ht="27" outlineLevel="1" x14ac:dyDescent="0.75">
      <c r="A177" s="51" t="s">
        <v>206</v>
      </c>
      <c r="B177" s="95">
        <v>0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</row>
    <row r="178" spans="1:14" ht="27" outlineLevel="1" x14ac:dyDescent="0.75">
      <c r="A178" s="51" t="s">
        <v>278</v>
      </c>
      <c r="B178" s="95">
        <v>66762200.460000001</v>
      </c>
      <c r="C178" s="95">
        <v>51654027.079750009</v>
      </c>
      <c r="D178" s="95">
        <v>13000348.723999999</v>
      </c>
      <c r="E178" s="95">
        <v>1585796.64375</v>
      </c>
      <c r="F178" s="95">
        <v>0</v>
      </c>
      <c r="G178" s="95">
        <v>145240474.309625</v>
      </c>
      <c r="H178" s="95">
        <v>66861192.876624994</v>
      </c>
      <c r="I178" s="95">
        <v>44326307.132374987</v>
      </c>
      <c r="J178" s="95">
        <v>94122600.477000222</v>
      </c>
      <c r="K178" s="95">
        <v>23054508.965999994</v>
      </c>
      <c r="L178" s="95">
        <v>0</v>
      </c>
      <c r="M178" s="95">
        <v>0</v>
      </c>
      <c r="N178" s="95">
        <v>0</v>
      </c>
    </row>
    <row r="179" spans="1:14" ht="27" outlineLevel="1" x14ac:dyDescent="0.75">
      <c r="A179" s="51" t="s">
        <v>235</v>
      </c>
      <c r="B179" s="95">
        <v>0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</row>
    <row r="180" spans="1:14" ht="27" outlineLevel="1" x14ac:dyDescent="0.75">
      <c r="A180" s="51" t="s">
        <v>292</v>
      </c>
      <c r="B180" s="95">
        <v>5128267.7200000007</v>
      </c>
      <c r="C180" s="95">
        <v>3370823.56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</row>
    <row r="181" spans="1:14" ht="27" outlineLevel="1" x14ac:dyDescent="0.75">
      <c r="A181" s="51" t="s">
        <v>260</v>
      </c>
      <c r="B181" s="95">
        <v>5749184.9100000001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</row>
    <row r="182" spans="1:14" ht="27.75" outlineLevel="1" thickBot="1" x14ac:dyDescent="0.8">
      <c r="A182" s="51" t="s">
        <v>709</v>
      </c>
      <c r="B182" s="95">
        <v>0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</row>
    <row r="183" spans="1:14" s="5" customFormat="1" ht="27.75" thickBot="1" x14ac:dyDescent="0.8">
      <c r="A183" s="89" t="s">
        <v>83</v>
      </c>
      <c r="B183" s="91">
        <v>347574833.17299998</v>
      </c>
      <c r="C183" s="91">
        <v>169475635.96475002</v>
      </c>
      <c r="D183" s="91">
        <v>69691822.748999998</v>
      </c>
      <c r="E183" s="91">
        <v>48671986.503749996</v>
      </c>
      <c r="F183" s="91">
        <v>329357954.06079996</v>
      </c>
      <c r="G183" s="91">
        <v>605888295.06239688</v>
      </c>
      <c r="H183" s="91">
        <v>507992516.28843808</v>
      </c>
      <c r="I183" s="91">
        <v>568678239.37409103</v>
      </c>
      <c r="J183" s="91">
        <v>923683775.01019549</v>
      </c>
      <c r="K183" s="91">
        <v>723093649.31799984</v>
      </c>
      <c r="L183" s="93">
        <v>150955594.24674556</v>
      </c>
      <c r="M183" s="93">
        <v>189387056.94151866</v>
      </c>
      <c r="N183" s="93">
        <v>115313265.6736137</v>
      </c>
    </row>
    <row r="184" spans="1:14" ht="0" hidden="1" customHeight="1" x14ac:dyDescent="0.75">
      <c r="L184" s="59"/>
      <c r="M184" s="59"/>
      <c r="N184" s="59"/>
    </row>
    <row r="186" spans="1:14" ht="27" hidden="1" x14ac:dyDescent="0.75">
      <c r="L186" s="16" t="b">
        <v>1</v>
      </c>
      <c r="M186" s="16" t="b">
        <v>1</v>
      </c>
      <c r="N186" s="16" t="b">
        <v>1</v>
      </c>
    </row>
  </sheetData>
  <conditionalFormatting sqref="B5:N5 B25:N25 B46:N46 B56:N56 B63:N65 B85:N85 L104:N104 B106:N106 L111:N111 L113:N114 B116:N116 B125:N125 B145:N145 B165:N165">
    <cfRule type="cellIs" dxfId="35" priority="13" operator="equal">
      <formula>0</formula>
    </cfRule>
  </conditionalFormatting>
  <conditionalFormatting sqref="B23:N23 B43:N43 B53:N53 B83:N83 B103:N103 B113:K113 B123:N123 B143:N143 B163:N163 B183:N183">
    <cfRule type="cellIs" dxfId="34" priority="26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3"/>
  <dimension ref="A4:XBY186"/>
  <sheetViews>
    <sheetView topLeftCell="A4" zoomScale="70" zoomScaleNormal="70" workbookViewId="0">
      <selection activeCell="K21" sqref="K21"/>
    </sheetView>
  </sheetViews>
  <sheetFormatPr defaultColWidth="0" defaultRowHeight="0" customHeight="1" zeroHeight="1" outlineLevelRow="1" x14ac:dyDescent="0.75"/>
  <cols>
    <col min="1" max="1" width="53.7109375" style="59" bestFit="1" customWidth="1"/>
    <col min="2" max="5" width="19.140625" style="59" bestFit="1" customWidth="1"/>
    <col min="6" max="8" width="17.42578125" style="16" bestFit="1" customWidth="1"/>
    <col min="9" max="11" width="19.140625" style="16" bestFit="1" customWidth="1"/>
    <col min="12" max="14" width="17.42578125" style="16" bestFit="1" customWidth="1"/>
    <col min="15" max="16384" width="34.28515625" style="16" hidden="1"/>
  </cols>
  <sheetData>
    <row r="4" spans="1:73" ht="27.75" thickBot="1" x14ac:dyDescent="0.75">
      <c r="A4" s="102" t="s">
        <v>715</v>
      </c>
      <c r="B4" s="94"/>
      <c r="C4" s="94"/>
      <c r="D4" s="94"/>
      <c r="E4" s="94"/>
    </row>
    <row r="5" spans="1:73" s="5" customFormat="1" ht="27.75" thickBot="1" x14ac:dyDescent="0.8">
      <c r="A5" s="160" t="s">
        <v>673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177" t="s">
        <v>525</v>
      </c>
      <c r="K5" s="177">
        <v>2024</v>
      </c>
      <c r="L5" s="188" t="s">
        <v>635</v>
      </c>
      <c r="M5" s="188" t="s">
        <v>744</v>
      </c>
      <c r="N5" s="188" t="s">
        <v>745</v>
      </c>
    </row>
    <row r="6" spans="1:73" s="153" customFormat="1" ht="27" x14ac:dyDescent="0.75">
      <c r="A6" s="150" t="s">
        <v>759</v>
      </c>
      <c r="B6" s="151">
        <v>166487956.10640001</v>
      </c>
      <c r="C6" s="151">
        <v>213716812.75999999</v>
      </c>
      <c r="D6" s="151">
        <v>113033899.84029999</v>
      </c>
      <c r="E6" s="151">
        <v>52475714.43</v>
      </c>
      <c r="F6" s="151">
        <v>62165932.059999995</v>
      </c>
      <c r="G6" s="151">
        <v>97934794.829999983</v>
      </c>
      <c r="H6" s="151">
        <v>84162977.503380001</v>
      </c>
      <c r="I6" s="151">
        <v>137856750.84582999</v>
      </c>
      <c r="J6" s="151">
        <v>193848050.59060001</v>
      </c>
      <c r="K6" s="151">
        <v>197618310.99199998</v>
      </c>
      <c r="L6" s="151">
        <v>42878802.899000004</v>
      </c>
      <c r="M6" s="151">
        <v>77020364.668300003</v>
      </c>
      <c r="N6" s="151">
        <v>80589018.189999983</v>
      </c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  <c r="AU6" s="159"/>
      <c r="AV6" s="159"/>
      <c r="AW6" s="159"/>
      <c r="AX6" s="159"/>
      <c r="AY6" s="159"/>
      <c r="AZ6" s="159"/>
      <c r="BA6" s="159"/>
      <c r="BB6" s="159"/>
      <c r="BC6" s="159"/>
      <c r="BD6" s="159"/>
      <c r="BE6" s="159"/>
      <c r="BF6" s="159"/>
      <c r="BG6" s="159"/>
      <c r="BH6" s="159"/>
      <c r="BI6" s="159"/>
      <c r="BJ6" s="159"/>
      <c r="BK6" s="159"/>
      <c r="BL6" s="159"/>
      <c r="BM6" s="159"/>
      <c r="BN6" s="159"/>
      <c r="BO6" s="159"/>
      <c r="BP6" s="159"/>
      <c r="BQ6" s="159"/>
      <c r="BR6" s="159"/>
      <c r="BS6" s="159"/>
      <c r="BT6" s="159"/>
      <c r="BU6" s="159"/>
    </row>
    <row r="7" spans="1:73" ht="27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8287423.4499999993</v>
      </c>
      <c r="G7" s="95">
        <v>5902279.3500000006</v>
      </c>
      <c r="H7" s="95">
        <v>3236631.8600000003</v>
      </c>
      <c r="I7" s="95">
        <v>3818899.7899999996</v>
      </c>
      <c r="J7" s="95">
        <v>379769.29000000004</v>
      </c>
      <c r="K7" s="95">
        <v>0</v>
      </c>
      <c r="L7" s="95">
        <v>0</v>
      </c>
      <c r="M7" s="95">
        <v>0</v>
      </c>
      <c r="N7" s="95">
        <v>0</v>
      </c>
    </row>
    <row r="8" spans="1:73" ht="27" outlineLevel="1" x14ac:dyDescent="0.75">
      <c r="A8" s="51" t="s">
        <v>536</v>
      </c>
      <c r="B8" s="95">
        <v>26005413.270000003</v>
      </c>
      <c r="C8" s="95">
        <v>36784519.299999997</v>
      </c>
      <c r="D8" s="95">
        <v>51503298.949999996</v>
      </c>
      <c r="E8" s="95">
        <v>21427763.93</v>
      </c>
      <c r="F8" s="95">
        <v>5742527.3599999994</v>
      </c>
      <c r="G8" s="95">
        <v>6437819.5500000007</v>
      </c>
      <c r="H8" s="95">
        <v>19623184.003380001</v>
      </c>
      <c r="I8" s="95">
        <v>15964744.085829997</v>
      </c>
      <c r="J8" s="95">
        <v>25438096.200599998</v>
      </c>
      <c r="K8" s="95">
        <v>21486275.412</v>
      </c>
      <c r="L8" s="95">
        <v>9240372.4289999995</v>
      </c>
      <c r="M8" s="95">
        <v>9545762.6482999995</v>
      </c>
      <c r="N8" s="95">
        <v>9537692.0499999989</v>
      </c>
    </row>
    <row r="9" spans="1:73" ht="27" outlineLevel="1" x14ac:dyDescent="0.75">
      <c r="A9" s="51" t="s">
        <v>538</v>
      </c>
      <c r="B9" s="95">
        <v>35268598.540000007</v>
      </c>
      <c r="C9" s="95">
        <v>42745046.670000002</v>
      </c>
      <c r="D9" s="95">
        <v>11447513.757999999</v>
      </c>
      <c r="E9" s="95">
        <v>7814090.4699999988</v>
      </c>
      <c r="F9" s="95">
        <v>0</v>
      </c>
      <c r="G9" s="95">
        <v>2328831</v>
      </c>
      <c r="H9" s="95">
        <v>0</v>
      </c>
      <c r="I9" s="95">
        <v>0</v>
      </c>
      <c r="J9" s="95">
        <v>0</v>
      </c>
      <c r="K9" s="95">
        <v>3977535.94</v>
      </c>
      <c r="L9" s="95">
        <v>1398027.94</v>
      </c>
      <c r="M9" s="95">
        <v>2301428.9299999997</v>
      </c>
      <c r="N9" s="95">
        <v>2786862.5999999996</v>
      </c>
    </row>
    <row r="10" spans="1:73" ht="27" outlineLevel="1" x14ac:dyDescent="0.75">
      <c r="A10" s="51" t="s">
        <v>537</v>
      </c>
      <c r="B10" s="95">
        <v>1310392.9099999999</v>
      </c>
      <c r="C10" s="95">
        <v>1396073.04</v>
      </c>
      <c r="D10" s="95">
        <v>0</v>
      </c>
      <c r="E10" s="95">
        <v>3887860.55</v>
      </c>
      <c r="F10" s="95">
        <v>4841828.4800000004</v>
      </c>
      <c r="G10" s="95">
        <v>12117272.030000001</v>
      </c>
      <c r="H10" s="95">
        <v>5559458.8599999994</v>
      </c>
      <c r="I10" s="95">
        <v>18038370.490000002</v>
      </c>
      <c r="J10" s="95">
        <v>39683485.670000009</v>
      </c>
      <c r="K10" s="95">
        <v>35540627.869999997</v>
      </c>
      <c r="L10" s="95">
        <v>13291900.220000003</v>
      </c>
      <c r="M10" s="95">
        <v>21966110.399999999</v>
      </c>
      <c r="N10" s="95">
        <v>13871131.220000003</v>
      </c>
    </row>
    <row r="11" spans="1:73" ht="27" outlineLevel="1" x14ac:dyDescent="0.75">
      <c r="A11" s="51" t="s">
        <v>535</v>
      </c>
      <c r="B11" s="95">
        <v>103903551.38640001</v>
      </c>
      <c r="C11" s="95">
        <v>132791173.75</v>
      </c>
      <c r="D11" s="95">
        <v>50083087.132300004</v>
      </c>
      <c r="E11" s="95">
        <v>19345999.48</v>
      </c>
      <c r="F11" s="95">
        <v>43294152.769999996</v>
      </c>
      <c r="G11" s="95">
        <v>71148592.899999976</v>
      </c>
      <c r="H11" s="95">
        <v>55743702.780000009</v>
      </c>
      <c r="I11" s="95">
        <v>100034736.47999999</v>
      </c>
      <c r="J11" s="95">
        <v>128346699.43000002</v>
      </c>
      <c r="K11" s="95">
        <v>136613871.76999998</v>
      </c>
      <c r="L11" s="95">
        <v>18948502.310000006</v>
      </c>
      <c r="M11" s="95">
        <v>43207062.689999998</v>
      </c>
      <c r="N11" s="95">
        <v>54393332.319999985</v>
      </c>
    </row>
    <row r="12" spans="1:73" s="153" customFormat="1" ht="27" x14ac:dyDescent="0.75">
      <c r="A12" s="150" t="s">
        <v>758</v>
      </c>
      <c r="B12" s="151">
        <v>262370514.45999998</v>
      </c>
      <c r="C12" s="151">
        <v>566660403.80000007</v>
      </c>
      <c r="D12" s="151">
        <v>395257057.31999993</v>
      </c>
      <c r="E12" s="151">
        <v>196865072.78999999</v>
      </c>
      <c r="F12" s="151">
        <v>38504024.859999999</v>
      </c>
      <c r="G12" s="151">
        <v>45304389.969999999</v>
      </c>
      <c r="H12" s="151">
        <v>62253687.730000004</v>
      </c>
      <c r="I12" s="151">
        <v>71557584.040000007</v>
      </c>
      <c r="J12" s="151">
        <v>65465138.199999996</v>
      </c>
      <c r="K12" s="151">
        <v>31636918.220000003</v>
      </c>
      <c r="L12" s="151">
        <v>1622950.84</v>
      </c>
      <c r="M12" s="151">
        <v>6152464.25</v>
      </c>
      <c r="N12" s="151">
        <v>4706977.2699999996</v>
      </c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U12" s="159"/>
      <c r="AV12" s="159"/>
      <c r="AW12" s="159"/>
      <c r="AX12" s="159"/>
      <c r="AY12" s="159"/>
      <c r="AZ12" s="159"/>
      <c r="BA12" s="159"/>
      <c r="BB12" s="159"/>
      <c r="BC12" s="159"/>
      <c r="BD12" s="159"/>
      <c r="BE12" s="159"/>
      <c r="BF12" s="159"/>
      <c r="BG12" s="159"/>
      <c r="BH12" s="159"/>
      <c r="BI12" s="159"/>
      <c r="BJ12" s="159"/>
      <c r="BK12" s="159"/>
      <c r="BL12" s="159"/>
      <c r="BM12" s="159"/>
      <c r="BN12" s="159"/>
      <c r="BO12" s="159"/>
      <c r="BP12" s="159"/>
      <c r="BQ12" s="159"/>
      <c r="BR12" s="159"/>
      <c r="BS12" s="159"/>
      <c r="BT12" s="159"/>
      <c r="BU12" s="159"/>
    </row>
    <row r="13" spans="1:73" ht="27" outlineLevel="1" x14ac:dyDescent="0.75">
      <c r="A13" s="51" t="s">
        <v>306</v>
      </c>
      <c r="B13" s="95">
        <v>2544623.9900000002</v>
      </c>
      <c r="C13" s="95">
        <v>4390049.3100000005</v>
      </c>
      <c r="D13" s="95">
        <v>11805675.260000002</v>
      </c>
      <c r="E13" s="95">
        <v>9562606.1899999995</v>
      </c>
      <c r="F13" s="95">
        <v>0</v>
      </c>
      <c r="G13" s="95">
        <v>0</v>
      </c>
      <c r="H13" s="95">
        <v>1254498.6300000001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</row>
    <row r="14" spans="1:73" ht="27" outlineLevel="1" x14ac:dyDescent="0.75">
      <c r="A14" s="51" t="s">
        <v>480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73" ht="27" outlineLevel="1" x14ac:dyDescent="0.75">
      <c r="A15" s="51" t="s">
        <v>264</v>
      </c>
      <c r="B15" s="95">
        <v>83543567.359999999</v>
      </c>
      <c r="C15" s="95">
        <v>224193137.23999998</v>
      </c>
      <c r="D15" s="95">
        <v>216371951.97999996</v>
      </c>
      <c r="E15" s="95">
        <v>85354059.170000002</v>
      </c>
      <c r="F15" s="95">
        <v>17777115.760000002</v>
      </c>
      <c r="G15" s="95">
        <v>22549777.600000001</v>
      </c>
      <c r="H15" s="95">
        <v>30286585.950000003</v>
      </c>
      <c r="I15" s="95">
        <v>28509909.280000001</v>
      </c>
      <c r="J15" s="95">
        <v>24247036.489999995</v>
      </c>
      <c r="K15" s="95">
        <v>21090285.399999999</v>
      </c>
      <c r="L15" s="95">
        <v>412800</v>
      </c>
      <c r="M15" s="95">
        <v>3033075.0300000003</v>
      </c>
      <c r="N15" s="95">
        <v>2007662.85</v>
      </c>
    </row>
    <row r="16" spans="1:73" ht="27" outlineLevel="1" x14ac:dyDescent="0.75">
      <c r="A16" s="51" t="s">
        <v>188</v>
      </c>
      <c r="B16" s="95">
        <v>14012247.07</v>
      </c>
      <c r="C16" s="95">
        <v>11358319.930000002</v>
      </c>
      <c r="D16" s="95">
        <v>212400.58</v>
      </c>
      <c r="E16" s="95">
        <v>471271.86</v>
      </c>
      <c r="F16" s="95">
        <v>224404.16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</row>
    <row r="17" spans="1:73" ht="27" outlineLevel="1" x14ac:dyDescent="0.75">
      <c r="A17" s="51" t="s">
        <v>206</v>
      </c>
      <c r="B17" s="95">
        <v>1873704.78</v>
      </c>
      <c r="C17" s="95">
        <v>158304</v>
      </c>
      <c r="D17" s="95">
        <v>155093.30000000002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</row>
    <row r="18" spans="1:73" ht="27" outlineLevel="1" x14ac:dyDescent="0.75">
      <c r="A18" s="51" t="s">
        <v>278</v>
      </c>
      <c r="B18" s="95">
        <v>98095992.199999988</v>
      </c>
      <c r="C18" s="95">
        <v>275306803.93000007</v>
      </c>
      <c r="D18" s="95">
        <v>144586823.12999997</v>
      </c>
      <c r="E18" s="95">
        <v>96483996.780000001</v>
      </c>
      <c r="F18" s="95">
        <v>18449357.550000001</v>
      </c>
      <c r="G18" s="95">
        <v>22754612.370000001</v>
      </c>
      <c r="H18" s="95">
        <v>30712603.149999999</v>
      </c>
      <c r="I18" s="95">
        <v>43047674.760000005</v>
      </c>
      <c r="J18" s="95">
        <v>41218101.710000001</v>
      </c>
      <c r="K18" s="95">
        <v>10546632.82</v>
      </c>
      <c r="L18" s="95">
        <v>1210150.8400000001</v>
      </c>
      <c r="M18" s="95">
        <v>3119389.2199999997</v>
      </c>
      <c r="N18" s="95">
        <v>2699314.42</v>
      </c>
    </row>
    <row r="19" spans="1:73" ht="27" outlineLevel="1" x14ac:dyDescent="0.75">
      <c r="A19" s="51" t="s">
        <v>235</v>
      </c>
      <c r="B19" s="95">
        <v>26204956.099999998</v>
      </c>
      <c r="C19" s="95">
        <v>9590242.1099999994</v>
      </c>
      <c r="D19" s="95">
        <v>2936288.9400000004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73" ht="27" outlineLevel="1" x14ac:dyDescent="0.75">
      <c r="A20" s="51" t="s">
        <v>292</v>
      </c>
      <c r="B20" s="95">
        <v>6432938.120000001</v>
      </c>
      <c r="C20" s="95">
        <v>10187469.509999998</v>
      </c>
      <c r="D20" s="95">
        <v>11507921.699999999</v>
      </c>
      <c r="E20" s="95">
        <v>4623138.790000001</v>
      </c>
      <c r="F20" s="95">
        <v>1723127.3900000001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</row>
    <row r="21" spans="1:73" ht="27" outlineLevel="1" x14ac:dyDescent="0.75">
      <c r="A21" s="51" t="s">
        <v>260</v>
      </c>
      <c r="B21" s="95">
        <v>29662484.84</v>
      </c>
      <c r="C21" s="95">
        <v>31476077.77</v>
      </c>
      <c r="D21" s="95">
        <v>7680902.4300000006</v>
      </c>
      <c r="E21" s="95">
        <v>370000</v>
      </c>
      <c r="F21" s="95">
        <v>330020</v>
      </c>
      <c r="G21" s="95">
        <v>0</v>
      </c>
      <c r="H21" s="95">
        <v>0</v>
      </c>
      <c r="I21" s="95">
        <v>0</v>
      </c>
      <c r="J21" s="95">
        <v>0</v>
      </c>
      <c r="K21" s="95">
        <v>0</v>
      </c>
      <c r="L21" s="95">
        <v>0</v>
      </c>
      <c r="M21" s="95">
        <v>0</v>
      </c>
      <c r="N21" s="95">
        <v>0</v>
      </c>
    </row>
    <row r="22" spans="1:73" ht="27.75" outlineLevel="1" thickBot="1" x14ac:dyDescent="0.8">
      <c r="A22" s="51" t="s">
        <v>709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</row>
    <row r="23" spans="1:73" s="5" customFormat="1" ht="27.75" thickBot="1" x14ac:dyDescent="0.8">
      <c r="A23" s="89" t="s">
        <v>83</v>
      </c>
      <c r="B23" s="91">
        <v>428858470.56639999</v>
      </c>
      <c r="C23" s="91">
        <v>780377216.55999994</v>
      </c>
      <c r="D23" s="91">
        <v>508290957.16029996</v>
      </c>
      <c r="E23" s="91">
        <v>249340787.22000003</v>
      </c>
      <c r="F23" s="91">
        <v>100669956.92</v>
      </c>
      <c r="G23" s="91">
        <v>143239184.79999998</v>
      </c>
      <c r="H23" s="91">
        <v>146416665.23338002</v>
      </c>
      <c r="I23" s="91">
        <v>209414334.88583001</v>
      </c>
      <c r="J23" s="91">
        <v>259313188.7906</v>
      </c>
      <c r="K23" s="91">
        <v>229255229.21200001</v>
      </c>
      <c r="L23" s="93">
        <v>44501753.739000008</v>
      </c>
      <c r="M23" s="93">
        <v>83172828.918300003</v>
      </c>
      <c r="N23" s="93">
        <v>85295995.459999979</v>
      </c>
    </row>
    <row r="24" spans="1:73" s="62" customFormat="1" ht="27.75" thickBot="1" x14ac:dyDescent="0.8"/>
    <row r="25" spans="1:73" s="5" customFormat="1" ht="27.75" thickBot="1" x14ac:dyDescent="0.8">
      <c r="A25" s="160" t="s">
        <v>674</v>
      </c>
      <c r="B25" s="90">
        <v>2015</v>
      </c>
      <c r="C25" s="90">
        <v>2016</v>
      </c>
      <c r="D25" s="90">
        <v>2017</v>
      </c>
      <c r="E25" s="90">
        <v>2018</v>
      </c>
      <c r="F25" s="90">
        <v>2019</v>
      </c>
      <c r="G25" s="90">
        <v>2020</v>
      </c>
      <c r="H25" s="90">
        <v>2021</v>
      </c>
      <c r="I25" s="90">
        <v>2022</v>
      </c>
      <c r="J25" s="90" t="s">
        <v>525</v>
      </c>
      <c r="K25" s="90">
        <v>2024</v>
      </c>
      <c r="L25" s="188" t="s">
        <v>635</v>
      </c>
      <c r="M25" s="188" t="s">
        <v>744</v>
      </c>
      <c r="N25" s="188" t="s">
        <v>745</v>
      </c>
    </row>
    <row r="26" spans="1:73" s="153" customFormat="1" ht="27" x14ac:dyDescent="0.75">
      <c r="A26" s="150" t="s">
        <v>759</v>
      </c>
      <c r="B26" s="151">
        <v>155458810.5564</v>
      </c>
      <c r="C26" s="151">
        <v>203236621.354</v>
      </c>
      <c r="D26" s="151">
        <v>93272491.099070013</v>
      </c>
      <c r="E26" s="151">
        <v>48037527.515000001</v>
      </c>
      <c r="F26" s="151">
        <v>54414674.300799996</v>
      </c>
      <c r="G26" s="151">
        <v>91887754.670535982</v>
      </c>
      <c r="H26" s="151">
        <v>79345558.534490004</v>
      </c>
      <c r="I26" s="151">
        <v>126991383.250763</v>
      </c>
      <c r="J26" s="151">
        <v>181939731.85330003</v>
      </c>
      <c r="K26" s="151">
        <v>176290949.014</v>
      </c>
      <c r="L26" s="151">
        <v>35677449.296248131</v>
      </c>
      <c r="M26" s="151">
        <v>64201575.520745836</v>
      </c>
      <c r="N26" s="151">
        <v>69201419.99735558</v>
      </c>
      <c r="O26" s="159"/>
      <c r="P26" s="159"/>
      <c r="Q26" s="159"/>
      <c r="R26" s="159"/>
      <c r="S26" s="159"/>
      <c r="T26" s="159"/>
      <c r="U26" s="159"/>
      <c r="V26" s="159"/>
      <c r="W26" s="159"/>
      <c r="X26" s="159"/>
      <c r="Y26" s="159"/>
      <c r="Z26" s="159"/>
      <c r="AA26" s="159"/>
      <c r="AB26" s="159"/>
      <c r="AC26" s="159"/>
      <c r="AD26" s="159"/>
      <c r="AE26" s="159"/>
      <c r="AF26" s="159"/>
      <c r="AG26" s="159"/>
      <c r="AH26" s="159"/>
      <c r="AI26" s="159"/>
      <c r="AJ26" s="159"/>
      <c r="AK26" s="159"/>
      <c r="AU26" s="159"/>
      <c r="AV26" s="159"/>
      <c r="AW26" s="159"/>
      <c r="AX26" s="159"/>
      <c r="AY26" s="159"/>
      <c r="AZ26" s="159"/>
      <c r="BA26" s="159"/>
      <c r="BB26" s="159"/>
      <c r="BC26" s="159"/>
      <c r="BD26" s="159"/>
      <c r="BE26" s="159"/>
      <c r="BF26" s="159"/>
      <c r="BG26" s="159"/>
      <c r="BH26" s="159"/>
      <c r="BI26" s="159"/>
      <c r="BJ26" s="159"/>
      <c r="BK26" s="159"/>
      <c r="BL26" s="159"/>
      <c r="BM26" s="159"/>
      <c r="BN26" s="159"/>
      <c r="BO26" s="159"/>
      <c r="BP26" s="159"/>
      <c r="BQ26" s="159"/>
      <c r="BR26" s="159"/>
      <c r="BS26" s="159"/>
      <c r="BT26" s="159"/>
      <c r="BU26" s="159"/>
    </row>
    <row r="27" spans="1:73" ht="27" outlineLevel="1" x14ac:dyDescent="0.75">
      <c r="A27" s="51" t="s">
        <v>331</v>
      </c>
      <c r="B27" s="95">
        <v>0</v>
      </c>
      <c r="C27" s="95">
        <v>0</v>
      </c>
      <c r="D27" s="95">
        <v>0</v>
      </c>
      <c r="E27" s="95">
        <v>0</v>
      </c>
      <c r="F27" s="95">
        <v>5801196.4149999991</v>
      </c>
      <c r="G27" s="95">
        <v>4131595.5449999995</v>
      </c>
      <c r="H27" s="95">
        <v>2265642.3020000001</v>
      </c>
      <c r="I27" s="95">
        <v>2673229.8530000001</v>
      </c>
      <c r="J27" s="95">
        <v>265838.50299999997</v>
      </c>
      <c r="K27" s="95">
        <v>0</v>
      </c>
      <c r="L27" s="95">
        <v>0</v>
      </c>
      <c r="M27" s="95">
        <v>0</v>
      </c>
      <c r="N27" s="95">
        <v>0</v>
      </c>
    </row>
    <row r="28" spans="1:73" ht="27" outlineLevel="1" x14ac:dyDescent="0.75">
      <c r="A28" s="51" t="s">
        <v>536</v>
      </c>
      <c r="B28" s="95">
        <v>24003532.150000002</v>
      </c>
      <c r="C28" s="95">
        <v>30431182.759999998</v>
      </c>
      <c r="D28" s="95">
        <v>36751131.945</v>
      </c>
      <c r="E28" s="95">
        <v>16989577.015000001</v>
      </c>
      <c r="F28" s="95">
        <v>5742527.3599999994</v>
      </c>
      <c r="G28" s="95">
        <v>6437819.5500000007</v>
      </c>
      <c r="H28" s="95">
        <v>16806779.456690002</v>
      </c>
      <c r="I28" s="95">
        <v>11987689.097914997</v>
      </c>
      <c r="J28" s="95">
        <v>17571055.115299996</v>
      </c>
      <c r="K28" s="95">
        <v>15675466.500999998</v>
      </c>
      <c r="L28" s="95">
        <v>5384535.0395</v>
      </c>
      <c r="M28" s="95">
        <v>6008232.2241500001</v>
      </c>
      <c r="N28" s="95">
        <v>6257037.0699999994</v>
      </c>
    </row>
    <row r="29" spans="1:73" ht="27" outlineLevel="1" x14ac:dyDescent="0.75">
      <c r="A29" s="51" t="s">
        <v>538</v>
      </c>
      <c r="B29" s="95">
        <v>33235082.525000002</v>
      </c>
      <c r="C29" s="95">
        <v>42745046.670000002</v>
      </c>
      <c r="D29" s="95">
        <v>11447513.757999999</v>
      </c>
      <c r="E29" s="95">
        <v>7814090.4699999988</v>
      </c>
      <c r="F29" s="95">
        <v>0</v>
      </c>
      <c r="G29" s="95">
        <v>2328831</v>
      </c>
      <c r="H29" s="95">
        <v>0</v>
      </c>
      <c r="I29" s="95">
        <v>0</v>
      </c>
      <c r="J29" s="95">
        <v>0</v>
      </c>
      <c r="K29" s="95">
        <v>2983151.9550000001</v>
      </c>
      <c r="L29" s="95">
        <v>1048520.9550000002</v>
      </c>
      <c r="M29" s="95">
        <v>1726071.6975</v>
      </c>
      <c r="N29" s="95">
        <v>2090146.9500000002</v>
      </c>
    </row>
    <row r="30" spans="1:73" ht="27" outlineLevel="1" x14ac:dyDescent="0.75">
      <c r="A30" s="51" t="s">
        <v>537</v>
      </c>
      <c r="B30" s="95">
        <v>1310392.9099999999</v>
      </c>
      <c r="C30" s="95">
        <v>1396073.04</v>
      </c>
      <c r="D30" s="95">
        <v>0</v>
      </c>
      <c r="E30" s="95">
        <v>3887860.55</v>
      </c>
      <c r="F30" s="95">
        <v>4841828.4800000004</v>
      </c>
      <c r="G30" s="95">
        <v>12117272.030000001</v>
      </c>
      <c r="H30" s="95">
        <v>5559458.8599999994</v>
      </c>
      <c r="I30" s="95">
        <v>18038370.490000002</v>
      </c>
      <c r="J30" s="95">
        <v>39683485.670000009</v>
      </c>
      <c r="K30" s="95">
        <v>35540627.869999997</v>
      </c>
      <c r="L30" s="95">
        <v>13291900.220000003</v>
      </c>
      <c r="M30" s="95">
        <v>21966110.399999999</v>
      </c>
      <c r="N30" s="95">
        <v>13871131.220000003</v>
      </c>
    </row>
    <row r="31" spans="1:73" ht="27" outlineLevel="1" x14ac:dyDescent="0.75">
      <c r="A31" s="51" t="s">
        <v>535</v>
      </c>
      <c r="B31" s="95">
        <v>96909802.971400008</v>
      </c>
      <c r="C31" s="95">
        <v>128664318.88399999</v>
      </c>
      <c r="D31" s="95">
        <v>45073845.396070004</v>
      </c>
      <c r="E31" s="95">
        <v>19345999.48</v>
      </c>
      <c r="F31" s="95">
        <v>38029122.0458</v>
      </c>
      <c r="G31" s="95">
        <v>66872236.545535982</v>
      </c>
      <c r="H31" s="95">
        <v>54713677.915800005</v>
      </c>
      <c r="I31" s="95">
        <v>94292093.809847996</v>
      </c>
      <c r="J31" s="95">
        <v>124419352.56500001</v>
      </c>
      <c r="K31" s="95">
        <v>122091702.68799999</v>
      </c>
      <c r="L31" s="95">
        <v>15952493.08174813</v>
      </c>
      <c r="M31" s="95">
        <v>34501161.199095838</v>
      </c>
      <c r="N31" s="95">
        <v>46983104.757355586</v>
      </c>
    </row>
    <row r="32" spans="1:73" s="153" customFormat="1" ht="27" x14ac:dyDescent="0.75">
      <c r="A32" s="150" t="s">
        <v>758</v>
      </c>
      <c r="B32" s="151">
        <v>177556987.61274999</v>
      </c>
      <c r="C32" s="151">
        <v>348197970.32524997</v>
      </c>
      <c r="D32" s="151">
        <v>306956199.134</v>
      </c>
      <c r="E32" s="151">
        <v>148987122.70249999</v>
      </c>
      <c r="F32" s="151">
        <v>34058021.537</v>
      </c>
      <c r="G32" s="151">
        <v>34127844.181125</v>
      </c>
      <c r="H32" s="151">
        <v>47991870.633874997</v>
      </c>
      <c r="I32" s="151">
        <v>52951459.417125002</v>
      </c>
      <c r="J32" s="151">
        <v>47225498.526750013</v>
      </c>
      <c r="K32" s="151">
        <v>25667978.917874999</v>
      </c>
      <c r="L32" s="151">
        <v>1138890.504</v>
      </c>
      <c r="M32" s="151">
        <v>4978548.4645000007</v>
      </c>
      <c r="N32" s="151">
        <v>4335303.99</v>
      </c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U32" s="159"/>
      <c r="AV32" s="159"/>
      <c r="AW32" s="159"/>
      <c r="AX32" s="159"/>
      <c r="AY32" s="159"/>
      <c r="AZ32" s="159"/>
      <c r="BA32" s="159"/>
      <c r="BB32" s="159"/>
      <c r="BC32" s="159"/>
      <c r="BD32" s="159"/>
      <c r="BE32" s="159"/>
      <c r="BF32" s="159"/>
      <c r="BG32" s="159"/>
      <c r="BH32" s="159"/>
      <c r="BI32" s="159"/>
      <c r="BJ32" s="159"/>
      <c r="BK32" s="159"/>
      <c r="BL32" s="159"/>
      <c r="BM32" s="159"/>
      <c r="BN32" s="159"/>
      <c r="BO32" s="159"/>
      <c r="BP32" s="159"/>
      <c r="BQ32" s="159"/>
      <c r="BR32" s="159"/>
      <c r="BS32" s="159"/>
      <c r="BT32" s="159"/>
      <c r="BU32" s="159"/>
    </row>
    <row r="33" spans="1:14" ht="27" outlineLevel="1" x14ac:dyDescent="0.75">
      <c r="A33" s="51" t="s">
        <v>306</v>
      </c>
      <c r="B33" s="95">
        <v>2544623.9900000002</v>
      </c>
      <c r="C33" s="95">
        <v>4390049.3100000005</v>
      </c>
      <c r="D33" s="95">
        <v>11805675.260000002</v>
      </c>
      <c r="E33" s="95">
        <v>9562606.1899999995</v>
      </c>
      <c r="F33" s="95">
        <v>0</v>
      </c>
      <c r="G33" s="95">
        <v>0</v>
      </c>
      <c r="H33" s="95">
        <v>1254498.6300000001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</row>
    <row r="34" spans="1:14" ht="27" outlineLevel="1" x14ac:dyDescent="0.75">
      <c r="A34" s="51" t="s">
        <v>480</v>
      </c>
      <c r="B34" s="95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</row>
    <row r="35" spans="1:14" ht="27" outlineLevel="1" x14ac:dyDescent="0.75">
      <c r="A35" s="51" t="s">
        <v>264</v>
      </c>
      <c r="B35" s="95">
        <v>76486788.70099999</v>
      </c>
      <c r="C35" s="95">
        <v>202463196.52099997</v>
      </c>
      <c r="D35" s="95">
        <v>213028216.46499997</v>
      </c>
      <c r="E35" s="95">
        <v>84942745.963999987</v>
      </c>
      <c r="F35" s="95">
        <v>17625237.574000001</v>
      </c>
      <c r="G35" s="95">
        <v>16777452.249000002</v>
      </c>
      <c r="H35" s="95">
        <v>23319012.101999998</v>
      </c>
      <c r="I35" s="95">
        <v>24316943.899999999</v>
      </c>
      <c r="J35" s="95">
        <v>20393198.766000003</v>
      </c>
      <c r="K35" s="95">
        <v>18649334.792000003</v>
      </c>
      <c r="L35" s="95">
        <v>412800</v>
      </c>
      <c r="M35" s="95">
        <v>3033075.0300000003</v>
      </c>
      <c r="N35" s="95">
        <v>1948610.85</v>
      </c>
    </row>
    <row r="36" spans="1:14" ht="27" outlineLevel="1" x14ac:dyDescent="0.75">
      <c r="A36" s="51" t="s">
        <v>188</v>
      </c>
      <c r="B36" s="95">
        <v>13511376.07</v>
      </c>
      <c r="C36" s="95">
        <v>9928394.7300000023</v>
      </c>
      <c r="D36" s="95">
        <v>212400.58</v>
      </c>
      <c r="E36" s="95">
        <v>471271.86</v>
      </c>
      <c r="F36" s="95">
        <v>224404.16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95">
        <v>0</v>
      </c>
      <c r="M36" s="95">
        <v>0</v>
      </c>
      <c r="N36" s="95">
        <v>0</v>
      </c>
    </row>
    <row r="37" spans="1:14" ht="27" outlineLevel="1" x14ac:dyDescent="0.75">
      <c r="A37" s="51" t="s">
        <v>206</v>
      </c>
      <c r="B37" s="95">
        <v>1124222.868</v>
      </c>
      <c r="C37" s="95">
        <v>94982.399999999994</v>
      </c>
      <c r="D37" s="95">
        <v>93055.98000000001</v>
      </c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</row>
    <row r="38" spans="1:14" ht="27" outlineLevel="1" x14ac:dyDescent="0.75">
      <c r="A38" s="51" t="s">
        <v>278</v>
      </c>
      <c r="B38" s="95">
        <v>32071579.36375</v>
      </c>
      <c r="C38" s="95">
        <v>83903654.81825003</v>
      </c>
      <c r="D38" s="95">
        <v>60278995.567000002</v>
      </c>
      <c r="E38" s="95">
        <v>49017359.898500003</v>
      </c>
      <c r="F38" s="95">
        <v>14155232.413000001</v>
      </c>
      <c r="G38" s="95">
        <v>17350391.932124998</v>
      </c>
      <c r="H38" s="95">
        <v>23418359.901874997</v>
      </c>
      <c r="I38" s="95">
        <v>28634515.517125003</v>
      </c>
      <c r="J38" s="95">
        <v>26832299.760750011</v>
      </c>
      <c r="K38" s="95">
        <v>7018644.125874999</v>
      </c>
      <c r="L38" s="95">
        <v>726090.50399999996</v>
      </c>
      <c r="M38" s="95">
        <v>1945473.4345000002</v>
      </c>
      <c r="N38" s="95">
        <v>2386693.14</v>
      </c>
    </row>
    <row r="39" spans="1:14" ht="27" outlineLevel="1" x14ac:dyDescent="0.75">
      <c r="A39" s="51" t="s">
        <v>235</v>
      </c>
      <c r="B39" s="95">
        <v>15722973.66</v>
      </c>
      <c r="C39" s="95">
        <v>5754145.2659999998</v>
      </c>
      <c r="D39" s="95">
        <v>2349031.1520000002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ht="27" outlineLevel="1" x14ac:dyDescent="0.75">
      <c r="A40" s="51" t="s">
        <v>292</v>
      </c>
      <c r="B40" s="95">
        <v>6432938.120000001</v>
      </c>
      <c r="C40" s="95">
        <v>10187469.509999998</v>
      </c>
      <c r="D40" s="95">
        <v>11507921.699999999</v>
      </c>
      <c r="E40" s="95">
        <v>4623138.790000001</v>
      </c>
      <c r="F40" s="95">
        <v>1723127.3900000001</v>
      </c>
      <c r="G40" s="95">
        <v>0</v>
      </c>
      <c r="H40" s="95">
        <v>0</v>
      </c>
      <c r="I40" s="95">
        <v>0</v>
      </c>
      <c r="J40" s="95">
        <v>0</v>
      </c>
      <c r="K40" s="95">
        <v>0</v>
      </c>
      <c r="L40" s="95">
        <v>0</v>
      </c>
      <c r="M40" s="95">
        <v>0</v>
      </c>
      <c r="N40" s="95">
        <v>0</v>
      </c>
    </row>
    <row r="41" spans="1:14" ht="27" outlineLevel="1" x14ac:dyDescent="0.75">
      <c r="A41" s="51" t="s">
        <v>260</v>
      </c>
      <c r="B41" s="95">
        <v>29662484.84</v>
      </c>
      <c r="C41" s="95">
        <v>31476077.77</v>
      </c>
      <c r="D41" s="95">
        <v>7680902.4300000006</v>
      </c>
      <c r="E41" s="95">
        <v>370000</v>
      </c>
      <c r="F41" s="95">
        <v>330020</v>
      </c>
      <c r="G41" s="95">
        <v>0</v>
      </c>
      <c r="H41" s="95">
        <v>0</v>
      </c>
      <c r="I41" s="95">
        <v>0</v>
      </c>
      <c r="J41" s="95">
        <v>0</v>
      </c>
      <c r="K41" s="95">
        <v>0</v>
      </c>
      <c r="L41" s="95">
        <v>0</v>
      </c>
      <c r="M41" s="95">
        <v>0</v>
      </c>
      <c r="N41" s="95">
        <v>0</v>
      </c>
    </row>
    <row r="42" spans="1:14" ht="27.75" outlineLevel="1" thickBot="1" x14ac:dyDescent="0.8">
      <c r="A42" s="51" t="s">
        <v>709</v>
      </c>
      <c r="B42" s="95">
        <v>0</v>
      </c>
      <c r="C42" s="95">
        <v>0</v>
      </c>
      <c r="D42" s="95">
        <v>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  <c r="N42" s="95">
        <v>0</v>
      </c>
    </row>
    <row r="43" spans="1:14" s="5" customFormat="1" ht="27.75" thickBot="1" x14ac:dyDescent="0.8">
      <c r="A43" s="89" t="s">
        <v>83</v>
      </c>
      <c r="B43" s="91">
        <v>333015798.16914999</v>
      </c>
      <c r="C43" s="91">
        <v>551434591.67924988</v>
      </c>
      <c r="D43" s="91">
        <v>400228690.23307002</v>
      </c>
      <c r="E43" s="91">
        <v>197024650.21749997</v>
      </c>
      <c r="F43" s="91">
        <v>88472695.837799996</v>
      </c>
      <c r="G43" s="91">
        <v>126015598.85166098</v>
      </c>
      <c r="H43" s="91">
        <v>127337429.168365</v>
      </c>
      <c r="I43" s="91">
        <v>179942842.66788799</v>
      </c>
      <c r="J43" s="91">
        <v>229165230.38005003</v>
      </c>
      <c r="K43" s="91">
        <v>201958927.93187499</v>
      </c>
      <c r="L43" s="93">
        <v>36816339.800248131</v>
      </c>
      <c r="M43" s="93">
        <v>69180123.985245839</v>
      </c>
      <c r="N43" s="93">
        <v>73536723.987355575</v>
      </c>
    </row>
    <row r="44" spans="1:14" s="62" customFormat="1" ht="27" x14ac:dyDescent="0.75">
      <c r="B44" s="97"/>
      <c r="C44" s="97"/>
      <c r="D44" s="97"/>
      <c r="E44" s="97"/>
      <c r="F44" s="97"/>
      <c r="G44" s="96"/>
      <c r="H44" s="97"/>
      <c r="I44" s="97"/>
    </row>
    <row r="45" spans="1:14" s="5" customFormat="1" ht="27.75" thickBot="1" x14ac:dyDescent="0.8">
      <c r="A45" s="132" t="s">
        <v>673</v>
      </c>
      <c r="B45" s="88"/>
      <c r="C45" s="88"/>
      <c r="D45" s="88"/>
      <c r="E45" s="88"/>
      <c r="F45" s="103"/>
      <c r="G45" s="103"/>
      <c r="H45" s="103"/>
      <c r="I45" s="103"/>
      <c r="J45" s="103"/>
      <c r="K45" s="103"/>
      <c r="L45" s="103"/>
      <c r="M45" s="103"/>
      <c r="N45" s="103"/>
    </row>
    <row r="46" spans="1:14" s="5" customFormat="1" ht="27.75" thickBot="1" x14ac:dyDescent="0.8">
      <c r="A46" s="89" t="s">
        <v>645</v>
      </c>
      <c r="B46" s="90">
        <v>2015</v>
      </c>
      <c r="C46" s="90">
        <v>2016</v>
      </c>
      <c r="D46" s="90">
        <v>2017</v>
      </c>
      <c r="E46" s="90">
        <v>2018</v>
      </c>
      <c r="F46" s="90">
        <v>2019</v>
      </c>
      <c r="G46" s="90">
        <v>2020</v>
      </c>
      <c r="H46" s="90">
        <v>2021</v>
      </c>
      <c r="I46" s="90">
        <v>2022</v>
      </c>
      <c r="J46" s="90" t="s">
        <v>525</v>
      </c>
      <c r="K46" s="90">
        <v>2024</v>
      </c>
      <c r="L46" s="188" t="s">
        <v>635</v>
      </c>
      <c r="M46" s="188" t="s">
        <v>744</v>
      </c>
      <c r="N46" s="188" t="s">
        <v>745</v>
      </c>
    </row>
    <row r="47" spans="1:14" ht="27" outlineLevel="1" x14ac:dyDescent="0.75">
      <c r="A47" s="58" t="s">
        <v>540</v>
      </c>
      <c r="B47" s="95">
        <v>49167208.246399999</v>
      </c>
      <c r="C47" s="95">
        <v>112862945</v>
      </c>
      <c r="D47" s="95">
        <v>25154345.609999996</v>
      </c>
      <c r="E47" s="95">
        <v>1842657.29</v>
      </c>
      <c r="F47" s="95">
        <v>2160838.63</v>
      </c>
      <c r="G47" s="95">
        <v>846001.6</v>
      </c>
      <c r="H47" s="95">
        <v>869049.2</v>
      </c>
      <c r="I47" s="95">
        <v>507079.67999999999</v>
      </c>
      <c r="J47" s="95">
        <v>2750736.16</v>
      </c>
      <c r="K47" s="95">
        <v>476908.83</v>
      </c>
      <c r="L47" s="95">
        <v>0</v>
      </c>
      <c r="M47" s="95">
        <v>0</v>
      </c>
      <c r="N47" s="95">
        <v>925147.34</v>
      </c>
    </row>
    <row r="48" spans="1:14" ht="27" outlineLevel="1" x14ac:dyDescent="0.75">
      <c r="A48" s="58" t="s">
        <v>545</v>
      </c>
      <c r="B48" s="95">
        <v>2046910.6900000002</v>
      </c>
      <c r="C48" s="95">
        <v>693372.18</v>
      </c>
      <c r="D48" s="95">
        <v>155093.30000000002</v>
      </c>
      <c r="E48" s="95">
        <v>0</v>
      </c>
      <c r="F48" s="95">
        <v>12236919.199999999</v>
      </c>
      <c r="G48" s="95">
        <v>25388404.609999999</v>
      </c>
      <c r="H48" s="95">
        <v>40168140.993380003</v>
      </c>
      <c r="I48" s="95">
        <v>59786396.87583001</v>
      </c>
      <c r="J48" s="95">
        <v>56105415.850599997</v>
      </c>
      <c r="K48" s="95">
        <v>18145451.842</v>
      </c>
      <c r="L48" s="95">
        <v>4397915.159</v>
      </c>
      <c r="M48" s="95">
        <v>7210351.6983000012</v>
      </c>
      <c r="N48" s="95">
        <v>10392383.539999999</v>
      </c>
    </row>
    <row r="49" spans="1:14" ht="27" outlineLevel="1" x14ac:dyDescent="0.75">
      <c r="A49" s="58" t="s">
        <v>124</v>
      </c>
      <c r="B49" s="95">
        <v>0</v>
      </c>
      <c r="C49" s="95">
        <v>0</v>
      </c>
      <c r="D49" s="95">
        <v>0</v>
      </c>
      <c r="E49" s="95">
        <v>0</v>
      </c>
      <c r="F49" s="95">
        <v>302665.40000000002</v>
      </c>
      <c r="G49" s="95">
        <v>18655671.949999999</v>
      </c>
      <c r="H49" s="95">
        <v>12143028.6</v>
      </c>
      <c r="I49" s="95">
        <v>21959649.68</v>
      </c>
      <c r="J49" s="95">
        <v>27352243.810000006</v>
      </c>
      <c r="K49" s="95">
        <v>15668432.119999999</v>
      </c>
      <c r="L49" s="95">
        <v>5725481.25</v>
      </c>
      <c r="M49" s="95">
        <v>4384723.6899999995</v>
      </c>
      <c r="N49" s="95">
        <v>10239453.48</v>
      </c>
    </row>
    <row r="50" spans="1:14" ht="27" outlineLevel="1" x14ac:dyDescent="0.75">
      <c r="A50" s="58" t="s">
        <v>542</v>
      </c>
      <c r="B50" s="95">
        <v>166041392.5</v>
      </c>
      <c r="C50" s="95">
        <v>298504694.31999999</v>
      </c>
      <c r="D50" s="95">
        <v>238815860.89999995</v>
      </c>
      <c r="E50" s="95">
        <v>91923911.959999993</v>
      </c>
      <c r="F50" s="95">
        <v>25349916.960000001</v>
      </c>
      <c r="G50" s="95">
        <v>34676747.020000003</v>
      </c>
      <c r="H50" s="95">
        <v>52964529.060000002</v>
      </c>
      <c r="I50" s="95">
        <v>54229586.219999999</v>
      </c>
      <c r="J50" s="95">
        <v>37165399.379999995</v>
      </c>
      <c r="K50" s="95">
        <v>35325266.859999999</v>
      </c>
      <c r="L50" s="95">
        <v>4236761.54</v>
      </c>
      <c r="M50" s="95">
        <v>9589251.4000000004</v>
      </c>
      <c r="N50" s="95">
        <v>11452666.810000001</v>
      </c>
    </row>
    <row r="51" spans="1:14" ht="27" outlineLevel="1" x14ac:dyDescent="0.75">
      <c r="A51" s="58" t="s">
        <v>544</v>
      </c>
      <c r="B51" s="95">
        <v>165819784.89999995</v>
      </c>
      <c r="C51" s="95">
        <v>329831504.26000005</v>
      </c>
      <c r="D51" s="95">
        <v>204487726.38799995</v>
      </c>
      <c r="E51" s="95">
        <v>126904786.10999998</v>
      </c>
      <c r="F51" s="95">
        <v>29754315.629999999</v>
      </c>
      <c r="G51" s="95">
        <v>19500046.510000002</v>
      </c>
      <c r="H51" s="95">
        <v>8003772.2000000002</v>
      </c>
      <c r="I51" s="95">
        <v>19052442.369999997</v>
      </c>
      <c r="J51" s="95">
        <v>54805455.760000013</v>
      </c>
      <c r="K51" s="95">
        <v>53576155.210000001</v>
      </c>
      <c r="L51" s="95">
        <v>19674922.100000001</v>
      </c>
      <c r="M51" s="95">
        <v>34714370.689999998</v>
      </c>
      <c r="N51" s="95">
        <v>24370792.810000002</v>
      </c>
    </row>
    <row r="52" spans="1:14" ht="27.75" outlineLevel="1" thickBot="1" x14ac:dyDescent="0.8">
      <c r="A52" s="58" t="s">
        <v>541</v>
      </c>
      <c r="B52" s="95">
        <v>45783174.229999997</v>
      </c>
      <c r="C52" s="95">
        <v>38484700.800000004</v>
      </c>
      <c r="D52" s="95">
        <v>39677930.962300003</v>
      </c>
      <c r="E52" s="95">
        <v>28669431.859999999</v>
      </c>
      <c r="F52" s="95">
        <v>30865301.100000001</v>
      </c>
      <c r="G52" s="95">
        <v>44172313.109999999</v>
      </c>
      <c r="H52" s="95">
        <v>32268145.18</v>
      </c>
      <c r="I52" s="95">
        <v>53879180.060000002</v>
      </c>
      <c r="J52" s="95">
        <v>81133937.829999998</v>
      </c>
      <c r="K52" s="95">
        <v>106063014.34999999</v>
      </c>
      <c r="L52" s="95">
        <v>10466673.689999999</v>
      </c>
      <c r="M52" s="95">
        <v>27274131.439999998</v>
      </c>
      <c r="N52" s="95">
        <v>27915551.479999997</v>
      </c>
    </row>
    <row r="53" spans="1:14" s="5" customFormat="1" ht="27.75" thickBot="1" x14ac:dyDescent="0.8">
      <c r="A53" s="89" t="s">
        <v>83</v>
      </c>
      <c r="B53" s="91">
        <v>428858470.56639993</v>
      </c>
      <c r="C53" s="91">
        <v>780377216.55999994</v>
      </c>
      <c r="D53" s="91">
        <v>508290957.1602999</v>
      </c>
      <c r="E53" s="91">
        <v>249340787.21999997</v>
      </c>
      <c r="F53" s="91">
        <v>100669956.91999999</v>
      </c>
      <c r="G53" s="91">
        <v>143239184.80000001</v>
      </c>
      <c r="H53" s="91">
        <v>146416665.23338002</v>
      </c>
      <c r="I53" s="91">
        <v>209414334.88583001</v>
      </c>
      <c r="J53" s="91">
        <v>259313188.7906</v>
      </c>
      <c r="K53" s="91">
        <v>229255229.21200001</v>
      </c>
      <c r="L53" s="93">
        <v>44501753.739</v>
      </c>
      <c r="M53" s="93">
        <v>83172828.918300003</v>
      </c>
      <c r="N53" s="93">
        <v>85295995.460000008</v>
      </c>
    </row>
    <row r="54" spans="1:14" s="62" customFormat="1" ht="27" x14ac:dyDescent="0.75">
      <c r="B54" s="97"/>
      <c r="C54" s="97"/>
      <c r="D54" s="97"/>
      <c r="E54" s="97"/>
      <c r="F54" s="97"/>
      <c r="G54" s="96"/>
      <c r="H54" s="97"/>
      <c r="I54" s="97"/>
    </row>
    <row r="55" spans="1:14" s="5" customFormat="1" ht="27.75" thickBot="1" x14ac:dyDescent="0.8">
      <c r="A55" s="132" t="s">
        <v>674</v>
      </c>
      <c r="B55" s="88"/>
      <c r="C55" s="88"/>
      <c r="D55" s="88"/>
      <c r="E55" s="88"/>
      <c r="F55" s="103"/>
      <c r="G55" s="103"/>
      <c r="H55" s="103"/>
      <c r="I55" s="103"/>
      <c r="J55" s="103"/>
      <c r="K55" s="103"/>
      <c r="L55" s="103"/>
      <c r="M55" s="103"/>
      <c r="N55" s="103"/>
    </row>
    <row r="56" spans="1:14" s="5" customFormat="1" ht="27.75" thickBot="1" x14ac:dyDescent="0.8">
      <c r="A56" s="89" t="s">
        <v>645</v>
      </c>
      <c r="B56" s="90">
        <v>2015</v>
      </c>
      <c r="C56" s="90">
        <v>2016</v>
      </c>
      <c r="D56" s="90">
        <v>2017</v>
      </c>
      <c r="E56" s="90">
        <v>2018</v>
      </c>
      <c r="F56" s="90">
        <v>2019</v>
      </c>
      <c r="G56" s="90">
        <v>2020</v>
      </c>
      <c r="H56" s="90">
        <v>2021</v>
      </c>
      <c r="I56" s="90">
        <v>2022</v>
      </c>
      <c r="J56" s="90" t="s">
        <v>525</v>
      </c>
      <c r="K56" s="90">
        <v>2024</v>
      </c>
      <c r="L56" s="188" t="s">
        <v>635</v>
      </c>
      <c r="M56" s="188" t="s">
        <v>744</v>
      </c>
      <c r="N56" s="188" t="s">
        <v>745</v>
      </c>
    </row>
    <row r="57" spans="1:14" ht="27" outlineLevel="1" x14ac:dyDescent="0.75">
      <c r="A57" s="58" t="s">
        <v>540</v>
      </c>
      <c r="B57" s="95">
        <v>39883448.635400005</v>
      </c>
      <c r="C57" s="95">
        <v>72491196.963249996</v>
      </c>
      <c r="D57" s="95">
        <v>12048941.604250001</v>
      </c>
      <c r="E57" s="95">
        <v>822841.45712499996</v>
      </c>
      <c r="F57" s="95">
        <v>2035147.552375</v>
      </c>
      <c r="G57" s="95">
        <v>645076.22</v>
      </c>
      <c r="H57" s="95">
        <v>662650.01500000001</v>
      </c>
      <c r="I57" s="95">
        <v>386648.25599999999</v>
      </c>
      <c r="J57" s="95">
        <v>2690529.91</v>
      </c>
      <c r="K57" s="95">
        <v>476908.83</v>
      </c>
      <c r="L57" s="95">
        <v>0</v>
      </c>
      <c r="M57" s="95">
        <v>0</v>
      </c>
      <c r="N57" s="95">
        <v>925147.34</v>
      </c>
    </row>
    <row r="58" spans="1:14" ht="27" outlineLevel="1" x14ac:dyDescent="0.75">
      <c r="A58" s="58" t="s">
        <v>545</v>
      </c>
      <c r="B58" s="95">
        <v>1210825.8230000001</v>
      </c>
      <c r="C58" s="95">
        <v>630050.58000000007</v>
      </c>
      <c r="D58" s="95">
        <v>93055.98000000001</v>
      </c>
      <c r="E58" s="95">
        <v>0</v>
      </c>
      <c r="F58" s="95">
        <v>9750692.1649999991</v>
      </c>
      <c r="G58" s="95">
        <v>17965519.429000001</v>
      </c>
      <c r="H58" s="95">
        <v>30763606.040689997</v>
      </c>
      <c r="I58" s="95">
        <v>41144144.918915004</v>
      </c>
      <c r="J58" s="95">
        <v>37751721.471299976</v>
      </c>
      <c r="K58" s="95">
        <v>12565826.458000001</v>
      </c>
      <c r="L58" s="95">
        <v>3189771.4885000004</v>
      </c>
      <c r="M58" s="95">
        <v>4403907.8011499997</v>
      </c>
      <c r="N58" s="95">
        <v>8419157.9800000004</v>
      </c>
    </row>
    <row r="59" spans="1:14" ht="27" outlineLevel="1" x14ac:dyDescent="0.75">
      <c r="A59" s="58" t="s">
        <v>124</v>
      </c>
      <c r="B59" s="95">
        <v>0</v>
      </c>
      <c r="C59" s="95">
        <v>0</v>
      </c>
      <c r="D59" s="95">
        <v>0</v>
      </c>
      <c r="E59" s="95">
        <v>0</v>
      </c>
      <c r="F59" s="95">
        <v>302665.40000000002</v>
      </c>
      <c r="G59" s="95">
        <v>18655671.949999999</v>
      </c>
      <c r="H59" s="95">
        <v>11834503.6358</v>
      </c>
      <c r="I59" s="95">
        <v>20734941.786608003</v>
      </c>
      <c r="J59" s="95">
        <v>26394495.065000005</v>
      </c>
      <c r="K59" s="95">
        <v>15668432.119999999</v>
      </c>
      <c r="L59" s="95">
        <v>5725481.25</v>
      </c>
      <c r="M59" s="95">
        <v>4254289.915</v>
      </c>
      <c r="N59" s="95">
        <v>10239453.48</v>
      </c>
    </row>
    <row r="60" spans="1:14" ht="27" outlineLevel="1" x14ac:dyDescent="0.75">
      <c r="A60" s="58" t="s">
        <v>542</v>
      </c>
      <c r="B60" s="95">
        <v>151147555.09299999</v>
      </c>
      <c r="C60" s="95">
        <v>273100453.61700004</v>
      </c>
      <c r="D60" s="95">
        <v>235095187.59699997</v>
      </c>
      <c r="E60" s="95">
        <v>91512598.754000008</v>
      </c>
      <c r="F60" s="95">
        <v>24733493.609500002</v>
      </c>
      <c r="G60" s="95">
        <v>29592993.987125002</v>
      </c>
      <c r="H60" s="95">
        <v>45811502.196874999</v>
      </c>
      <c r="I60" s="95">
        <v>50179321.293125004</v>
      </c>
      <c r="J60" s="95">
        <v>34344176.708750002</v>
      </c>
      <c r="K60" s="95">
        <v>33321450.240874998</v>
      </c>
      <c r="L60" s="95">
        <v>3887254.5549999997</v>
      </c>
      <c r="M60" s="95">
        <v>8905974.3099999968</v>
      </c>
      <c r="N60" s="95">
        <v>10755951.16</v>
      </c>
    </row>
    <row r="61" spans="1:14" ht="27" outlineLevel="1" x14ac:dyDescent="0.75">
      <c r="A61" s="58" t="s">
        <v>544</v>
      </c>
      <c r="B61" s="95">
        <v>103787457.06975</v>
      </c>
      <c r="C61" s="95">
        <v>170653682.63000003</v>
      </c>
      <c r="D61" s="95">
        <v>117784357.92574999</v>
      </c>
      <c r="E61" s="95">
        <v>76019778.146374986</v>
      </c>
      <c r="F61" s="95">
        <v>26050426.735124998</v>
      </c>
      <c r="G61" s="95">
        <v>19260380.510000002</v>
      </c>
      <c r="H61" s="95">
        <v>6718522</v>
      </c>
      <c r="I61" s="95">
        <v>18136541.129999999</v>
      </c>
      <c r="J61" s="95">
        <v>49819967.515000008</v>
      </c>
      <c r="K61" s="95">
        <v>48264510.545000002</v>
      </c>
      <c r="L61" s="95">
        <v>15909945.16</v>
      </c>
      <c r="M61" s="95">
        <v>31317727.544999998</v>
      </c>
      <c r="N61" s="95">
        <v>21090137.830000002</v>
      </c>
    </row>
    <row r="62" spans="1:14" ht="27.75" outlineLevel="1" thickBot="1" x14ac:dyDescent="0.8">
      <c r="A62" s="58" t="s">
        <v>541</v>
      </c>
      <c r="B62" s="95">
        <v>36986511.548</v>
      </c>
      <c r="C62" s="95">
        <v>34559207.888999999</v>
      </c>
      <c r="D62" s="95">
        <v>35207147.126070008</v>
      </c>
      <c r="E62" s="95">
        <v>28669431.859999999</v>
      </c>
      <c r="F62" s="95">
        <v>25600270.375799999</v>
      </c>
      <c r="G62" s="95">
        <v>39895956.755536005</v>
      </c>
      <c r="H62" s="95">
        <v>31546645.280000001</v>
      </c>
      <c r="I62" s="95">
        <v>49361245.283240005</v>
      </c>
      <c r="J62" s="95">
        <v>78164339.710000008</v>
      </c>
      <c r="K62" s="95">
        <v>91661799.738000005</v>
      </c>
      <c r="L62" s="95">
        <v>8103887.3467481267</v>
      </c>
      <c r="M62" s="95">
        <v>20298224.414095834</v>
      </c>
      <c r="N62" s="95">
        <v>22106876.197355613</v>
      </c>
    </row>
    <row r="63" spans="1:14" s="5" customFormat="1" ht="27.75" thickBot="1" x14ac:dyDescent="0.8">
      <c r="A63" s="89" t="s">
        <v>83</v>
      </c>
      <c r="B63" s="91">
        <v>333015798.16914999</v>
      </c>
      <c r="C63" s="91">
        <v>551434591.67925</v>
      </c>
      <c r="D63" s="91">
        <v>400228690.23307002</v>
      </c>
      <c r="E63" s="91">
        <v>197024650.21749997</v>
      </c>
      <c r="F63" s="91">
        <v>88472695.837799996</v>
      </c>
      <c r="G63" s="91">
        <v>126015598.85166101</v>
      </c>
      <c r="H63" s="91">
        <v>127337429.168365</v>
      </c>
      <c r="I63" s="91">
        <v>179942842.66788799</v>
      </c>
      <c r="J63" s="91">
        <v>229165230.38005</v>
      </c>
      <c r="K63" s="91">
        <v>201958927.93187499</v>
      </c>
      <c r="L63" s="93">
        <v>36816339.800248131</v>
      </c>
      <c r="M63" s="93">
        <v>69180123.985245824</v>
      </c>
      <c r="N63" s="93">
        <v>73536723.98735562</v>
      </c>
    </row>
    <row r="64" spans="1:14" s="62" customFormat="1" ht="27.75" thickBot="1" x14ac:dyDescent="0.8">
      <c r="B64" s="97"/>
      <c r="C64" s="97"/>
      <c r="D64" s="97"/>
      <c r="E64" s="97"/>
      <c r="F64" s="97"/>
      <c r="G64" s="96"/>
      <c r="H64" s="97"/>
      <c r="I64" s="97"/>
      <c r="K64" s="62">
        <v>0</v>
      </c>
    </row>
    <row r="65" spans="1:14" s="5" customFormat="1" ht="27.75" thickBot="1" x14ac:dyDescent="0.8">
      <c r="A65" s="160" t="s">
        <v>676</v>
      </c>
      <c r="B65" s="90">
        <v>2015</v>
      </c>
      <c r="C65" s="90">
        <v>2016</v>
      </c>
      <c r="D65" s="90">
        <v>2017</v>
      </c>
      <c r="E65" s="90">
        <v>2018</v>
      </c>
      <c r="F65" s="90">
        <v>2019</v>
      </c>
      <c r="G65" s="90">
        <v>2020</v>
      </c>
      <c r="H65" s="90">
        <v>2021</v>
      </c>
      <c r="I65" s="90">
        <v>2022</v>
      </c>
      <c r="J65" s="90" t="s">
        <v>525</v>
      </c>
      <c r="K65" s="90">
        <v>2024</v>
      </c>
      <c r="L65" s="188" t="s">
        <v>635</v>
      </c>
      <c r="M65" s="188" t="s">
        <v>744</v>
      </c>
      <c r="N65" s="188" t="s">
        <v>745</v>
      </c>
    </row>
    <row r="66" spans="1:14" s="5" customFormat="1" ht="27" x14ac:dyDescent="0.75">
      <c r="A66" s="150" t="s">
        <v>759</v>
      </c>
      <c r="B66" s="151">
        <v>22966.851642592592</v>
      </c>
      <c r="C66" s="151">
        <v>25947.704883534621</v>
      </c>
      <c r="D66" s="151">
        <v>12218.944</v>
      </c>
      <c r="E66" s="151">
        <v>6182.8600000000006</v>
      </c>
      <c r="F66" s="151">
        <v>6458.3373639999991</v>
      </c>
      <c r="G66" s="151">
        <v>9595.3477879999991</v>
      </c>
      <c r="H66" s="151">
        <v>8768.5457119999992</v>
      </c>
      <c r="I66" s="151">
        <v>12808.815068</v>
      </c>
      <c r="J66" s="151">
        <v>16860.404999999995</v>
      </c>
      <c r="K66" s="151">
        <v>13288.050000000001</v>
      </c>
      <c r="L66" s="151">
        <v>3207.2375000000002</v>
      </c>
      <c r="M66" s="151">
        <v>5437.0735000000022</v>
      </c>
      <c r="N66" s="151">
        <v>6549.2075002530028</v>
      </c>
    </row>
    <row r="67" spans="1:14" ht="27" outlineLevel="1" x14ac:dyDescent="0.75">
      <c r="A67" s="51" t="s">
        <v>331</v>
      </c>
      <c r="B67" s="95">
        <v>0</v>
      </c>
      <c r="C67" s="95">
        <v>0</v>
      </c>
      <c r="D67" s="95">
        <v>0</v>
      </c>
      <c r="E67" s="95">
        <v>0</v>
      </c>
      <c r="F67" s="95">
        <v>952.30799999999999</v>
      </c>
      <c r="G67" s="95">
        <v>696.25499999999988</v>
      </c>
      <c r="H67" s="95">
        <v>396.83000000000004</v>
      </c>
      <c r="I67" s="95">
        <v>415.38</v>
      </c>
      <c r="J67" s="95">
        <v>37.099999999999994</v>
      </c>
      <c r="K67" s="95">
        <v>0</v>
      </c>
      <c r="L67" s="95">
        <v>0</v>
      </c>
      <c r="M67" s="95">
        <v>0</v>
      </c>
      <c r="N67" s="95">
        <v>0</v>
      </c>
    </row>
    <row r="68" spans="1:14" ht="27" outlineLevel="1" x14ac:dyDescent="0.75">
      <c r="A68" s="51" t="s">
        <v>536</v>
      </c>
      <c r="B68" s="95">
        <v>4005.402685185185</v>
      </c>
      <c r="C68" s="95">
        <v>4747.4750000000004</v>
      </c>
      <c r="D68" s="95">
        <v>5259.3700000000008</v>
      </c>
      <c r="E68" s="95">
        <v>2474.4500000000003</v>
      </c>
      <c r="F68" s="95">
        <v>835.2</v>
      </c>
      <c r="G68" s="95">
        <v>917.15000000000009</v>
      </c>
      <c r="H68" s="95">
        <v>2912.6049999999996</v>
      </c>
      <c r="I68" s="95">
        <v>1806.0000000000007</v>
      </c>
      <c r="J68" s="95">
        <v>2248.4649999999979</v>
      </c>
      <c r="K68" s="95">
        <v>1522.54</v>
      </c>
      <c r="L68" s="95">
        <v>540.2650000000001</v>
      </c>
      <c r="M68" s="95">
        <v>555.0200000000001</v>
      </c>
      <c r="N68" s="95">
        <v>662.84</v>
      </c>
    </row>
    <row r="69" spans="1:14" ht="27" outlineLevel="1" x14ac:dyDescent="0.75">
      <c r="A69" s="51" t="s">
        <v>538</v>
      </c>
      <c r="B69" s="95">
        <v>6236.8939833333343</v>
      </c>
      <c r="C69" s="95">
        <v>7034.893041666669</v>
      </c>
      <c r="D69" s="95">
        <v>1791.9199999999996</v>
      </c>
      <c r="E69" s="95">
        <v>978.62</v>
      </c>
      <c r="F69" s="95">
        <v>0</v>
      </c>
      <c r="G69" s="95">
        <v>260.07</v>
      </c>
      <c r="H69" s="95">
        <v>0</v>
      </c>
      <c r="I69" s="95">
        <v>0</v>
      </c>
      <c r="J69" s="95">
        <v>0</v>
      </c>
      <c r="K69" s="95">
        <v>300.41249999999997</v>
      </c>
      <c r="L69" s="95">
        <v>105.55499999999999</v>
      </c>
      <c r="M69" s="95">
        <v>175.61250000000001</v>
      </c>
      <c r="N69" s="95">
        <v>215.60250000000002</v>
      </c>
    </row>
    <row r="70" spans="1:14" ht="27" outlineLevel="1" x14ac:dyDescent="0.75">
      <c r="A70" s="51" t="s">
        <v>537</v>
      </c>
      <c r="B70" s="95">
        <v>125.28999999999999</v>
      </c>
      <c r="C70" s="95">
        <v>138.75</v>
      </c>
      <c r="D70" s="95">
        <v>0</v>
      </c>
      <c r="E70" s="95">
        <v>526.03</v>
      </c>
      <c r="F70" s="95">
        <v>497.06999999999994</v>
      </c>
      <c r="G70" s="95">
        <v>1393.87</v>
      </c>
      <c r="H70" s="95">
        <v>464.1</v>
      </c>
      <c r="I70" s="95">
        <v>1991.8249999999998</v>
      </c>
      <c r="J70" s="95">
        <v>4417.9799999999996</v>
      </c>
      <c r="K70" s="95">
        <v>3697.3900000000003</v>
      </c>
      <c r="L70" s="95">
        <v>1262.7</v>
      </c>
      <c r="M70" s="95">
        <v>2344.38</v>
      </c>
      <c r="N70" s="95">
        <v>1474.3400000000001</v>
      </c>
    </row>
    <row r="71" spans="1:14" ht="27" outlineLevel="1" x14ac:dyDescent="0.75">
      <c r="A71" s="51" t="s">
        <v>535</v>
      </c>
      <c r="B71" s="95">
        <v>12599.264974074071</v>
      </c>
      <c r="C71" s="95">
        <v>14026.586841867955</v>
      </c>
      <c r="D71" s="95">
        <v>5167.6539999999995</v>
      </c>
      <c r="E71" s="95">
        <v>2203.7600000000002</v>
      </c>
      <c r="F71" s="95">
        <v>4173.7593639999996</v>
      </c>
      <c r="G71" s="95">
        <v>6328.0027879999998</v>
      </c>
      <c r="H71" s="95">
        <v>4995.0107120000002</v>
      </c>
      <c r="I71" s="95">
        <v>8595.610068</v>
      </c>
      <c r="J71" s="95">
        <v>10156.859999999999</v>
      </c>
      <c r="K71" s="95">
        <v>7767.7075000000013</v>
      </c>
      <c r="L71" s="95">
        <v>1298.7175000000002</v>
      </c>
      <c r="M71" s="95">
        <v>2362.0610000000015</v>
      </c>
      <c r="N71" s="95">
        <v>4196.4250002530025</v>
      </c>
    </row>
    <row r="72" spans="1:14" s="5" customFormat="1" ht="27" x14ac:dyDescent="0.75">
      <c r="A72" s="150" t="s">
        <v>758</v>
      </c>
      <c r="B72" s="151">
        <v>33705.73758181819</v>
      </c>
      <c r="C72" s="151">
        <v>63903.171100000051</v>
      </c>
      <c r="D72" s="151">
        <v>53970.00617500001</v>
      </c>
      <c r="E72" s="151">
        <v>25522.771125000003</v>
      </c>
      <c r="F72" s="151">
        <v>5957.2328750000015</v>
      </c>
      <c r="G72" s="151">
        <v>5814.8947499999995</v>
      </c>
      <c r="H72" s="151">
        <v>7647.8615</v>
      </c>
      <c r="I72" s="151">
        <v>8751.4866249999977</v>
      </c>
      <c r="J72" s="151">
        <v>7651.5218750000022</v>
      </c>
      <c r="K72" s="151">
        <v>3639.8472499999998</v>
      </c>
      <c r="L72" s="151">
        <v>185.34</v>
      </c>
      <c r="M72" s="151">
        <v>669.71424999999999</v>
      </c>
      <c r="N72" s="151">
        <v>507.96199999999999</v>
      </c>
    </row>
    <row r="73" spans="1:14" ht="27" outlineLevel="1" x14ac:dyDescent="0.75">
      <c r="A73" s="51" t="s">
        <v>306</v>
      </c>
      <c r="B73" s="95">
        <v>319.85000000000002</v>
      </c>
      <c r="C73" s="95">
        <v>559.24</v>
      </c>
      <c r="D73" s="95">
        <v>1415</v>
      </c>
      <c r="E73" s="95">
        <v>1205.8</v>
      </c>
      <c r="F73" s="95">
        <v>0</v>
      </c>
      <c r="G73" s="95">
        <v>0</v>
      </c>
      <c r="H73" s="95">
        <v>158.84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</row>
    <row r="74" spans="1:14" ht="27" outlineLevel="1" x14ac:dyDescent="0.75">
      <c r="A74" s="51" t="s">
        <v>480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14" ht="27" outlineLevel="1" x14ac:dyDescent="0.75">
      <c r="A75" s="51" t="s">
        <v>264</v>
      </c>
      <c r="B75" s="95">
        <v>14223.687999999998</v>
      </c>
      <c r="C75" s="95">
        <v>37690.577000000048</v>
      </c>
      <c r="D75" s="95">
        <v>37694.620000000017</v>
      </c>
      <c r="E75" s="95">
        <v>14953.384500000006</v>
      </c>
      <c r="F75" s="95">
        <v>3175.1397500000003</v>
      </c>
      <c r="G75" s="95">
        <v>3000.8732500000001</v>
      </c>
      <c r="H75" s="95">
        <v>3952.4244999999992</v>
      </c>
      <c r="I75" s="95">
        <v>3736.3184999999999</v>
      </c>
      <c r="J75" s="95">
        <v>2773.1559999999995</v>
      </c>
      <c r="K75" s="95">
        <v>2476.5320000000002</v>
      </c>
      <c r="L75" s="95">
        <v>57.48</v>
      </c>
      <c r="M75" s="95">
        <v>346.29999999999995</v>
      </c>
      <c r="N75" s="95">
        <v>201.04999999999998</v>
      </c>
    </row>
    <row r="76" spans="1:14" ht="27" outlineLevel="1" x14ac:dyDescent="0.75">
      <c r="A76" s="51" t="s">
        <v>188</v>
      </c>
      <c r="B76" s="95">
        <v>2473.3900000000003</v>
      </c>
      <c r="C76" s="95">
        <v>1848.5975000000001</v>
      </c>
      <c r="D76" s="95">
        <v>48.01</v>
      </c>
      <c r="E76" s="95">
        <v>68.64</v>
      </c>
      <c r="F76" s="95">
        <v>34.36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</row>
    <row r="77" spans="1:14" ht="27" outlineLevel="1" x14ac:dyDescent="0.75">
      <c r="A77" s="51" t="s">
        <v>206</v>
      </c>
      <c r="B77" s="95">
        <v>423.666</v>
      </c>
      <c r="C77" s="95">
        <v>30.15</v>
      </c>
      <c r="D77" s="95">
        <v>30.15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</row>
    <row r="78" spans="1:14" ht="27" outlineLevel="1" x14ac:dyDescent="0.75">
      <c r="A78" s="51" t="s">
        <v>278</v>
      </c>
      <c r="B78" s="95">
        <v>5566.2869999999984</v>
      </c>
      <c r="C78" s="95">
        <v>13859.889999999992</v>
      </c>
      <c r="D78" s="95">
        <v>10422.567374999993</v>
      </c>
      <c r="E78" s="95">
        <v>8415.2666249999984</v>
      </c>
      <c r="F78" s="95">
        <v>2379.4631250000002</v>
      </c>
      <c r="G78" s="95">
        <v>2814.0214999999998</v>
      </c>
      <c r="H78" s="95">
        <v>3536.5970000000007</v>
      </c>
      <c r="I78" s="95">
        <v>5015.1681249999983</v>
      </c>
      <c r="J78" s="95">
        <v>4878.3658750000022</v>
      </c>
      <c r="K78" s="95">
        <v>1163.3152500000001</v>
      </c>
      <c r="L78" s="95">
        <v>127.86</v>
      </c>
      <c r="M78" s="95">
        <v>323.41424999999998</v>
      </c>
      <c r="N78" s="95">
        <v>306.91200000000003</v>
      </c>
    </row>
    <row r="79" spans="1:14" ht="27" outlineLevel="1" x14ac:dyDescent="0.75">
      <c r="A79" s="51" t="s">
        <v>235</v>
      </c>
      <c r="B79" s="95">
        <v>3019.3965818181814</v>
      </c>
      <c r="C79" s="95">
        <v>1105.8365999999999</v>
      </c>
      <c r="D79" s="95">
        <v>489.44880000000001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ht="27" outlineLevel="1" x14ac:dyDescent="0.75">
      <c r="A80" s="51" t="s">
        <v>292</v>
      </c>
      <c r="B80" s="95">
        <v>1119.1500000000001</v>
      </c>
      <c r="C80" s="95">
        <v>1754.3700000000001</v>
      </c>
      <c r="D80" s="95">
        <v>2166.4900000000002</v>
      </c>
      <c r="E80" s="95">
        <v>809.5</v>
      </c>
      <c r="F80" s="95">
        <v>303.56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</row>
    <row r="81" spans="1:14" ht="27" outlineLevel="1" x14ac:dyDescent="0.75">
      <c r="A81" s="51" t="s">
        <v>260</v>
      </c>
      <c r="B81" s="95">
        <v>6560.3100000000013</v>
      </c>
      <c r="C81" s="95">
        <v>7054.5100000000011</v>
      </c>
      <c r="D81" s="95">
        <v>1703.7200000000003</v>
      </c>
      <c r="E81" s="95">
        <v>70.180000000000007</v>
      </c>
      <c r="F81" s="95">
        <v>64.710000000000008</v>
      </c>
      <c r="G81" s="95">
        <v>0</v>
      </c>
      <c r="H81" s="95">
        <v>0</v>
      </c>
      <c r="I81" s="95">
        <v>0</v>
      </c>
      <c r="J81" s="95">
        <v>0</v>
      </c>
      <c r="K81" s="95">
        <v>0</v>
      </c>
      <c r="L81" s="95">
        <v>0</v>
      </c>
      <c r="M81" s="95">
        <v>0</v>
      </c>
      <c r="N81" s="95">
        <v>0</v>
      </c>
    </row>
    <row r="82" spans="1:14" ht="27.75" outlineLevel="1" thickBot="1" x14ac:dyDescent="0.8">
      <c r="A82" s="51" t="s">
        <v>709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</row>
    <row r="83" spans="1:14" s="5" customFormat="1" ht="27.75" thickBot="1" x14ac:dyDescent="0.8">
      <c r="A83" s="89" t="s">
        <v>83</v>
      </c>
      <c r="B83" s="91">
        <v>56672.58922441076</v>
      </c>
      <c r="C83" s="91">
        <v>89850.875983534672</v>
      </c>
      <c r="D83" s="91">
        <v>66188.950175000005</v>
      </c>
      <c r="E83" s="91">
        <v>31705.631125000004</v>
      </c>
      <c r="F83" s="91">
        <v>12415.570239000001</v>
      </c>
      <c r="G83" s="91">
        <v>15410.242537999999</v>
      </c>
      <c r="H83" s="91">
        <v>16416.407211999998</v>
      </c>
      <c r="I83" s="91">
        <v>21560.301692999998</v>
      </c>
      <c r="J83" s="91">
        <v>24511.926874999997</v>
      </c>
      <c r="K83" s="91">
        <v>16927.897250000002</v>
      </c>
      <c r="L83" s="93">
        <v>3392.5775000000003</v>
      </c>
      <c r="M83" s="93">
        <v>6106.7877500000022</v>
      </c>
      <c r="N83" s="93">
        <v>7057.1695002530032</v>
      </c>
    </row>
    <row r="84" spans="1:14" ht="27.75" thickBot="1" x14ac:dyDescent="0.8"/>
    <row r="85" spans="1:14" s="5" customFormat="1" ht="27.75" thickBot="1" x14ac:dyDescent="0.8">
      <c r="A85" s="160" t="s">
        <v>710</v>
      </c>
      <c r="B85" s="90">
        <v>2015</v>
      </c>
      <c r="C85" s="90">
        <v>2016</v>
      </c>
      <c r="D85" s="90">
        <v>2017</v>
      </c>
      <c r="E85" s="90">
        <v>2018</v>
      </c>
      <c r="F85" s="90">
        <v>2019</v>
      </c>
      <c r="G85" s="90">
        <v>2020</v>
      </c>
      <c r="H85" s="90">
        <v>2021</v>
      </c>
      <c r="I85" s="90">
        <v>2022</v>
      </c>
      <c r="J85" s="90" t="s">
        <v>525</v>
      </c>
      <c r="K85" s="90">
        <v>2024</v>
      </c>
      <c r="L85" s="188" t="s">
        <v>635</v>
      </c>
      <c r="M85" s="188" t="s">
        <v>744</v>
      </c>
      <c r="N85" s="188" t="s">
        <v>745</v>
      </c>
    </row>
    <row r="86" spans="1:14" s="5" customFormat="1" ht="27" x14ac:dyDescent="0.75">
      <c r="A86" s="150" t="s">
        <v>759</v>
      </c>
      <c r="B86" s="151">
        <v>342</v>
      </c>
      <c r="C86" s="151">
        <v>368</v>
      </c>
      <c r="D86" s="151">
        <v>173</v>
      </c>
      <c r="E86" s="151">
        <v>70</v>
      </c>
      <c r="F86" s="151">
        <v>118</v>
      </c>
      <c r="G86" s="151">
        <v>177</v>
      </c>
      <c r="H86" s="151">
        <v>190</v>
      </c>
      <c r="I86" s="151">
        <v>238</v>
      </c>
      <c r="J86" s="151">
        <v>258</v>
      </c>
      <c r="K86" s="151">
        <v>182</v>
      </c>
      <c r="L86" s="151">
        <v>63</v>
      </c>
      <c r="M86" s="151">
        <v>96</v>
      </c>
      <c r="N86" s="151">
        <v>138</v>
      </c>
    </row>
    <row r="87" spans="1:14" ht="27" outlineLevel="1" x14ac:dyDescent="0.75">
      <c r="A87" s="51" t="s">
        <v>331</v>
      </c>
      <c r="B87" s="95">
        <v>0</v>
      </c>
      <c r="C87" s="95">
        <v>0</v>
      </c>
      <c r="D87" s="95">
        <v>0</v>
      </c>
      <c r="E87" s="95">
        <v>0</v>
      </c>
      <c r="F87" s="95">
        <v>42</v>
      </c>
      <c r="G87" s="95">
        <v>29</v>
      </c>
      <c r="H87" s="95">
        <v>15</v>
      </c>
      <c r="I87" s="95">
        <v>16</v>
      </c>
      <c r="J87" s="95">
        <v>2</v>
      </c>
      <c r="K87" s="95">
        <v>0</v>
      </c>
      <c r="L87" s="95">
        <v>0</v>
      </c>
      <c r="M87" s="95">
        <v>0</v>
      </c>
      <c r="N87" s="95">
        <v>0</v>
      </c>
    </row>
    <row r="88" spans="1:14" ht="27" outlineLevel="1" x14ac:dyDescent="0.75">
      <c r="A88" s="51" t="s">
        <v>536</v>
      </c>
      <c r="B88" s="95">
        <v>49</v>
      </c>
      <c r="C88" s="95">
        <v>62</v>
      </c>
      <c r="D88" s="95">
        <v>89</v>
      </c>
      <c r="E88" s="95">
        <v>34</v>
      </c>
      <c r="F88" s="95">
        <v>11</v>
      </c>
      <c r="G88" s="95">
        <v>12</v>
      </c>
      <c r="H88" s="95">
        <v>94</v>
      </c>
      <c r="I88" s="95">
        <v>73</v>
      </c>
      <c r="J88" s="95">
        <v>82</v>
      </c>
      <c r="K88" s="95">
        <v>34</v>
      </c>
      <c r="L88" s="95">
        <v>14</v>
      </c>
      <c r="M88" s="95">
        <v>12</v>
      </c>
      <c r="N88" s="95">
        <v>13</v>
      </c>
    </row>
    <row r="89" spans="1:14" ht="27" outlineLevel="1" x14ac:dyDescent="0.75">
      <c r="A89" s="51" t="s">
        <v>538</v>
      </c>
      <c r="B89" s="95">
        <v>69</v>
      </c>
      <c r="C89" s="95">
        <v>82</v>
      </c>
      <c r="D89" s="95">
        <v>20</v>
      </c>
      <c r="E89" s="95">
        <v>10</v>
      </c>
      <c r="F89" s="95">
        <v>0</v>
      </c>
      <c r="G89" s="95">
        <v>1</v>
      </c>
      <c r="H89" s="95">
        <v>0</v>
      </c>
      <c r="I89" s="95">
        <v>0</v>
      </c>
      <c r="J89" s="95">
        <v>0</v>
      </c>
      <c r="K89" s="95">
        <v>8</v>
      </c>
      <c r="L89" s="95">
        <v>3</v>
      </c>
      <c r="M89" s="95">
        <v>6</v>
      </c>
      <c r="N89" s="95">
        <v>7</v>
      </c>
    </row>
    <row r="90" spans="1:14" ht="27" outlineLevel="1" x14ac:dyDescent="0.75">
      <c r="A90" s="51" t="s">
        <v>537</v>
      </c>
      <c r="B90" s="95">
        <v>3</v>
      </c>
      <c r="C90" s="95">
        <v>3</v>
      </c>
      <c r="D90" s="95">
        <v>0</v>
      </c>
      <c r="E90" s="95">
        <v>6</v>
      </c>
      <c r="F90" s="95">
        <v>8</v>
      </c>
      <c r="G90" s="95">
        <v>24</v>
      </c>
      <c r="H90" s="95">
        <v>9</v>
      </c>
      <c r="I90" s="95">
        <v>25</v>
      </c>
      <c r="J90" s="95">
        <v>45</v>
      </c>
      <c r="K90" s="95">
        <v>40</v>
      </c>
      <c r="L90" s="95">
        <v>16</v>
      </c>
      <c r="M90" s="95">
        <v>23</v>
      </c>
      <c r="N90" s="95">
        <v>16</v>
      </c>
    </row>
    <row r="91" spans="1:14" ht="27" outlineLevel="1" x14ac:dyDescent="0.75">
      <c r="A91" s="51" t="s">
        <v>535</v>
      </c>
      <c r="B91" s="95">
        <v>221</v>
      </c>
      <c r="C91" s="95">
        <v>221</v>
      </c>
      <c r="D91" s="95">
        <v>64</v>
      </c>
      <c r="E91" s="95">
        <v>20</v>
      </c>
      <c r="F91" s="95">
        <v>57</v>
      </c>
      <c r="G91" s="95">
        <v>111</v>
      </c>
      <c r="H91" s="95">
        <v>72</v>
      </c>
      <c r="I91" s="95">
        <v>124</v>
      </c>
      <c r="J91" s="95">
        <v>129</v>
      </c>
      <c r="K91" s="95">
        <v>100</v>
      </c>
      <c r="L91" s="95">
        <v>30</v>
      </c>
      <c r="M91" s="95">
        <v>55</v>
      </c>
      <c r="N91" s="95">
        <v>102</v>
      </c>
    </row>
    <row r="92" spans="1:14" ht="27" outlineLevel="1" x14ac:dyDescent="0.75">
      <c r="A92" s="150" t="s">
        <v>758</v>
      </c>
      <c r="B92" s="151">
        <v>634</v>
      </c>
      <c r="C92" s="151">
        <v>1350</v>
      </c>
      <c r="D92" s="151">
        <v>893</v>
      </c>
      <c r="E92" s="151">
        <v>403</v>
      </c>
      <c r="F92" s="151">
        <v>81</v>
      </c>
      <c r="G92" s="151">
        <v>141</v>
      </c>
      <c r="H92" s="151">
        <v>178</v>
      </c>
      <c r="I92" s="151">
        <v>275</v>
      </c>
      <c r="J92" s="151">
        <v>268</v>
      </c>
      <c r="K92" s="151">
        <v>100</v>
      </c>
      <c r="L92" s="151">
        <v>7</v>
      </c>
      <c r="M92" s="151">
        <v>17</v>
      </c>
      <c r="N92" s="151">
        <v>11</v>
      </c>
    </row>
    <row r="93" spans="1:14" ht="27" outlineLevel="1" x14ac:dyDescent="0.75">
      <c r="A93" s="51" t="s">
        <v>306</v>
      </c>
      <c r="B93" s="95">
        <v>2</v>
      </c>
      <c r="C93" s="95">
        <v>5</v>
      </c>
      <c r="D93" s="95">
        <v>11</v>
      </c>
      <c r="E93" s="95">
        <v>10</v>
      </c>
      <c r="F93" s="95">
        <v>0</v>
      </c>
      <c r="G93" s="95">
        <v>0</v>
      </c>
      <c r="H93" s="95">
        <v>1</v>
      </c>
      <c r="I93" s="95">
        <v>0</v>
      </c>
      <c r="J93" s="95">
        <v>0</v>
      </c>
      <c r="K93" s="95">
        <v>0</v>
      </c>
      <c r="L93" s="95">
        <v>0</v>
      </c>
      <c r="M93" s="95">
        <v>0</v>
      </c>
      <c r="N93" s="95">
        <v>0</v>
      </c>
    </row>
    <row r="94" spans="1:14" ht="27" outlineLevel="1" x14ac:dyDescent="0.75">
      <c r="A94" s="51" t="s">
        <v>480</v>
      </c>
      <c r="B94" s="95">
        <v>0</v>
      </c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</row>
    <row r="95" spans="1:14" ht="27" outlineLevel="1" x14ac:dyDescent="0.75">
      <c r="A95" s="51" t="s">
        <v>264</v>
      </c>
      <c r="B95" s="95">
        <v>196</v>
      </c>
      <c r="C95" s="95">
        <v>523</v>
      </c>
      <c r="D95" s="95">
        <v>480</v>
      </c>
      <c r="E95" s="95">
        <v>179</v>
      </c>
      <c r="F95" s="95">
        <v>38</v>
      </c>
      <c r="G95" s="95">
        <v>91</v>
      </c>
      <c r="H95" s="95">
        <v>115</v>
      </c>
      <c r="I95" s="95">
        <v>84</v>
      </c>
      <c r="J95" s="95">
        <v>76</v>
      </c>
      <c r="K95" s="95">
        <v>57</v>
      </c>
      <c r="L95" s="95">
        <v>1</v>
      </c>
      <c r="M95" s="95">
        <v>5</v>
      </c>
      <c r="N95" s="95">
        <v>4</v>
      </c>
    </row>
    <row r="96" spans="1:14" ht="27" outlineLevel="1" x14ac:dyDescent="0.75">
      <c r="A96" s="51" t="s">
        <v>188</v>
      </c>
      <c r="B96" s="95">
        <v>58</v>
      </c>
      <c r="C96" s="95">
        <v>42</v>
      </c>
      <c r="D96" s="95">
        <v>1</v>
      </c>
      <c r="E96" s="95">
        <v>2</v>
      </c>
      <c r="F96" s="95">
        <v>1</v>
      </c>
      <c r="G96" s="95">
        <v>0</v>
      </c>
      <c r="H96" s="95">
        <v>0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</row>
    <row r="97" spans="1:14" ht="27" outlineLevel="1" x14ac:dyDescent="0.75">
      <c r="A97" s="51" t="s">
        <v>206</v>
      </c>
      <c r="B97" s="95">
        <v>15</v>
      </c>
      <c r="C97" s="95">
        <v>1</v>
      </c>
      <c r="D97" s="95">
        <v>1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</row>
    <row r="98" spans="1:14" ht="27" outlineLevel="1" x14ac:dyDescent="0.75">
      <c r="A98" s="51" t="s">
        <v>278</v>
      </c>
      <c r="B98" s="95">
        <v>216</v>
      </c>
      <c r="C98" s="95">
        <v>626</v>
      </c>
      <c r="D98" s="95">
        <v>342</v>
      </c>
      <c r="E98" s="95">
        <v>201</v>
      </c>
      <c r="F98" s="95">
        <v>37</v>
      </c>
      <c r="G98" s="95">
        <v>50</v>
      </c>
      <c r="H98" s="95">
        <v>62</v>
      </c>
      <c r="I98" s="95">
        <v>191</v>
      </c>
      <c r="J98" s="95">
        <v>192</v>
      </c>
      <c r="K98" s="95">
        <v>43</v>
      </c>
      <c r="L98" s="95">
        <v>6</v>
      </c>
      <c r="M98" s="95">
        <v>12</v>
      </c>
      <c r="N98" s="95">
        <v>7</v>
      </c>
    </row>
    <row r="99" spans="1:14" ht="27" outlineLevel="1" x14ac:dyDescent="0.75">
      <c r="A99" s="51" t="s">
        <v>235</v>
      </c>
      <c r="B99" s="95">
        <v>37</v>
      </c>
      <c r="C99" s="95">
        <v>14</v>
      </c>
      <c r="D99" s="95">
        <v>4</v>
      </c>
      <c r="E99" s="95">
        <v>0</v>
      </c>
      <c r="F99" s="95">
        <v>0</v>
      </c>
      <c r="G99" s="95">
        <v>0</v>
      </c>
      <c r="H99" s="95">
        <v>0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</row>
    <row r="100" spans="1:14" ht="27" outlineLevel="1" x14ac:dyDescent="0.75">
      <c r="A100" s="51" t="s">
        <v>292</v>
      </c>
      <c r="B100" s="95">
        <v>14</v>
      </c>
      <c r="C100" s="95">
        <v>23</v>
      </c>
      <c r="D100" s="95">
        <v>26</v>
      </c>
      <c r="E100" s="95">
        <v>10</v>
      </c>
      <c r="F100" s="95">
        <v>4</v>
      </c>
      <c r="G100" s="95">
        <v>0</v>
      </c>
      <c r="H100" s="95">
        <v>0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0</v>
      </c>
    </row>
    <row r="101" spans="1:14" ht="27" outlineLevel="1" x14ac:dyDescent="0.75">
      <c r="A101" s="51" t="s">
        <v>260</v>
      </c>
      <c r="B101" s="95">
        <v>96</v>
      </c>
      <c r="C101" s="95">
        <v>116</v>
      </c>
      <c r="D101" s="95">
        <v>28</v>
      </c>
      <c r="E101" s="95">
        <v>1</v>
      </c>
      <c r="F101" s="95">
        <v>1</v>
      </c>
      <c r="G101" s="95">
        <v>0</v>
      </c>
      <c r="H101" s="95">
        <v>0</v>
      </c>
      <c r="I101" s="95">
        <v>0</v>
      </c>
      <c r="J101" s="95">
        <v>0</v>
      </c>
      <c r="K101" s="95">
        <v>0</v>
      </c>
      <c r="L101" s="95">
        <v>0</v>
      </c>
      <c r="M101" s="95">
        <v>0</v>
      </c>
      <c r="N101" s="95">
        <v>0</v>
      </c>
    </row>
    <row r="102" spans="1:14" ht="27.75" outlineLevel="1" thickBot="1" x14ac:dyDescent="0.8">
      <c r="A102" s="51" t="s">
        <v>709</v>
      </c>
      <c r="B102" s="95">
        <v>0</v>
      </c>
      <c r="C102" s="95">
        <v>0</v>
      </c>
      <c r="D102" s="95">
        <v>0</v>
      </c>
      <c r="E102" s="95">
        <v>0</v>
      </c>
      <c r="F102" s="95">
        <v>0</v>
      </c>
      <c r="G102" s="95">
        <v>0</v>
      </c>
      <c r="H102" s="95">
        <v>0</v>
      </c>
      <c r="I102" s="95">
        <v>0</v>
      </c>
      <c r="J102" s="95">
        <v>0</v>
      </c>
      <c r="K102" s="95">
        <v>0</v>
      </c>
      <c r="L102" s="95">
        <v>0</v>
      </c>
      <c r="M102" s="95">
        <v>0</v>
      </c>
      <c r="N102" s="95">
        <v>0</v>
      </c>
    </row>
    <row r="103" spans="1:14" s="5" customFormat="1" ht="27.75" thickBot="1" x14ac:dyDescent="0.8">
      <c r="A103" s="89" t="s">
        <v>83</v>
      </c>
      <c r="B103" s="91">
        <v>976</v>
      </c>
      <c r="C103" s="91">
        <v>1718</v>
      </c>
      <c r="D103" s="91">
        <v>1066</v>
      </c>
      <c r="E103" s="91">
        <v>473</v>
      </c>
      <c r="F103" s="91">
        <v>199</v>
      </c>
      <c r="G103" s="91">
        <v>318</v>
      </c>
      <c r="H103" s="91">
        <v>368</v>
      </c>
      <c r="I103" s="91">
        <v>513</v>
      </c>
      <c r="J103" s="91">
        <v>526</v>
      </c>
      <c r="K103" s="91">
        <v>282</v>
      </c>
      <c r="L103" s="93">
        <v>70</v>
      </c>
      <c r="M103" s="93">
        <v>113</v>
      </c>
      <c r="N103" s="93">
        <v>149</v>
      </c>
    </row>
    <row r="104" spans="1:14" s="62" customFormat="1" ht="27" x14ac:dyDescent="0.75"/>
    <row r="105" spans="1:14" s="5" customFormat="1" ht="27.75" thickBot="1" x14ac:dyDescent="0.8">
      <c r="A105" s="132" t="s">
        <v>711</v>
      </c>
      <c r="B105" s="88"/>
      <c r="C105" s="88"/>
      <c r="D105" s="88"/>
      <c r="E105" s="88"/>
      <c r="F105" s="103"/>
      <c r="G105" s="103"/>
      <c r="H105" s="103"/>
      <c r="I105" s="103"/>
      <c r="J105" s="103"/>
      <c r="K105" s="103"/>
      <c r="L105" s="103"/>
      <c r="M105" s="103"/>
      <c r="N105" s="103"/>
    </row>
    <row r="106" spans="1:14" s="5" customFormat="1" ht="27.75" thickBot="1" x14ac:dyDescent="0.8">
      <c r="A106" s="89" t="s">
        <v>645</v>
      </c>
      <c r="B106" s="90">
        <v>2015</v>
      </c>
      <c r="C106" s="90">
        <v>2016</v>
      </c>
      <c r="D106" s="90">
        <v>2017</v>
      </c>
      <c r="E106" s="90">
        <v>2018</v>
      </c>
      <c r="F106" s="90">
        <v>2019</v>
      </c>
      <c r="G106" s="90">
        <v>2020</v>
      </c>
      <c r="H106" s="90">
        <v>2021</v>
      </c>
      <c r="I106" s="90">
        <v>2022</v>
      </c>
      <c r="J106" s="90" t="s">
        <v>525</v>
      </c>
      <c r="K106" s="90">
        <v>2024</v>
      </c>
      <c r="L106" s="188" t="s">
        <v>635</v>
      </c>
      <c r="M106" s="188" t="s">
        <v>744</v>
      </c>
      <c r="N106" s="188" t="s">
        <v>745</v>
      </c>
    </row>
    <row r="107" spans="1:14" ht="27" outlineLevel="1" x14ac:dyDescent="0.75">
      <c r="A107" s="58" t="s">
        <v>540</v>
      </c>
      <c r="B107" s="95">
        <v>5687.7741777777755</v>
      </c>
      <c r="C107" s="95">
        <v>12336.87563333334</v>
      </c>
      <c r="D107" s="95">
        <v>3293.43</v>
      </c>
      <c r="E107" s="95">
        <v>289.42</v>
      </c>
      <c r="F107" s="95">
        <v>190.29250000000002</v>
      </c>
      <c r="G107" s="95">
        <v>172.94</v>
      </c>
      <c r="H107" s="95">
        <v>168.10999999999999</v>
      </c>
      <c r="I107" s="95">
        <v>91.3</v>
      </c>
      <c r="J107" s="95">
        <v>312.32</v>
      </c>
      <c r="K107" s="95">
        <v>89.65</v>
      </c>
      <c r="L107" s="95">
        <v>0</v>
      </c>
      <c r="M107" s="95">
        <v>0</v>
      </c>
      <c r="N107" s="95">
        <v>89.79</v>
      </c>
    </row>
    <row r="108" spans="1:14" ht="27" outlineLevel="1" x14ac:dyDescent="0.75">
      <c r="A108" s="58" t="s">
        <v>545</v>
      </c>
      <c r="B108" s="95">
        <v>751.74196666666671</v>
      </c>
      <c r="C108" s="95">
        <v>201.37</v>
      </c>
      <c r="D108" s="95">
        <v>50.25</v>
      </c>
      <c r="E108" s="95">
        <v>0</v>
      </c>
      <c r="F108" s="95">
        <v>2018.88</v>
      </c>
      <c r="G108" s="95">
        <v>4447.7599999999993</v>
      </c>
      <c r="H108" s="95">
        <v>7259.9599999999973</v>
      </c>
      <c r="I108" s="95">
        <v>10977.599999999999</v>
      </c>
      <c r="J108" s="95">
        <v>10092.170000000042</v>
      </c>
      <c r="K108" s="95">
        <v>3067.76</v>
      </c>
      <c r="L108" s="95">
        <v>610.53999999999985</v>
      </c>
      <c r="M108" s="95">
        <v>999.48</v>
      </c>
      <c r="N108" s="95">
        <v>1472.97</v>
      </c>
    </row>
    <row r="109" spans="1:14" ht="27" outlineLevel="1" x14ac:dyDescent="0.75">
      <c r="A109" s="58" t="s">
        <v>124</v>
      </c>
      <c r="B109" s="95">
        <v>0</v>
      </c>
      <c r="C109" s="95">
        <v>0</v>
      </c>
      <c r="D109" s="95">
        <v>0</v>
      </c>
      <c r="E109" s="95">
        <v>0</v>
      </c>
      <c r="F109" s="95">
        <v>25.69</v>
      </c>
      <c r="G109" s="95">
        <v>1578.3200000000002</v>
      </c>
      <c r="H109" s="95">
        <v>918.05000000000007</v>
      </c>
      <c r="I109" s="95">
        <v>1762.4</v>
      </c>
      <c r="J109" s="95">
        <v>2023.6400000000006</v>
      </c>
      <c r="K109" s="95">
        <v>1149.56</v>
      </c>
      <c r="L109" s="95">
        <v>432.15000000000009</v>
      </c>
      <c r="M109" s="95">
        <v>333.37</v>
      </c>
      <c r="N109" s="95">
        <v>923.78000000000009</v>
      </c>
    </row>
    <row r="110" spans="1:14" ht="27" outlineLevel="1" x14ac:dyDescent="0.75">
      <c r="A110" s="58" t="s">
        <v>542</v>
      </c>
      <c r="B110" s="95">
        <v>32580.306296296287</v>
      </c>
      <c r="C110" s="95">
        <v>57581.481750201332</v>
      </c>
      <c r="D110" s="95">
        <v>42861.440000000017</v>
      </c>
      <c r="E110" s="95">
        <v>16184.800000000003</v>
      </c>
      <c r="F110" s="95">
        <v>4458.2449999999999</v>
      </c>
      <c r="G110" s="95">
        <v>5520.0450000000001</v>
      </c>
      <c r="H110" s="95">
        <v>7797.31</v>
      </c>
      <c r="I110" s="95">
        <v>7381.1</v>
      </c>
      <c r="J110" s="95">
        <v>4937.5599999999995</v>
      </c>
      <c r="K110" s="95">
        <v>4199.7000000000007</v>
      </c>
      <c r="L110" s="95">
        <v>481.15999999999997</v>
      </c>
      <c r="M110" s="95">
        <v>1114.21</v>
      </c>
      <c r="N110" s="95">
        <v>1248.3599999999997</v>
      </c>
    </row>
    <row r="111" spans="1:14" ht="27" outlineLevel="1" x14ac:dyDescent="0.75">
      <c r="A111" s="58" t="s">
        <v>544</v>
      </c>
      <c r="B111" s="95">
        <v>28392.712999999992</v>
      </c>
      <c r="C111" s="95">
        <v>53700.287000000004</v>
      </c>
      <c r="D111" s="95">
        <v>32832.219999999979</v>
      </c>
      <c r="E111" s="95">
        <v>20674.739999999998</v>
      </c>
      <c r="F111" s="95">
        <v>4694.25</v>
      </c>
      <c r="G111" s="95">
        <v>2751.44</v>
      </c>
      <c r="H111" s="95">
        <v>866.28000000000009</v>
      </c>
      <c r="I111" s="95">
        <v>2194.4700000000003</v>
      </c>
      <c r="J111" s="95">
        <v>5635.8299999999981</v>
      </c>
      <c r="K111" s="95">
        <v>5311.5600000000013</v>
      </c>
      <c r="L111" s="95">
        <v>1840.7500000000005</v>
      </c>
      <c r="M111" s="95">
        <v>3389.1899999999996</v>
      </c>
      <c r="N111" s="95">
        <v>2462.1799999999994</v>
      </c>
    </row>
    <row r="112" spans="1:14" ht="27.75" outlineLevel="1" thickBot="1" x14ac:dyDescent="0.8">
      <c r="A112" s="58" t="s">
        <v>541</v>
      </c>
      <c r="B112" s="95">
        <v>5613.3003215488225</v>
      </c>
      <c r="C112" s="95">
        <v>4230.6410000000005</v>
      </c>
      <c r="D112" s="95">
        <v>4397.8210000000008</v>
      </c>
      <c r="E112" s="95">
        <v>3239.7500000000005</v>
      </c>
      <c r="F112" s="95">
        <v>2564.13</v>
      </c>
      <c r="G112" s="95">
        <v>3474.26</v>
      </c>
      <c r="H112" s="95">
        <v>2494.31</v>
      </c>
      <c r="I112" s="95">
        <v>3760.165</v>
      </c>
      <c r="J112" s="95">
        <v>6169.93</v>
      </c>
      <c r="K112" s="95">
        <v>5486.46</v>
      </c>
      <c r="L112" s="95">
        <v>593.12</v>
      </c>
      <c r="M112" s="95">
        <v>1260.3799999999999</v>
      </c>
      <c r="N112" s="95">
        <v>1766.4700000000003</v>
      </c>
    </row>
    <row r="113" spans="1:14" s="5" customFormat="1" ht="27.75" thickBot="1" x14ac:dyDescent="0.8">
      <c r="A113" s="89" t="s">
        <v>83</v>
      </c>
      <c r="B113" s="91">
        <v>73025.835762289542</v>
      </c>
      <c r="C113" s="91">
        <v>128050.65538353467</v>
      </c>
      <c r="D113" s="91">
        <v>83435.160999999993</v>
      </c>
      <c r="E113" s="91">
        <v>40388.71</v>
      </c>
      <c r="F113" s="91">
        <v>13951.487499999999</v>
      </c>
      <c r="G113" s="91">
        <v>17944.764999999999</v>
      </c>
      <c r="H113" s="91">
        <v>19504.019999999997</v>
      </c>
      <c r="I113" s="91">
        <v>26167.035</v>
      </c>
      <c r="J113" s="91">
        <v>29171.450000000041</v>
      </c>
      <c r="K113" s="91">
        <v>19304.690000000002</v>
      </c>
      <c r="L113" s="93">
        <v>3957.7200000000003</v>
      </c>
      <c r="M113" s="93">
        <v>7096.63</v>
      </c>
      <c r="N113" s="93">
        <v>7963.5499999999993</v>
      </c>
    </row>
    <row r="114" spans="1:14" s="62" customFormat="1" ht="27" x14ac:dyDescent="0.75"/>
    <row r="115" spans="1:14" s="5" customFormat="1" ht="27.75" thickBot="1" x14ac:dyDescent="0.8">
      <c r="A115" s="132" t="s">
        <v>710</v>
      </c>
      <c r="B115" s="88"/>
      <c r="C115" s="88"/>
      <c r="D115" s="88"/>
      <c r="E115" s="88"/>
      <c r="F115" s="103"/>
      <c r="G115" s="103"/>
      <c r="H115" s="103"/>
      <c r="I115" s="103"/>
      <c r="J115" s="103"/>
      <c r="K115" s="103"/>
      <c r="L115" s="103"/>
      <c r="M115" s="103"/>
      <c r="N115" s="103"/>
    </row>
    <row r="116" spans="1:14" s="5" customFormat="1" ht="27.75" thickBot="1" x14ac:dyDescent="0.8">
      <c r="A116" s="89" t="s">
        <v>645</v>
      </c>
      <c r="B116" s="90">
        <v>2015</v>
      </c>
      <c r="C116" s="90">
        <v>2016</v>
      </c>
      <c r="D116" s="90">
        <v>2017</v>
      </c>
      <c r="E116" s="90">
        <v>2018</v>
      </c>
      <c r="F116" s="90">
        <v>2019</v>
      </c>
      <c r="G116" s="90">
        <v>2020</v>
      </c>
      <c r="H116" s="90">
        <v>2021</v>
      </c>
      <c r="I116" s="90">
        <v>2022</v>
      </c>
      <c r="J116" s="90" t="s">
        <v>525</v>
      </c>
      <c r="K116" s="90">
        <v>2024</v>
      </c>
      <c r="L116" s="188" t="s">
        <v>635</v>
      </c>
      <c r="M116" s="188" t="s">
        <v>744</v>
      </c>
      <c r="N116" s="188" t="s">
        <v>745</v>
      </c>
    </row>
    <row r="117" spans="1:14" ht="27" outlineLevel="1" x14ac:dyDescent="0.75">
      <c r="A117" s="58" t="s">
        <v>540</v>
      </c>
      <c r="B117" s="95">
        <v>135</v>
      </c>
      <c r="C117" s="95">
        <v>295</v>
      </c>
      <c r="D117" s="95">
        <v>82</v>
      </c>
      <c r="E117" s="95">
        <v>7</v>
      </c>
      <c r="F117" s="95">
        <v>6</v>
      </c>
      <c r="G117" s="95">
        <v>4</v>
      </c>
      <c r="H117" s="95">
        <v>4</v>
      </c>
      <c r="I117" s="95">
        <v>2</v>
      </c>
      <c r="J117" s="95">
        <v>4</v>
      </c>
      <c r="K117" s="95">
        <v>1</v>
      </c>
      <c r="L117" s="95">
        <v>0</v>
      </c>
      <c r="M117" s="95">
        <v>0</v>
      </c>
      <c r="N117" s="95">
        <v>1</v>
      </c>
    </row>
    <row r="118" spans="1:14" ht="27" outlineLevel="1" x14ac:dyDescent="0.75">
      <c r="A118" s="58" t="s">
        <v>545</v>
      </c>
      <c r="B118" s="95">
        <v>16</v>
      </c>
      <c r="C118" s="95">
        <v>3</v>
      </c>
      <c r="D118" s="95">
        <v>1</v>
      </c>
      <c r="E118" s="95">
        <v>0</v>
      </c>
      <c r="F118" s="95">
        <v>59</v>
      </c>
      <c r="G118" s="95">
        <v>124</v>
      </c>
      <c r="H118" s="95">
        <v>210</v>
      </c>
      <c r="I118" s="95">
        <v>317</v>
      </c>
      <c r="J118" s="95">
        <v>298</v>
      </c>
      <c r="K118" s="95">
        <v>91</v>
      </c>
      <c r="L118" s="95">
        <v>19</v>
      </c>
      <c r="M118" s="95">
        <v>27</v>
      </c>
      <c r="N118" s="95">
        <v>44</v>
      </c>
    </row>
    <row r="119" spans="1:14" ht="27" outlineLevel="1" x14ac:dyDescent="0.75">
      <c r="A119" s="58" t="s">
        <v>124</v>
      </c>
      <c r="B119" s="95">
        <v>0</v>
      </c>
      <c r="C119" s="95">
        <v>0</v>
      </c>
      <c r="D119" s="95">
        <v>0</v>
      </c>
      <c r="E119" s="95">
        <v>0</v>
      </c>
      <c r="F119" s="95">
        <v>1</v>
      </c>
      <c r="G119" s="95">
        <v>47</v>
      </c>
      <c r="H119" s="95">
        <v>21</v>
      </c>
      <c r="I119" s="95">
        <v>44</v>
      </c>
      <c r="J119" s="95">
        <v>53</v>
      </c>
      <c r="K119" s="95">
        <v>30</v>
      </c>
      <c r="L119" s="95">
        <v>12</v>
      </c>
      <c r="M119" s="95">
        <v>11</v>
      </c>
      <c r="N119" s="95">
        <v>31</v>
      </c>
    </row>
    <row r="120" spans="1:14" ht="27" outlineLevel="1" x14ac:dyDescent="0.75">
      <c r="A120" s="58" t="s">
        <v>542</v>
      </c>
      <c r="B120" s="95">
        <v>437</v>
      </c>
      <c r="C120" s="95">
        <v>762</v>
      </c>
      <c r="D120" s="95">
        <v>543</v>
      </c>
      <c r="E120" s="95">
        <v>195</v>
      </c>
      <c r="F120" s="95">
        <v>54</v>
      </c>
      <c r="G120" s="95">
        <v>71</v>
      </c>
      <c r="H120" s="95">
        <v>100</v>
      </c>
      <c r="I120" s="95">
        <v>98</v>
      </c>
      <c r="J120" s="95">
        <v>68</v>
      </c>
      <c r="K120" s="95">
        <v>60</v>
      </c>
      <c r="L120" s="95">
        <v>8</v>
      </c>
      <c r="M120" s="95">
        <v>18</v>
      </c>
      <c r="N120" s="95">
        <v>24</v>
      </c>
    </row>
    <row r="121" spans="1:14" ht="27" outlineLevel="1" x14ac:dyDescent="0.75">
      <c r="A121" s="58" t="s">
        <v>544</v>
      </c>
      <c r="B121" s="95">
        <v>328</v>
      </c>
      <c r="C121" s="95">
        <v>616</v>
      </c>
      <c r="D121" s="95">
        <v>408</v>
      </c>
      <c r="E121" s="95">
        <v>247</v>
      </c>
      <c r="F121" s="95">
        <v>59</v>
      </c>
      <c r="G121" s="95">
        <v>36</v>
      </c>
      <c r="H121" s="95">
        <v>11</v>
      </c>
      <c r="I121" s="95">
        <v>25</v>
      </c>
      <c r="J121" s="95">
        <v>62</v>
      </c>
      <c r="K121" s="95">
        <v>57</v>
      </c>
      <c r="L121" s="95">
        <v>21</v>
      </c>
      <c r="M121" s="95">
        <v>42</v>
      </c>
      <c r="N121" s="95">
        <v>32</v>
      </c>
    </row>
    <row r="122" spans="1:14" ht="27.75" outlineLevel="1" thickBot="1" x14ac:dyDescent="0.8">
      <c r="A122" s="58" t="s">
        <v>541</v>
      </c>
      <c r="B122" s="95">
        <v>60</v>
      </c>
      <c r="C122" s="95">
        <v>42</v>
      </c>
      <c r="D122" s="95">
        <v>32</v>
      </c>
      <c r="E122" s="95">
        <v>24</v>
      </c>
      <c r="F122" s="95">
        <v>20</v>
      </c>
      <c r="G122" s="95">
        <v>36</v>
      </c>
      <c r="H122" s="95">
        <v>22</v>
      </c>
      <c r="I122" s="95">
        <v>27</v>
      </c>
      <c r="J122" s="95">
        <v>41</v>
      </c>
      <c r="K122" s="95">
        <v>43</v>
      </c>
      <c r="L122" s="95">
        <v>10</v>
      </c>
      <c r="M122" s="95">
        <v>15</v>
      </c>
      <c r="N122" s="95">
        <v>17</v>
      </c>
    </row>
    <row r="123" spans="1:14" s="5" customFormat="1" ht="27.75" thickBot="1" x14ac:dyDescent="0.8">
      <c r="A123" s="89" t="s">
        <v>83</v>
      </c>
      <c r="B123" s="91">
        <v>976</v>
      </c>
      <c r="C123" s="91">
        <v>1718</v>
      </c>
      <c r="D123" s="91">
        <v>1066</v>
      </c>
      <c r="E123" s="91">
        <v>473</v>
      </c>
      <c r="F123" s="91">
        <v>199</v>
      </c>
      <c r="G123" s="91">
        <v>318</v>
      </c>
      <c r="H123" s="91">
        <v>368</v>
      </c>
      <c r="I123" s="91">
        <v>513</v>
      </c>
      <c r="J123" s="91">
        <v>526</v>
      </c>
      <c r="K123" s="91">
        <v>282</v>
      </c>
      <c r="L123" s="93">
        <v>70</v>
      </c>
      <c r="M123" s="93">
        <v>113</v>
      </c>
      <c r="N123" s="93">
        <v>149</v>
      </c>
    </row>
    <row r="124" spans="1:14" s="62" customFormat="1" ht="27.75" thickBot="1" x14ac:dyDescent="0.8">
      <c r="J124" s="16"/>
      <c r="K124" s="16"/>
      <c r="L124" s="16"/>
      <c r="M124" s="16"/>
      <c r="N124" s="16"/>
    </row>
    <row r="125" spans="1:14" s="5" customFormat="1" ht="27.75" thickBot="1" x14ac:dyDescent="0.8">
      <c r="A125" s="160" t="s">
        <v>716</v>
      </c>
      <c r="B125" s="90">
        <v>2015</v>
      </c>
      <c r="C125" s="90">
        <v>2016</v>
      </c>
      <c r="D125" s="90">
        <v>2017</v>
      </c>
      <c r="E125" s="90">
        <v>2018</v>
      </c>
      <c r="F125" s="90">
        <v>2019</v>
      </c>
      <c r="G125" s="90">
        <v>2020</v>
      </c>
      <c r="H125" s="90">
        <v>2021</v>
      </c>
      <c r="I125" s="90">
        <v>2022</v>
      </c>
      <c r="J125" s="90" t="s">
        <v>525</v>
      </c>
      <c r="K125" s="90">
        <v>2024</v>
      </c>
      <c r="L125" s="188" t="s">
        <v>635</v>
      </c>
      <c r="M125" s="188" t="s">
        <v>744</v>
      </c>
      <c r="N125" s="188" t="s">
        <v>745</v>
      </c>
    </row>
    <row r="126" spans="1:14" s="5" customFormat="1" ht="27" x14ac:dyDescent="0.75">
      <c r="A126" s="151" t="s">
        <v>759</v>
      </c>
      <c r="B126" s="151">
        <v>3808773.25</v>
      </c>
      <c r="C126" s="151">
        <v>0</v>
      </c>
      <c r="D126" s="151">
        <v>1782301.69</v>
      </c>
      <c r="E126" s="151">
        <v>2259302.0499999998</v>
      </c>
      <c r="F126" s="151">
        <v>5628133.0099999998</v>
      </c>
      <c r="G126" s="151">
        <v>8746189.3800000008</v>
      </c>
      <c r="H126" s="151">
        <v>5822310.1585000008</v>
      </c>
      <c r="I126" s="151">
        <v>9520641.25</v>
      </c>
      <c r="J126" s="151">
        <v>887467.5</v>
      </c>
      <c r="K126" s="151">
        <v>16381667.065000001</v>
      </c>
      <c r="L126" s="151">
        <v>2527095.3250000002</v>
      </c>
      <c r="M126" s="151">
        <v>14442278.010000002</v>
      </c>
      <c r="N126" s="151">
        <v>11488430.920000002</v>
      </c>
    </row>
    <row r="127" spans="1:14" ht="27" outlineLevel="1" x14ac:dyDescent="0.75">
      <c r="A127" s="51" t="s">
        <v>331</v>
      </c>
      <c r="B127" s="95">
        <v>0</v>
      </c>
      <c r="C127" s="95">
        <v>0</v>
      </c>
      <c r="D127" s="95">
        <v>0</v>
      </c>
      <c r="E127" s="95">
        <v>0</v>
      </c>
      <c r="F127" s="95">
        <v>0</v>
      </c>
      <c r="G127" s="95">
        <v>0</v>
      </c>
      <c r="H127" s="95">
        <v>0</v>
      </c>
      <c r="I127" s="95">
        <v>0</v>
      </c>
      <c r="J127" s="95">
        <v>0</v>
      </c>
      <c r="K127" s="95">
        <v>0</v>
      </c>
      <c r="L127" s="95">
        <v>0</v>
      </c>
      <c r="M127" s="95">
        <v>0</v>
      </c>
      <c r="N127" s="95">
        <v>0</v>
      </c>
    </row>
    <row r="128" spans="1:14" ht="27" outlineLevel="1" x14ac:dyDescent="0.75">
      <c r="A128" s="51" t="s">
        <v>536</v>
      </c>
      <c r="B128" s="95">
        <v>0</v>
      </c>
      <c r="C128" s="95">
        <v>0</v>
      </c>
      <c r="D128" s="95">
        <v>0</v>
      </c>
      <c r="E128" s="95">
        <v>598716.03</v>
      </c>
      <c r="F128" s="95">
        <v>0</v>
      </c>
      <c r="G128" s="95">
        <v>0</v>
      </c>
      <c r="H128" s="95">
        <v>1809321.1385000001</v>
      </c>
      <c r="I128" s="95">
        <v>0</v>
      </c>
      <c r="J128" s="95">
        <v>0</v>
      </c>
      <c r="K128" s="95">
        <v>3190644.9750000001</v>
      </c>
      <c r="L128" s="95">
        <v>0</v>
      </c>
      <c r="M128" s="95">
        <v>0</v>
      </c>
      <c r="N128" s="95">
        <v>2443923.7199999997</v>
      </c>
    </row>
    <row r="129" spans="1:14" ht="27" outlineLevel="1" x14ac:dyDescent="0.75">
      <c r="A129" s="51" t="s">
        <v>538</v>
      </c>
      <c r="B129" s="95">
        <v>679241.99</v>
      </c>
      <c r="C129" s="95">
        <v>0</v>
      </c>
      <c r="D129" s="95">
        <v>0</v>
      </c>
      <c r="E129" s="95">
        <v>0</v>
      </c>
      <c r="F129" s="95">
        <v>0</v>
      </c>
      <c r="G129" s="95">
        <v>0</v>
      </c>
      <c r="H129" s="95">
        <v>0</v>
      </c>
      <c r="I129" s="95">
        <v>0</v>
      </c>
      <c r="J129" s="95">
        <v>0</v>
      </c>
      <c r="K129" s="95">
        <v>2983151.9550000001</v>
      </c>
      <c r="L129" s="95">
        <v>0</v>
      </c>
      <c r="M129" s="95">
        <v>0</v>
      </c>
      <c r="N129" s="95">
        <v>0</v>
      </c>
    </row>
    <row r="130" spans="1:14" ht="27" outlineLevel="1" x14ac:dyDescent="0.75">
      <c r="A130" s="51" t="s">
        <v>537</v>
      </c>
      <c r="B130" s="95">
        <v>0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2231465.25</v>
      </c>
      <c r="J130" s="95">
        <v>0</v>
      </c>
      <c r="K130" s="95">
        <v>396740.54</v>
      </c>
      <c r="L130" s="95">
        <v>1893872.44</v>
      </c>
      <c r="M130" s="95">
        <v>552610.76</v>
      </c>
      <c r="N130" s="95">
        <v>0</v>
      </c>
    </row>
    <row r="131" spans="1:14" ht="27" outlineLevel="1" x14ac:dyDescent="0.75">
      <c r="A131" s="51" t="s">
        <v>535</v>
      </c>
      <c r="B131" s="95">
        <v>3129531.26</v>
      </c>
      <c r="C131" s="95">
        <v>0</v>
      </c>
      <c r="D131" s="95">
        <v>1782301.69</v>
      </c>
      <c r="E131" s="95">
        <v>1660586.02</v>
      </c>
      <c r="F131" s="95">
        <v>5628133.0099999998</v>
      </c>
      <c r="G131" s="95">
        <v>8746189.3800000008</v>
      </c>
      <c r="H131" s="95">
        <v>4012989.0200000005</v>
      </c>
      <c r="I131" s="95">
        <v>7289176</v>
      </c>
      <c r="J131" s="95">
        <v>887467.5</v>
      </c>
      <c r="K131" s="95">
        <v>9811129.5950000007</v>
      </c>
      <c r="L131" s="95">
        <v>633222.88500000001</v>
      </c>
      <c r="M131" s="95">
        <v>13889667.250000002</v>
      </c>
      <c r="N131" s="95">
        <v>9044507.2000000011</v>
      </c>
    </row>
    <row r="132" spans="1:14" ht="27" outlineLevel="1" x14ac:dyDescent="0.75">
      <c r="A132" s="151" t="s">
        <v>758</v>
      </c>
      <c r="B132" s="151">
        <v>353883.36749999993</v>
      </c>
      <c r="C132" s="151">
        <v>0</v>
      </c>
      <c r="D132" s="151">
        <v>0</v>
      </c>
      <c r="E132" s="151">
        <v>0</v>
      </c>
      <c r="F132" s="151">
        <v>1491434.4754999999</v>
      </c>
      <c r="G132" s="151">
        <v>4321333.7119999994</v>
      </c>
      <c r="H132" s="151">
        <v>0</v>
      </c>
      <c r="I132" s="151">
        <v>6201450.330000001</v>
      </c>
      <c r="J132" s="151">
        <v>0</v>
      </c>
      <c r="K132" s="151">
        <v>0</v>
      </c>
      <c r="L132" s="151">
        <v>0</v>
      </c>
      <c r="M132" s="151">
        <v>0</v>
      </c>
      <c r="N132" s="151">
        <v>1917761.22</v>
      </c>
    </row>
    <row r="133" spans="1:14" ht="27" outlineLevel="1" x14ac:dyDescent="0.75">
      <c r="A133" s="51" t="s">
        <v>306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</row>
    <row r="134" spans="1:14" ht="27" outlineLevel="1" x14ac:dyDescent="0.75">
      <c r="A134" s="51" t="s">
        <v>480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</row>
    <row r="135" spans="1:14" ht="27" outlineLevel="1" x14ac:dyDescent="0.75">
      <c r="A135" s="51" t="s">
        <v>264</v>
      </c>
      <c r="B135" s="95">
        <v>0</v>
      </c>
      <c r="C135" s="95">
        <v>0</v>
      </c>
      <c r="D135" s="95">
        <v>0</v>
      </c>
      <c r="E135" s="95">
        <v>0</v>
      </c>
      <c r="F135" s="95">
        <v>0</v>
      </c>
      <c r="G135" s="95">
        <v>4321333.7119999994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  <c r="N135" s="95">
        <v>0</v>
      </c>
    </row>
    <row r="136" spans="1:14" ht="27" outlineLevel="1" x14ac:dyDescent="0.75">
      <c r="A136" s="51" t="s">
        <v>188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14" ht="27" outlineLevel="1" x14ac:dyDescent="0.75">
      <c r="A137" s="51" t="s">
        <v>206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14" ht="27" outlineLevel="1" x14ac:dyDescent="0.75">
      <c r="A138" s="51" t="s">
        <v>278</v>
      </c>
      <c r="B138" s="95">
        <v>353883.36749999993</v>
      </c>
      <c r="C138" s="95">
        <v>0</v>
      </c>
      <c r="D138" s="95">
        <v>0</v>
      </c>
      <c r="E138" s="95">
        <v>0</v>
      </c>
      <c r="F138" s="95">
        <v>1491434.4754999999</v>
      </c>
      <c r="G138" s="95">
        <v>0</v>
      </c>
      <c r="H138" s="95">
        <v>0</v>
      </c>
      <c r="I138" s="95">
        <v>6201450.330000001</v>
      </c>
      <c r="J138" s="95">
        <v>0</v>
      </c>
      <c r="K138" s="95">
        <v>0</v>
      </c>
      <c r="L138" s="95">
        <v>0</v>
      </c>
      <c r="M138" s="95">
        <v>0</v>
      </c>
      <c r="N138" s="95">
        <v>1917761.22</v>
      </c>
    </row>
    <row r="139" spans="1:14" ht="27" outlineLevel="1" x14ac:dyDescent="0.75">
      <c r="A139" s="51" t="s">
        <v>235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</row>
    <row r="140" spans="1:14" ht="27" outlineLevel="1" x14ac:dyDescent="0.75">
      <c r="A140" s="51" t="s">
        <v>292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</row>
    <row r="141" spans="1:14" ht="27" outlineLevel="1" x14ac:dyDescent="0.75">
      <c r="A141" s="51" t="s">
        <v>260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</row>
    <row r="142" spans="1:14" ht="27.75" outlineLevel="1" thickBot="1" x14ac:dyDescent="0.8">
      <c r="A142" s="51" t="s">
        <v>709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</row>
    <row r="143" spans="1:14" s="5" customFormat="1" ht="27.75" thickBot="1" x14ac:dyDescent="0.8">
      <c r="A143" s="89" t="s">
        <v>83</v>
      </c>
      <c r="B143" s="91">
        <v>4162656.6174999997</v>
      </c>
      <c r="C143" s="91">
        <v>0</v>
      </c>
      <c r="D143" s="91">
        <v>1782301.69</v>
      </c>
      <c r="E143" s="91">
        <v>2259302.0499999998</v>
      </c>
      <c r="F143" s="91">
        <v>7119567.4854999995</v>
      </c>
      <c r="G143" s="91">
        <v>13067523.092</v>
      </c>
      <c r="H143" s="91">
        <v>5822310.1585000008</v>
      </c>
      <c r="I143" s="91">
        <v>15722091.580000002</v>
      </c>
      <c r="J143" s="91">
        <v>887467.5</v>
      </c>
      <c r="K143" s="91">
        <v>16381667.065000001</v>
      </c>
      <c r="L143" s="93">
        <v>2527095.3250000002</v>
      </c>
      <c r="M143" s="93">
        <v>14442278.010000002</v>
      </c>
      <c r="N143" s="93">
        <v>13406192.140000002</v>
      </c>
    </row>
    <row r="144" spans="1:14" s="62" customFormat="1" ht="27.75" thickBot="1" x14ac:dyDescent="0.8">
      <c r="J144" s="16"/>
      <c r="K144" s="16"/>
      <c r="L144" s="16"/>
      <c r="M144" s="16"/>
      <c r="N144" s="16"/>
    </row>
    <row r="145" spans="1:14 16301:16301" s="105" customFormat="1" ht="27.75" thickBot="1" x14ac:dyDescent="0.8">
      <c r="A145" s="160" t="s">
        <v>717</v>
      </c>
      <c r="B145" s="90">
        <v>2015</v>
      </c>
      <c r="C145" s="90">
        <v>2016</v>
      </c>
      <c r="D145" s="90">
        <v>2017</v>
      </c>
      <c r="E145" s="90">
        <v>2018</v>
      </c>
      <c r="F145" s="90">
        <v>2019</v>
      </c>
      <c r="G145" s="90">
        <v>2020</v>
      </c>
      <c r="H145" s="90">
        <v>2021</v>
      </c>
      <c r="I145" s="90">
        <v>2022</v>
      </c>
      <c r="J145" s="90" t="s">
        <v>525</v>
      </c>
      <c r="K145" s="90">
        <v>2024</v>
      </c>
      <c r="L145" s="188" t="s">
        <v>635</v>
      </c>
      <c r="M145" s="188" t="s">
        <v>744</v>
      </c>
      <c r="N145" s="188" t="s">
        <v>745</v>
      </c>
    </row>
    <row r="146" spans="1:14 16301:16301" s="5" customFormat="1" ht="27" x14ac:dyDescent="0.75">
      <c r="A146" s="151" t="s">
        <v>759</v>
      </c>
      <c r="B146" s="151">
        <v>105137573.67039999</v>
      </c>
      <c r="C146" s="151">
        <v>141826170.91399997</v>
      </c>
      <c r="D146" s="151">
        <v>51417240.704070002</v>
      </c>
      <c r="E146" s="151">
        <v>31587346.445</v>
      </c>
      <c r="F146" s="151">
        <v>3902784.6399999997</v>
      </c>
      <c r="G146" s="151">
        <v>10147987.529999999</v>
      </c>
      <c r="H146" s="151">
        <v>4635009.4160000002</v>
      </c>
      <c r="I146" s="151">
        <v>29809390.561240003</v>
      </c>
      <c r="J146" s="151">
        <v>34230842.233000003</v>
      </c>
      <c r="K146" s="151">
        <v>47025955.806000002</v>
      </c>
      <c r="L146" s="151">
        <v>7576263.8495000005</v>
      </c>
      <c r="M146" s="151">
        <v>6715831.2041500015</v>
      </c>
      <c r="N146" s="151">
        <v>42261550.484999999</v>
      </c>
    </row>
    <row r="147" spans="1:14 16301:16301" ht="27" outlineLevel="1" x14ac:dyDescent="0.75">
      <c r="A147" s="51" t="s">
        <v>331</v>
      </c>
      <c r="B147" s="95">
        <v>0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1068946.3959999999</v>
      </c>
      <c r="I147" s="95">
        <v>2673229.8530000001</v>
      </c>
      <c r="J147" s="95">
        <v>265838.50299999997</v>
      </c>
      <c r="K147" s="95">
        <v>0</v>
      </c>
      <c r="L147" s="95">
        <v>0</v>
      </c>
      <c r="M147" s="95">
        <v>0</v>
      </c>
      <c r="N147" s="95">
        <v>0</v>
      </c>
      <c r="XBY147" s="16" t="s">
        <v>493</v>
      </c>
    </row>
    <row r="148" spans="1:14 16301:16301" ht="27" outlineLevel="1" x14ac:dyDescent="0.75">
      <c r="A148" s="51" t="s">
        <v>536</v>
      </c>
      <c r="B148" s="95">
        <v>7159124.9800000004</v>
      </c>
      <c r="C148" s="95">
        <v>4355050.9800000004</v>
      </c>
      <c r="D148" s="95">
        <v>18861976.135000002</v>
      </c>
      <c r="E148" s="95">
        <v>16390860.985000001</v>
      </c>
      <c r="F148" s="95">
        <v>1736172.4</v>
      </c>
      <c r="G148" s="95">
        <v>622980.19000000006</v>
      </c>
      <c r="H148" s="95">
        <v>439914.57</v>
      </c>
      <c r="I148" s="95">
        <v>628982</v>
      </c>
      <c r="J148" s="95">
        <v>2295980.4000000004</v>
      </c>
      <c r="K148" s="95">
        <v>5285720.2359999996</v>
      </c>
      <c r="L148" s="95">
        <v>1619558.0995</v>
      </c>
      <c r="M148" s="95">
        <v>1205353.21915</v>
      </c>
      <c r="N148" s="95">
        <v>1169208.47</v>
      </c>
    </row>
    <row r="149" spans="1:14 16301:16301" ht="27" outlineLevel="1" x14ac:dyDescent="0.75">
      <c r="A149" s="51" t="s">
        <v>538</v>
      </c>
      <c r="B149" s="95">
        <v>20741011.91</v>
      </c>
      <c r="C149" s="95">
        <v>36483243.5</v>
      </c>
      <c r="D149" s="95">
        <v>8679400.7980000004</v>
      </c>
      <c r="E149" s="95">
        <v>7814090.4699999988</v>
      </c>
      <c r="F149" s="95">
        <v>0</v>
      </c>
      <c r="G149" s="95">
        <v>2328831</v>
      </c>
      <c r="H149" s="95">
        <v>0</v>
      </c>
      <c r="I149" s="95">
        <v>0</v>
      </c>
      <c r="J149" s="95">
        <v>0</v>
      </c>
      <c r="K149" s="95">
        <v>0</v>
      </c>
      <c r="L149" s="95">
        <v>0</v>
      </c>
      <c r="M149" s="95">
        <v>0</v>
      </c>
      <c r="N149" s="95">
        <v>0</v>
      </c>
    </row>
    <row r="150" spans="1:14 16301:16301" ht="27" outlineLevel="1" x14ac:dyDescent="0.75">
      <c r="A150" s="51" t="s">
        <v>537</v>
      </c>
      <c r="B150" s="95">
        <v>1310392.9099999999</v>
      </c>
      <c r="C150" s="95">
        <v>1396073.04</v>
      </c>
      <c r="D150" s="95">
        <v>0</v>
      </c>
      <c r="E150" s="95">
        <v>0</v>
      </c>
      <c r="F150" s="95">
        <v>0</v>
      </c>
      <c r="G150" s="95">
        <v>2320553.14</v>
      </c>
      <c r="H150" s="95">
        <v>1098984.5</v>
      </c>
      <c r="I150" s="95">
        <v>5363203.5999999996</v>
      </c>
      <c r="J150" s="95">
        <v>793694.85</v>
      </c>
      <c r="K150" s="95">
        <v>0</v>
      </c>
      <c r="L150" s="95">
        <v>524662.71</v>
      </c>
      <c r="M150" s="95">
        <v>0</v>
      </c>
      <c r="N150" s="95">
        <v>13871131.220000003</v>
      </c>
    </row>
    <row r="151" spans="1:14 16301:16301" ht="27" outlineLevel="1" x14ac:dyDescent="0.75">
      <c r="A151" s="51" t="s">
        <v>535</v>
      </c>
      <c r="B151" s="95">
        <v>75927043.870399997</v>
      </c>
      <c r="C151" s="95">
        <v>99591803.393999979</v>
      </c>
      <c r="D151" s="95">
        <v>23875863.77107</v>
      </c>
      <c r="E151" s="95">
        <v>7382394.9900000002</v>
      </c>
      <c r="F151" s="95">
        <v>2166612.2399999998</v>
      </c>
      <c r="G151" s="95">
        <v>4875623.1999999993</v>
      </c>
      <c r="H151" s="95">
        <v>2027163.95</v>
      </c>
      <c r="I151" s="95">
        <v>21143975.108240001</v>
      </c>
      <c r="J151" s="95">
        <v>30875328.48</v>
      </c>
      <c r="K151" s="95">
        <v>41740235.57</v>
      </c>
      <c r="L151" s="95">
        <v>5432043.04</v>
      </c>
      <c r="M151" s="95">
        <v>5510477.9850000013</v>
      </c>
      <c r="N151" s="95">
        <v>27221210.794999998</v>
      </c>
      <c r="XBY151" s="16" t="s">
        <v>492</v>
      </c>
    </row>
    <row r="152" spans="1:14 16301:16301" ht="27" outlineLevel="1" x14ac:dyDescent="0.75">
      <c r="A152" s="151" t="s">
        <v>758</v>
      </c>
      <c r="B152" s="151">
        <v>53320890.912750006</v>
      </c>
      <c r="C152" s="151">
        <v>154224593.04150003</v>
      </c>
      <c r="D152" s="151">
        <v>220045251.73800001</v>
      </c>
      <c r="E152" s="151">
        <v>144211572.43399999</v>
      </c>
      <c r="F152" s="151">
        <v>32566587.061500002</v>
      </c>
      <c r="G152" s="151">
        <v>8435430.0050000008</v>
      </c>
      <c r="H152" s="151">
        <v>6554945.2249999996</v>
      </c>
      <c r="I152" s="151">
        <v>6213414.0559999999</v>
      </c>
      <c r="J152" s="151">
        <v>19964914.826125003</v>
      </c>
      <c r="K152" s="151">
        <v>23198375.047875002</v>
      </c>
      <c r="L152" s="151">
        <v>1138890.504</v>
      </c>
      <c r="M152" s="151">
        <v>4978548.4645000007</v>
      </c>
      <c r="N152" s="151">
        <v>2417542.77</v>
      </c>
    </row>
    <row r="153" spans="1:14 16301:16301" ht="27" outlineLevel="1" x14ac:dyDescent="0.75">
      <c r="A153" s="51" t="s">
        <v>306</v>
      </c>
      <c r="B153" s="95">
        <v>0</v>
      </c>
      <c r="C153" s="95">
        <v>0</v>
      </c>
      <c r="D153" s="95">
        <v>4566850.04</v>
      </c>
      <c r="E153" s="95">
        <v>9562606.1899999995</v>
      </c>
      <c r="F153" s="95">
        <v>0</v>
      </c>
      <c r="G153" s="95">
        <v>0</v>
      </c>
      <c r="H153" s="95">
        <v>1254498.6300000001</v>
      </c>
      <c r="I153" s="95">
        <v>0</v>
      </c>
      <c r="J153" s="95">
        <v>0</v>
      </c>
      <c r="K153" s="95">
        <v>0</v>
      </c>
      <c r="L153" s="95">
        <v>0</v>
      </c>
      <c r="M153" s="95">
        <v>0</v>
      </c>
      <c r="N153" s="95">
        <v>0</v>
      </c>
      <c r="XBY153" s="16" t="s">
        <v>499</v>
      </c>
    </row>
    <row r="154" spans="1:14 16301:16301" ht="27" outlineLevel="1" x14ac:dyDescent="0.75">
      <c r="A154" s="51" t="s">
        <v>480</v>
      </c>
      <c r="B154" s="95">
        <v>0</v>
      </c>
      <c r="C154" s="95">
        <v>0</v>
      </c>
      <c r="D154" s="95">
        <v>0</v>
      </c>
      <c r="E154" s="95">
        <v>0</v>
      </c>
      <c r="F154" s="95">
        <v>0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  <c r="XBY154" s="16" t="s">
        <v>497</v>
      </c>
    </row>
    <row r="155" spans="1:14 16301:16301" ht="27" outlineLevel="1" x14ac:dyDescent="0.75">
      <c r="A155" s="51" t="s">
        <v>264</v>
      </c>
      <c r="B155" s="95">
        <v>4418567.9649999999</v>
      </c>
      <c r="C155" s="95">
        <v>50703195.011</v>
      </c>
      <c r="D155" s="95">
        <v>163553898.94499999</v>
      </c>
      <c r="E155" s="95">
        <v>84942745.963999987</v>
      </c>
      <c r="F155" s="95">
        <v>17625237.574000001</v>
      </c>
      <c r="G155" s="95">
        <v>7020899.7850000001</v>
      </c>
      <c r="H155" s="95">
        <v>4637796.58</v>
      </c>
      <c r="I155" s="95">
        <v>5826765.7999999998</v>
      </c>
      <c r="J155" s="95">
        <v>12384987.316000002</v>
      </c>
      <c r="K155" s="95">
        <v>18649334.792000003</v>
      </c>
      <c r="L155" s="95">
        <v>412800</v>
      </c>
      <c r="M155" s="95">
        <v>3033075.0300000003</v>
      </c>
      <c r="N155" s="95">
        <v>1948610.85</v>
      </c>
    </row>
    <row r="156" spans="1:14 16301:16301" ht="27" outlineLevel="1" x14ac:dyDescent="0.75">
      <c r="A156" s="51" t="s">
        <v>188</v>
      </c>
      <c r="B156" s="95">
        <v>11283329.760000002</v>
      </c>
      <c r="C156" s="95">
        <v>9928394.7300000023</v>
      </c>
      <c r="D156" s="95">
        <v>212400.58</v>
      </c>
      <c r="E156" s="95">
        <v>471271.86</v>
      </c>
      <c r="F156" s="95">
        <v>224404.16</v>
      </c>
      <c r="G156" s="95">
        <v>0</v>
      </c>
      <c r="H156" s="95">
        <v>0</v>
      </c>
      <c r="I156" s="95">
        <v>0</v>
      </c>
      <c r="J156" s="95">
        <v>0</v>
      </c>
      <c r="K156" s="95">
        <v>0</v>
      </c>
      <c r="L156" s="95">
        <v>0</v>
      </c>
      <c r="M156" s="95">
        <v>0</v>
      </c>
      <c r="N156" s="95">
        <v>0</v>
      </c>
    </row>
    <row r="157" spans="1:14 16301:16301" ht="27" outlineLevel="1" x14ac:dyDescent="0.75">
      <c r="A157" s="51" t="s">
        <v>206</v>
      </c>
      <c r="B157" s="95">
        <v>1124222.868</v>
      </c>
      <c r="C157" s="95">
        <v>94982.399999999994</v>
      </c>
      <c r="D157" s="95">
        <v>93055.98000000001</v>
      </c>
      <c r="E157" s="95">
        <v>0</v>
      </c>
      <c r="F157" s="95">
        <v>0</v>
      </c>
      <c r="G157" s="95">
        <v>0</v>
      </c>
      <c r="H157" s="95">
        <v>0</v>
      </c>
      <c r="I157" s="95">
        <v>0</v>
      </c>
      <c r="J157" s="95">
        <v>0</v>
      </c>
      <c r="K157" s="95">
        <v>0</v>
      </c>
      <c r="L157" s="95">
        <v>0</v>
      </c>
      <c r="M157" s="95">
        <v>0</v>
      </c>
      <c r="N157" s="95">
        <v>0</v>
      </c>
      <c r="XBY157" s="16" t="s">
        <v>498</v>
      </c>
    </row>
    <row r="158" spans="1:14 16301:16301" ht="27" outlineLevel="1" x14ac:dyDescent="0.75">
      <c r="A158" s="51" t="s">
        <v>278</v>
      </c>
      <c r="B158" s="95">
        <v>3734505.0517499996</v>
      </c>
      <c r="C158" s="95">
        <v>53586025.014500014</v>
      </c>
      <c r="D158" s="95">
        <v>30081190.911000002</v>
      </c>
      <c r="E158" s="95">
        <v>44241809.630000003</v>
      </c>
      <c r="F158" s="95">
        <v>12663797.9375</v>
      </c>
      <c r="G158" s="95">
        <v>1414530.22</v>
      </c>
      <c r="H158" s="95">
        <v>662650.01500000001</v>
      </c>
      <c r="I158" s="95">
        <v>386648.25599999999</v>
      </c>
      <c r="J158" s="95">
        <v>7579927.510125001</v>
      </c>
      <c r="K158" s="95">
        <v>4549040.2558749998</v>
      </c>
      <c r="L158" s="95">
        <v>726090.50399999996</v>
      </c>
      <c r="M158" s="95">
        <v>1945473.4345000002</v>
      </c>
      <c r="N158" s="95">
        <v>468931.92</v>
      </c>
    </row>
    <row r="159" spans="1:14 16301:16301" ht="27" outlineLevel="1" x14ac:dyDescent="0.75">
      <c r="A159" s="51" t="s">
        <v>235</v>
      </c>
      <c r="B159" s="95">
        <v>12859135.728</v>
      </c>
      <c r="C159" s="95">
        <v>5754145.2659999998</v>
      </c>
      <c r="D159" s="95">
        <v>2349031.1520000002</v>
      </c>
      <c r="E159" s="95">
        <v>0</v>
      </c>
      <c r="F159" s="95">
        <v>0</v>
      </c>
      <c r="G159" s="95">
        <v>0</v>
      </c>
      <c r="H159" s="95">
        <v>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  <c r="XBY159" s="16" t="s">
        <v>496</v>
      </c>
    </row>
    <row r="160" spans="1:14 16301:16301" ht="27" outlineLevel="1" x14ac:dyDescent="0.75">
      <c r="A160" s="51" t="s">
        <v>292</v>
      </c>
      <c r="B160" s="95">
        <v>0</v>
      </c>
      <c r="C160" s="95">
        <v>2681772.8499999996</v>
      </c>
      <c r="D160" s="95">
        <v>11507921.699999999</v>
      </c>
      <c r="E160" s="95">
        <v>4623138.790000001</v>
      </c>
      <c r="F160" s="95">
        <v>1723127.3900000001</v>
      </c>
      <c r="G160" s="95">
        <v>0</v>
      </c>
      <c r="H160" s="95">
        <v>0</v>
      </c>
      <c r="I160" s="95">
        <v>0</v>
      </c>
      <c r="J160" s="95">
        <v>0</v>
      </c>
      <c r="K160" s="95">
        <v>0</v>
      </c>
      <c r="L160" s="95">
        <v>0</v>
      </c>
      <c r="M160" s="95">
        <v>0</v>
      </c>
      <c r="N160" s="95">
        <v>0</v>
      </c>
      <c r="XBY160" s="16" t="s">
        <v>495</v>
      </c>
    </row>
    <row r="161" spans="1:14 16301:16301" ht="27" outlineLevel="1" x14ac:dyDescent="0.75">
      <c r="A161" s="51" t="s">
        <v>260</v>
      </c>
      <c r="B161" s="95">
        <v>19901129.539999999</v>
      </c>
      <c r="C161" s="95">
        <v>31476077.77</v>
      </c>
      <c r="D161" s="95">
        <v>7680902.4300000006</v>
      </c>
      <c r="E161" s="95">
        <v>370000</v>
      </c>
      <c r="F161" s="95">
        <v>330020</v>
      </c>
      <c r="G161" s="95">
        <v>0</v>
      </c>
      <c r="H161" s="95">
        <v>0</v>
      </c>
      <c r="I161" s="95">
        <v>0</v>
      </c>
      <c r="J161" s="95">
        <v>0</v>
      </c>
      <c r="K161" s="95">
        <v>0</v>
      </c>
      <c r="L161" s="95">
        <v>0</v>
      </c>
      <c r="M161" s="95">
        <v>0</v>
      </c>
      <c r="N161" s="95">
        <v>0</v>
      </c>
      <c r="XBY161" s="16" t="s">
        <v>494</v>
      </c>
    </row>
    <row r="162" spans="1:14 16301:16301" ht="27.75" outlineLevel="1" thickBot="1" x14ac:dyDescent="0.8">
      <c r="A162" s="51" t="s">
        <v>709</v>
      </c>
      <c r="B162" s="95">
        <v>0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  <c r="XBY162" s="16" t="s">
        <v>500</v>
      </c>
    </row>
    <row r="163" spans="1:14 16301:16301" s="5" customFormat="1" ht="27.75" thickBot="1" x14ac:dyDescent="0.8">
      <c r="A163" s="89" t="s">
        <v>83</v>
      </c>
      <c r="B163" s="91">
        <v>158458464.58314997</v>
      </c>
      <c r="C163" s="91">
        <v>296050763.95549995</v>
      </c>
      <c r="D163" s="91">
        <v>271462492.44206995</v>
      </c>
      <c r="E163" s="91">
        <v>175798918.87900001</v>
      </c>
      <c r="F163" s="91">
        <v>36469371.701499999</v>
      </c>
      <c r="G163" s="91">
        <v>18583417.535</v>
      </c>
      <c r="H163" s="91">
        <v>11189954.641000001</v>
      </c>
      <c r="I163" s="91">
        <v>36022804.617240004</v>
      </c>
      <c r="J163" s="91">
        <v>54195757.059125006</v>
      </c>
      <c r="K163" s="91">
        <v>70224330.853875011</v>
      </c>
      <c r="L163" s="93">
        <v>8715154.3535000011</v>
      </c>
      <c r="M163" s="93">
        <v>11694379.668650001</v>
      </c>
      <c r="N163" s="93">
        <v>44679093.255000003</v>
      </c>
    </row>
    <row r="164" spans="1:14 16301:16301" s="62" customFormat="1" ht="27.75" thickBot="1" x14ac:dyDescent="0.8">
      <c r="J164" s="16"/>
      <c r="K164" s="16"/>
      <c r="L164" s="16"/>
      <c r="M164" s="16"/>
      <c r="N164" s="16"/>
    </row>
    <row r="165" spans="1:14 16301:16301" s="105" customFormat="1" ht="27.75" thickBot="1" x14ac:dyDescent="0.8">
      <c r="A165" s="160" t="s">
        <v>718</v>
      </c>
      <c r="B165" s="90">
        <v>2015</v>
      </c>
      <c r="C165" s="90">
        <v>2016</v>
      </c>
      <c r="D165" s="90">
        <v>2017</v>
      </c>
      <c r="E165" s="90">
        <v>2018</v>
      </c>
      <c r="F165" s="90">
        <v>2019</v>
      </c>
      <c r="G165" s="90">
        <v>2020</v>
      </c>
      <c r="H165" s="90">
        <v>2021</v>
      </c>
      <c r="I165" s="90">
        <v>2022</v>
      </c>
      <c r="J165" s="177" t="s">
        <v>525</v>
      </c>
      <c r="K165" s="177">
        <v>2024</v>
      </c>
      <c r="L165" s="188" t="s">
        <v>635</v>
      </c>
      <c r="M165" s="188" t="s">
        <v>744</v>
      </c>
      <c r="N165" s="188" t="s">
        <v>745</v>
      </c>
    </row>
    <row r="166" spans="1:14 16301:16301" s="5" customFormat="1" ht="27" x14ac:dyDescent="0.75">
      <c r="A166" s="151" t="s">
        <v>759</v>
      </c>
      <c r="B166" s="151">
        <v>46512463.636000007</v>
      </c>
      <c r="C166" s="151">
        <v>61410450.440000005</v>
      </c>
      <c r="D166" s="151">
        <v>40072948.705000006</v>
      </c>
      <c r="E166" s="151">
        <v>14190879.02</v>
      </c>
      <c r="F166" s="151">
        <v>44883756.65079999</v>
      </c>
      <c r="G166" s="151">
        <v>72993577.760536015</v>
      </c>
      <c r="H166" s="151">
        <v>68888238.959989995</v>
      </c>
      <c r="I166" s="151">
        <v>87661351.439522997</v>
      </c>
      <c r="J166" s="151">
        <v>146821422.12029999</v>
      </c>
      <c r="K166" s="151">
        <v>112883326.14299999</v>
      </c>
      <c r="L166" s="151">
        <v>25574090.121748127</v>
      </c>
      <c r="M166" s="151">
        <v>43043466.306595825</v>
      </c>
      <c r="N166" s="151">
        <v>15451438.592355615</v>
      </c>
    </row>
    <row r="167" spans="1:14 16301:16301" ht="27" outlineLevel="1" x14ac:dyDescent="0.75">
      <c r="A167" s="51" t="s">
        <v>331</v>
      </c>
      <c r="B167" s="95">
        <v>0</v>
      </c>
      <c r="C167" s="95">
        <v>0</v>
      </c>
      <c r="D167" s="95">
        <v>0</v>
      </c>
      <c r="E167" s="95">
        <v>0</v>
      </c>
      <c r="F167" s="95">
        <v>5801196.4149999991</v>
      </c>
      <c r="G167" s="95">
        <v>4131595.5449999995</v>
      </c>
      <c r="H167" s="95">
        <v>1196695.906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  <c r="XBY167" s="16" t="s">
        <v>493</v>
      </c>
    </row>
    <row r="168" spans="1:14 16301:16301" ht="27" outlineLevel="1" x14ac:dyDescent="0.75">
      <c r="A168" s="51" t="s">
        <v>536</v>
      </c>
      <c r="B168" s="95">
        <v>16844407.170000002</v>
      </c>
      <c r="C168" s="95">
        <v>26076131.780000001</v>
      </c>
      <c r="D168" s="95">
        <v>17889155.810000002</v>
      </c>
      <c r="E168" s="95">
        <v>0</v>
      </c>
      <c r="F168" s="95">
        <v>4006354.9600000004</v>
      </c>
      <c r="G168" s="95">
        <v>5814839.3599999994</v>
      </c>
      <c r="H168" s="95">
        <v>14557543.748190001</v>
      </c>
      <c r="I168" s="95">
        <v>11358707.097914997</v>
      </c>
      <c r="J168" s="95">
        <v>15275074.715299997</v>
      </c>
      <c r="K168" s="95">
        <v>7199101.290000001</v>
      </c>
      <c r="L168" s="95">
        <v>3764976.9400000004</v>
      </c>
      <c r="M168" s="95">
        <v>4802879.0049999999</v>
      </c>
      <c r="N168" s="95">
        <v>2643904.88</v>
      </c>
    </row>
    <row r="169" spans="1:14 16301:16301" ht="27" outlineLevel="1" x14ac:dyDescent="0.75">
      <c r="A169" s="51" t="s">
        <v>538</v>
      </c>
      <c r="B169" s="95">
        <v>11814828.625</v>
      </c>
      <c r="C169" s="95">
        <v>6261803.1699999999</v>
      </c>
      <c r="D169" s="95">
        <v>2768112.96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1048520.9550000001</v>
      </c>
      <c r="M169" s="95">
        <v>1726071.6975</v>
      </c>
      <c r="N169" s="95">
        <v>2090146.9500000002</v>
      </c>
    </row>
    <row r="170" spans="1:14 16301:16301" ht="27" outlineLevel="1" x14ac:dyDescent="0.75">
      <c r="A170" s="51" t="s">
        <v>537</v>
      </c>
      <c r="B170" s="95">
        <v>0</v>
      </c>
      <c r="C170" s="95">
        <v>0</v>
      </c>
      <c r="D170" s="95">
        <v>0</v>
      </c>
      <c r="E170" s="95">
        <v>3887860.55</v>
      </c>
      <c r="F170" s="95">
        <v>4841828.4800000004</v>
      </c>
      <c r="G170" s="95">
        <v>9796718.8900000006</v>
      </c>
      <c r="H170" s="95">
        <v>4460474.3599999994</v>
      </c>
      <c r="I170" s="95">
        <v>10443701.640000001</v>
      </c>
      <c r="J170" s="95">
        <v>38889790.820000008</v>
      </c>
      <c r="K170" s="95">
        <v>35143887.329999998</v>
      </c>
      <c r="L170" s="95">
        <v>10873365.07</v>
      </c>
      <c r="M170" s="95">
        <v>21413499.639999997</v>
      </c>
      <c r="N170" s="95">
        <v>0</v>
      </c>
      <c r="XBY170" s="16" t="s">
        <v>492</v>
      </c>
    </row>
    <row r="171" spans="1:14 16301:16301" ht="27" outlineLevel="1" x14ac:dyDescent="0.75">
      <c r="A171" s="51" t="s">
        <v>535</v>
      </c>
      <c r="B171" s="95">
        <v>17853227.841000002</v>
      </c>
      <c r="C171" s="95">
        <v>29072515.490000002</v>
      </c>
      <c r="D171" s="95">
        <v>19415679.935000002</v>
      </c>
      <c r="E171" s="95">
        <v>10303018.469999999</v>
      </c>
      <c r="F171" s="95">
        <v>30234376.795799993</v>
      </c>
      <c r="G171" s="95">
        <v>53250423.965536006</v>
      </c>
      <c r="H171" s="95">
        <v>48673524.945799999</v>
      </c>
      <c r="I171" s="95">
        <v>65858942.701608002</v>
      </c>
      <c r="J171" s="95">
        <v>92656556.585000008</v>
      </c>
      <c r="K171" s="95">
        <v>70540337.522999987</v>
      </c>
      <c r="L171" s="95">
        <v>9887227.1567481272</v>
      </c>
      <c r="M171" s="95">
        <v>15101015.964095829</v>
      </c>
      <c r="N171" s="95">
        <v>10717386.762355614</v>
      </c>
    </row>
    <row r="172" spans="1:14 16301:16301" ht="27" outlineLevel="1" x14ac:dyDescent="0.75">
      <c r="A172" s="151" t="s">
        <v>758</v>
      </c>
      <c r="B172" s="151">
        <v>123882213.3325</v>
      </c>
      <c r="C172" s="151">
        <v>193973377.28375003</v>
      </c>
      <c r="D172" s="151">
        <v>86910947.395999998</v>
      </c>
      <c r="E172" s="151">
        <v>4775550.2685000002</v>
      </c>
      <c r="F172" s="151">
        <v>0</v>
      </c>
      <c r="G172" s="151">
        <v>21371080.464125</v>
      </c>
      <c r="H172" s="151">
        <v>41436925.408874989</v>
      </c>
      <c r="I172" s="151">
        <v>40536595.031125002</v>
      </c>
      <c r="J172" s="151">
        <v>27260583.700625002</v>
      </c>
      <c r="K172" s="151">
        <v>2469603.87</v>
      </c>
      <c r="L172" s="151">
        <v>0</v>
      </c>
      <c r="M172" s="151">
        <v>0</v>
      </c>
      <c r="N172" s="151">
        <v>0</v>
      </c>
    </row>
    <row r="173" spans="1:14 16301:16301" ht="27" outlineLevel="1" x14ac:dyDescent="0.75">
      <c r="A173" s="51" t="s">
        <v>306</v>
      </c>
      <c r="B173" s="95">
        <v>2544623.9900000002</v>
      </c>
      <c r="C173" s="95">
        <v>4390049.3100000005</v>
      </c>
      <c r="D173" s="95">
        <v>7238825.2200000007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  <c r="XBY173" s="16" t="s">
        <v>499</v>
      </c>
    </row>
    <row r="174" spans="1:14 16301:16301" ht="27" outlineLevel="1" x14ac:dyDescent="0.75">
      <c r="A174" s="51" t="s">
        <v>480</v>
      </c>
      <c r="B174" s="95">
        <v>0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  <c r="XBY174" s="16" t="s">
        <v>497</v>
      </c>
    </row>
    <row r="175" spans="1:14 16301:16301" ht="27" outlineLevel="1" x14ac:dyDescent="0.75">
      <c r="A175" s="51" t="s">
        <v>264</v>
      </c>
      <c r="B175" s="95">
        <v>72068220.736000001</v>
      </c>
      <c r="C175" s="95">
        <v>151760001.51000002</v>
      </c>
      <c r="D175" s="95">
        <v>49474317.520000003</v>
      </c>
      <c r="E175" s="95">
        <v>0</v>
      </c>
      <c r="F175" s="95">
        <v>0</v>
      </c>
      <c r="G175" s="95">
        <v>5435218.7520000003</v>
      </c>
      <c r="H175" s="95">
        <v>18681215.521999996</v>
      </c>
      <c r="I175" s="95">
        <v>18490178.100000001</v>
      </c>
      <c r="J175" s="95">
        <v>8008211.4499999993</v>
      </c>
      <c r="K175" s="95">
        <v>0</v>
      </c>
      <c r="L175" s="95">
        <v>0</v>
      </c>
      <c r="M175" s="95">
        <v>0</v>
      </c>
      <c r="N175" s="95">
        <v>0</v>
      </c>
    </row>
    <row r="176" spans="1:14 16301:16301" ht="27" outlineLevel="1" x14ac:dyDescent="0.75">
      <c r="A176" s="51" t="s">
        <v>188</v>
      </c>
      <c r="B176" s="95">
        <v>2228046.31</v>
      </c>
      <c r="C176" s="95">
        <v>0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</row>
    <row r="177" spans="1:14 16301:16301" ht="27" outlineLevel="1" x14ac:dyDescent="0.75">
      <c r="A177" s="51" t="s">
        <v>206</v>
      </c>
      <c r="B177" s="95">
        <v>0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  <c r="XBY177" s="16" t="s">
        <v>498</v>
      </c>
    </row>
    <row r="178" spans="1:14 16301:16301" ht="27" outlineLevel="1" x14ac:dyDescent="0.75">
      <c r="A178" s="51" t="s">
        <v>278</v>
      </c>
      <c r="B178" s="95">
        <v>27983190.944499999</v>
      </c>
      <c r="C178" s="95">
        <v>30317629.803750001</v>
      </c>
      <c r="D178" s="95">
        <v>30197804.656000003</v>
      </c>
      <c r="E178" s="95">
        <v>4775550.2685000002</v>
      </c>
      <c r="F178" s="95">
        <v>0</v>
      </c>
      <c r="G178" s="95">
        <v>15935861.712124998</v>
      </c>
      <c r="H178" s="95">
        <v>22755709.886874996</v>
      </c>
      <c r="I178" s="95">
        <v>22046416.931125</v>
      </c>
      <c r="J178" s="95">
        <v>19252372.250625003</v>
      </c>
      <c r="K178" s="95">
        <v>2469603.87</v>
      </c>
      <c r="L178" s="95">
        <v>0</v>
      </c>
      <c r="M178" s="95">
        <v>0</v>
      </c>
      <c r="N178" s="95">
        <v>0</v>
      </c>
    </row>
    <row r="179" spans="1:14 16301:16301" ht="27" outlineLevel="1" x14ac:dyDescent="0.75">
      <c r="A179" s="51" t="s">
        <v>235</v>
      </c>
      <c r="B179" s="95">
        <v>2863837.932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  <c r="XBY179" s="16" t="s">
        <v>496</v>
      </c>
    </row>
    <row r="180" spans="1:14 16301:16301" ht="27" outlineLevel="1" x14ac:dyDescent="0.75">
      <c r="A180" s="51" t="s">
        <v>292</v>
      </c>
      <c r="B180" s="95">
        <v>6432938.120000001</v>
      </c>
      <c r="C180" s="95">
        <v>7505696.6599999992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  <c r="XBY180" s="16" t="s">
        <v>495</v>
      </c>
    </row>
    <row r="181" spans="1:14 16301:16301" ht="27" outlineLevel="1" x14ac:dyDescent="0.75">
      <c r="A181" s="51" t="s">
        <v>260</v>
      </c>
      <c r="B181" s="95">
        <v>9761355.3000000007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  <c r="XBY181" s="16" t="s">
        <v>494</v>
      </c>
    </row>
    <row r="182" spans="1:14 16301:16301" ht="27.75" outlineLevel="1" thickBot="1" x14ac:dyDescent="0.8">
      <c r="A182" s="51" t="s">
        <v>709</v>
      </c>
      <c r="B182" s="95">
        <v>0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  <c r="XBY182" s="16" t="s">
        <v>500</v>
      </c>
    </row>
    <row r="183" spans="1:14 16301:16301" s="5" customFormat="1" ht="27.75" thickBot="1" x14ac:dyDescent="0.8">
      <c r="A183" s="89" t="s">
        <v>83</v>
      </c>
      <c r="B183" s="91">
        <v>170394676.96850002</v>
      </c>
      <c r="C183" s="91">
        <v>255383827.72375003</v>
      </c>
      <c r="D183" s="91">
        <v>126983896.10100001</v>
      </c>
      <c r="E183" s="91">
        <v>18966429.2885</v>
      </c>
      <c r="F183" s="91">
        <v>44883756.65079999</v>
      </c>
      <c r="G183" s="91">
        <v>94364658.224661008</v>
      </c>
      <c r="H183" s="91">
        <v>110325164.368865</v>
      </c>
      <c r="I183" s="91">
        <v>128197946.47064799</v>
      </c>
      <c r="J183" s="91">
        <v>174082005.82092503</v>
      </c>
      <c r="K183" s="91">
        <v>115352930.01299998</v>
      </c>
      <c r="L183" s="93">
        <v>25574090.121748127</v>
      </c>
      <c r="M183" s="93">
        <v>43043466.306595825</v>
      </c>
      <c r="N183" s="93">
        <v>15451438.592355615</v>
      </c>
    </row>
    <row r="185" spans="1:14 16301:16301" ht="27" hidden="1" x14ac:dyDescent="0.75">
      <c r="L185" s="101"/>
      <c r="M185" s="101"/>
      <c r="N185" s="101"/>
    </row>
    <row r="186" spans="1:14 16301:16301" ht="0" hidden="1" customHeight="1" x14ac:dyDescent="0.75">
      <c r="L186" s="16" t="b">
        <v>1</v>
      </c>
      <c r="M186" s="16" t="b">
        <v>1</v>
      </c>
      <c r="N186" s="16" t="b">
        <v>1</v>
      </c>
    </row>
  </sheetData>
  <conditionalFormatting sqref="A5:N5 B46:N46 B56:N56 A85:N85 B106:N106 B116:N116 A125:N125 A145:N145 A165:N165">
    <cfRule type="cellIs" dxfId="33" priority="32" operator="equal">
      <formula>0</formula>
    </cfRule>
  </conditionalFormatting>
  <conditionalFormatting sqref="A25:N25">
    <cfRule type="cellIs" dxfId="32" priority="13" operator="equal">
      <formula>0</formula>
    </cfRule>
  </conditionalFormatting>
  <conditionalFormatting sqref="A65:N65">
    <cfRule type="cellIs" dxfId="31" priority="12" operator="equal">
      <formula>0</formula>
    </cfRule>
  </conditionalFormatting>
  <conditionalFormatting sqref="B23:N23">
    <cfRule type="cellIs" dxfId="30" priority="11" operator="equal">
      <formula>0</formula>
    </cfRule>
  </conditionalFormatting>
  <conditionalFormatting sqref="B43:N43">
    <cfRule type="cellIs" dxfId="29" priority="10" operator="equal">
      <formula>0</formula>
    </cfRule>
  </conditionalFormatting>
  <conditionalFormatting sqref="B53:N53">
    <cfRule type="cellIs" dxfId="28" priority="9" operator="equal">
      <formula>0</formula>
    </cfRule>
  </conditionalFormatting>
  <conditionalFormatting sqref="B63:N63">
    <cfRule type="cellIs" dxfId="27" priority="8" operator="equal">
      <formula>0</formula>
    </cfRule>
  </conditionalFormatting>
  <conditionalFormatting sqref="B83:N83">
    <cfRule type="cellIs" dxfId="26" priority="7" operator="equal">
      <formula>0</formula>
    </cfRule>
  </conditionalFormatting>
  <conditionalFormatting sqref="B103:N103">
    <cfRule type="cellIs" dxfId="25" priority="6" operator="equal">
      <formula>0</formula>
    </cfRule>
  </conditionalFormatting>
  <conditionalFormatting sqref="B113:N113">
    <cfRule type="cellIs" dxfId="24" priority="5" operator="equal">
      <formula>0</formula>
    </cfRule>
  </conditionalFormatting>
  <conditionalFormatting sqref="B123:N123">
    <cfRule type="cellIs" dxfId="23" priority="4" operator="equal">
      <formula>0</formula>
    </cfRule>
  </conditionalFormatting>
  <conditionalFormatting sqref="B143:N143">
    <cfRule type="cellIs" dxfId="22" priority="3" operator="equal">
      <formula>0</formula>
    </cfRule>
  </conditionalFormatting>
  <conditionalFormatting sqref="B163:N163">
    <cfRule type="cellIs" dxfId="21" priority="2" operator="equal">
      <formula>0</formula>
    </cfRule>
  </conditionalFormatting>
  <conditionalFormatting sqref="B183:N183">
    <cfRule type="cellIs" dxfId="2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24"/>
  <dimension ref="A1:BY1048576"/>
  <sheetViews>
    <sheetView zoomScale="70" zoomScaleNormal="70" workbookViewId="0">
      <selection activeCell="E89" sqref="E89:XFD89"/>
    </sheetView>
  </sheetViews>
  <sheetFormatPr defaultColWidth="0" defaultRowHeight="0" customHeight="1" zeroHeight="1" outlineLevelRow="1" x14ac:dyDescent="0.75"/>
  <cols>
    <col min="1" max="1" width="43.5703125" style="59" bestFit="1" customWidth="1"/>
    <col min="2" max="5" width="19.140625" style="59" bestFit="1" customWidth="1"/>
    <col min="6" max="6" width="21.42578125" style="16" bestFit="1" customWidth="1"/>
    <col min="7" max="7" width="19.140625" style="16" bestFit="1" customWidth="1"/>
    <col min="8" max="11" width="21.42578125" style="16" bestFit="1" customWidth="1"/>
    <col min="12" max="14" width="19.140625" style="16" bestFit="1" customWidth="1"/>
    <col min="15" max="16384" width="14.7109375" style="16" hidden="1"/>
  </cols>
  <sheetData>
    <row r="1" spans="1:45" s="5" customFormat="1" ht="27.75" thickBot="1" x14ac:dyDescent="0.75">
      <c r="A1" s="102" t="s">
        <v>693</v>
      </c>
      <c r="B1" s="102"/>
      <c r="C1" s="102"/>
      <c r="D1" s="102"/>
      <c r="E1" s="102"/>
    </row>
    <row r="2" spans="1:45" s="5" customFormat="1" ht="27.75" thickBot="1" x14ac:dyDescent="0.8">
      <c r="A2" s="160" t="s">
        <v>673</v>
      </c>
      <c r="B2" s="90">
        <v>2015</v>
      </c>
      <c r="C2" s="90">
        <v>2016</v>
      </c>
      <c r="D2" s="90">
        <v>2017</v>
      </c>
      <c r="E2" s="90">
        <v>2018</v>
      </c>
      <c r="F2" s="90">
        <v>2019</v>
      </c>
      <c r="G2" s="90">
        <v>2020</v>
      </c>
      <c r="H2" s="90">
        <v>2021</v>
      </c>
      <c r="I2" s="90">
        <v>2022</v>
      </c>
      <c r="J2" s="90" t="s">
        <v>525</v>
      </c>
      <c r="K2" s="90">
        <v>2024</v>
      </c>
      <c r="L2" s="92" t="s">
        <v>635</v>
      </c>
      <c r="M2" s="92" t="s">
        <v>744</v>
      </c>
      <c r="N2" s="92" t="s">
        <v>745</v>
      </c>
    </row>
    <row r="3" spans="1:45" s="153" customFormat="1" ht="27" x14ac:dyDescent="0.75">
      <c r="A3" s="150" t="s">
        <v>757</v>
      </c>
      <c r="B3" s="151">
        <v>211515500.9136</v>
      </c>
      <c r="C3" s="151">
        <v>164188392.5</v>
      </c>
      <c r="D3" s="151">
        <v>280692870.32969999</v>
      </c>
      <c r="E3" s="217">
        <v>523759792.74000013</v>
      </c>
      <c r="F3" s="217">
        <v>1357407085.0700011</v>
      </c>
      <c r="G3" s="217">
        <v>799053418.97561979</v>
      </c>
      <c r="H3" s="217">
        <v>1016183721.30738</v>
      </c>
      <c r="I3" s="217">
        <v>1121275174.7444098</v>
      </c>
      <c r="J3" s="218">
        <v>1327810595.6795292</v>
      </c>
      <c r="K3" s="218">
        <v>1837234912.3318501</v>
      </c>
      <c r="L3" s="218">
        <v>410599153.80599976</v>
      </c>
      <c r="M3" s="218">
        <v>492847040.46169978</v>
      </c>
      <c r="N3" s="218">
        <v>509932138.19999903</v>
      </c>
      <c r="S3" s="159"/>
      <c r="T3" s="159"/>
      <c r="U3" s="159"/>
      <c r="V3" s="159"/>
      <c r="W3" s="159"/>
      <c r="X3" s="159"/>
      <c r="Y3" s="159"/>
      <c r="Z3" s="159"/>
      <c r="AA3" s="159"/>
      <c r="AB3" s="159"/>
      <c r="AC3" s="159"/>
      <c r="AD3" s="159"/>
      <c r="AE3" s="159"/>
      <c r="AF3" s="159"/>
      <c r="AG3" s="159"/>
      <c r="AH3" s="159"/>
      <c r="AI3" s="159"/>
      <c r="AJ3" s="159"/>
      <c r="AK3" s="159"/>
      <c r="AL3" s="159"/>
      <c r="AM3" s="159"/>
      <c r="AN3" s="159"/>
      <c r="AO3" s="159"/>
      <c r="AP3" s="159"/>
      <c r="AQ3" s="159"/>
      <c r="AR3" s="159"/>
      <c r="AS3" s="159"/>
    </row>
    <row r="4" spans="1:45" ht="27" outlineLevel="1" x14ac:dyDescent="0.75">
      <c r="A4" s="51" t="s">
        <v>331</v>
      </c>
      <c r="B4" s="95">
        <v>0</v>
      </c>
      <c r="C4" s="95">
        <v>0</v>
      </c>
      <c r="D4" s="95">
        <v>0</v>
      </c>
      <c r="E4" s="95">
        <v>40281654.999999993</v>
      </c>
      <c r="F4" s="95">
        <v>79846366.350000009</v>
      </c>
      <c r="G4" s="95">
        <v>38108058.899999999</v>
      </c>
      <c r="H4" s="95">
        <v>27851411.769999996</v>
      </c>
      <c r="I4" s="95">
        <v>11003757.140000001</v>
      </c>
      <c r="J4" s="95">
        <v>4301451.3</v>
      </c>
      <c r="K4" s="95">
        <v>1847523.39</v>
      </c>
      <c r="L4" s="95">
        <v>254911.99</v>
      </c>
      <c r="M4" s="95">
        <v>580174</v>
      </c>
      <c r="N4" s="95">
        <v>0</v>
      </c>
    </row>
    <row r="5" spans="1:45" ht="27" outlineLevel="1" x14ac:dyDescent="0.75">
      <c r="A5" s="51" t="s">
        <v>536</v>
      </c>
      <c r="B5" s="95">
        <v>51165474.779999994</v>
      </c>
      <c r="C5" s="95">
        <v>-9076942.0799999982</v>
      </c>
      <c r="D5" s="95">
        <v>-22531736.619999997</v>
      </c>
      <c r="E5" s="95">
        <v>122019964.95999998</v>
      </c>
      <c r="F5" s="95">
        <v>91005828.950000003</v>
      </c>
      <c r="G5" s="95">
        <v>51769780.125619993</v>
      </c>
      <c r="H5" s="95">
        <v>219050477.1973801</v>
      </c>
      <c r="I5" s="95">
        <v>103851865.62441002</v>
      </c>
      <c r="J5" s="95">
        <v>171715585.59952998</v>
      </c>
      <c r="K5" s="95">
        <v>307159486.55184996</v>
      </c>
      <c r="L5" s="95">
        <v>30701361.746000007</v>
      </c>
      <c r="M5" s="95">
        <v>51228550.291699991</v>
      </c>
      <c r="N5" s="95">
        <v>32918838.030000009</v>
      </c>
    </row>
    <row r="6" spans="1:45" ht="27" outlineLevel="1" x14ac:dyDescent="0.75">
      <c r="A6" s="51" t="s">
        <v>538</v>
      </c>
      <c r="B6" s="95">
        <v>70234684.239999995</v>
      </c>
      <c r="C6" s="95">
        <v>44105779.649999991</v>
      </c>
      <c r="D6" s="95">
        <v>47801768.061999999</v>
      </c>
      <c r="E6" s="95">
        <v>19237317.989999998</v>
      </c>
      <c r="F6" s="95">
        <v>2294988.98</v>
      </c>
      <c r="G6" s="95">
        <v>2868000</v>
      </c>
      <c r="H6" s="95">
        <v>689930</v>
      </c>
      <c r="I6" s="95">
        <v>2060999.92</v>
      </c>
      <c r="J6" s="95">
        <v>634745.07999999996</v>
      </c>
      <c r="K6" s="95">
        <v>179485087.90000013</v>
      </c>
      <c r="L6" s="95">
        <v>254750.87999999989</v>
      </c>
      <c r="M6" s="95">
        <v>-85092.669999999925</v>
      </c>
      <c r="N6" s="95">
        <v>1321754.1400000006</v>
      </c>
    </row>
    <row r="7" spans="1:45" ht="27" outlineLevel="1" x14ac:dyDescent="0.75">
      <c r="A7" s="51" t="s">
        <v>537</v>
      </c>
      <c r="B7" s="95">
        <v>88523312.533600003</v>
      </c>
      <c r="C7" s="95">
        <v>126611079.23000002</v>
      </c>
      <c r="D7" s="95">
        <v>199206990.32769996</v>
      </c>
      <c r="E7" s="95">
        <v>270064884.82000017</v>
      </c>
      <c r="F7" s="95">
        <v>1043423237.3600011</v>
      </c>
      <c r="G7" s="95">
        <v>681636842.93999982</v>
      </c>
      <c r="H7" s="95">
        <v>555464049.36999989</v>
      </c>
      <c r="I7" s="95">
        <v>743889029.24999988</v>
      </c>
      <c r="J7" s="95">
        <v>840016289.24999928</v>
      </c>
      <c r="K7" s="95">
        <v>220486313.52999997</v>
      </c>
      <c r="L7" s="95">
        <v>29842873.269999992</v>
      </c>
      <c r="M7" s="95">
        <v>-186399.23999999464</v>
      </c>
      <c r="N7" s="95">
        <v>11022952.149999995</v>
      </c>
    </row>
    <row r="8" spans="1:45" ht="27" outlineLevel="1" x14ac:dyDescent="0.75">
      <c r="A8" s="51" t="s">
        <v>535</v>
      </c>
      <c r="B8" s="95">
        <v>1592029.36</v>
      </c>
      <c r="C8" s="95">
        <v>2548475.7000000002</v>
      </c>
      <c r="D8" s="95">
        <v>56215848.560000002</v>
      </c>
      <c r="E8" s="95">
        <v>72155969.969999999</v>
      </c>
      <c r="F8" s="95">
        <v>140836663.43000001</v>
      </c>
      <c r="G8" s="95">
        <v>24670737.009999998</v>
      </c>
      <c r="H8" s="95">
        <v>213127852.96999997</v>
      </c>
      <c r="I8" s="95">
        <v>260469522.80999994</v>
      </c>
      <c r="J8" s="95">
        <v>311142524.44999993</v>
      </c>
      <c r="K8" s="95">
        <v>1128256500.96</v>
      </c>
      <c r="L8" s="95">
        <v>349545255.91999978</v>
      </c>
      <c r="M8" s="95">
        <v>441309808.0799998</v>
      </c>
      <c r="N8" s="95">
        <v>464668593.87999904</v>
      </c>
    </row>
    <row r="9" spans="1:45" s="153" customFormat="1" ht="27" x14ac:dyDescent="0.75">
      <c r="A9" s="150" t="s">
        <v>758</v>
      </c>
      <c r="B9" s="151">
        <v>353722483.63000011</v>
      </c>
      <c r="C9" s="151">
        <v>-88253224.780000016</v>
      </c>
      <c r="D9" s="151">
        <v>-50056140.369999945</v>
      </c>
      <c r="E9" s="151">
        <v>161389793.11000001</v>
      </c>
      <c r="F9" s="151">
        <v>415402364.7899999</v>
      </c>
      <c r="G9" s="151">
        <v>532752493.81000006</v>
      </c>
      <c r="H9" s="151">
        <v>324590612.39000005</v>
      </c>
      <c r="I9" s="151">
        <v>296371788.73000008</v>
      </c>
      <c r="J9" s="151">
        <v>198688385.92000002</v>
      </c>
      <c r="K9" s="151">
        <v>220261532.11000001</v>
      </c>
      <c r="L9" s="151">
        <v>26653941.900000006</v>
      </c>
      <c r="M9" s="151">
        <v>94615983.979999989</v>
      </c>
      <c r="N9" s="151">
        <v>65987768.820000008</v>
      </c>
      <c r="S9" s="159"/>
      <c r="T9" s="159"/>
      <c r="U9" s="159"/>
      <c r="V9" s="159"/>
      <c r="W9" s="159"/>
      <c r="X9" s="159"/>
      <c r="Y9" s="159"/>
      <c r="Z9" s="159"/>
      <c r="AA9" s="159"/>
      <c r="AB9" s="159"/>
      <c r="AC9" s="159"/>
      <c r="AD9" s="159"/>
      <c r="AE9" s="159"/>
      <c r="AF9" s="159"/>
      <c r="AG9" s="159"/>
      <c r="AH9" s="159"/>
      <c r="AI9" s="159"/>
      <c r="AJ9" s="159"/>
      <c r="AK9" s="159"/>
      <c r="AL9" s="159"/>
      <c r="AM9" s="159"/>
      <c r="AN9" s="159"/>
      <c r="AO9" s="159"/>
      <c r="AP9" s="159"/>
      <c r="AQ9" s="159"/>
      <c r="AR9" s="159"/>
      <c r="AS9" s="159"/>
    </row>
    <row r="10" spans="1:45" ht="27" outlineLevel="1" x14ac:dyDescent="0.75">
      <c r="A10" s="51" t="s">
        <v>306</v>
      </c>
      <c r="B10" s="95">
        <v>2083668.2699999996</v>
      </c>
      <c r="C10" s="95">
        <v>2786585.9899999993</v>
      </c>
      <c r="D10" s="95">
        <v>-6413597.8800000018</v>
      </c>
      <c r="E10" s="95">
        <v>-2616337.3099999996</v>
      </c>
      <c r="F10" s="95">
        <v>6318800</v>
      </c>
      <c r="G10" s="95">
        <v>10825341.859999999</v>
      </c>
      <c r="H10" s="95">
        <v>9503103.1699999999</v>
      </c>
      <c r="I10" s="95">
        <v>0</v>
      </c>
      <c r="J10" s="95">
        <v>4844544.58</v>
      </c>
      <c r="K10" s="95">
        <v>0</v>
      </c>
      <c r="L10" s="95">
        <v>0</v>
      </c>
      <c r="M10" s="95">
        <v>0</v>
      </c>
      <c r="N10" s="95">
        <v>0</v>
      </c>
    </row>
    <row r="11" spans="1:45" ht="27" outlineLevel="1" x14ac:dyDescent="0.75">
      <c r="A11" s="51" t="s">
        <v>480</v>
      </c>
      <c r="B11" s="95">
        <v>0</v>
      </c>
      <c r="C11" s="95">
        <v>0</v>
      </c>
      <c r="D11" s="95">
        <v>0</v>
      </c>
      <c r="E11" s="95">
        <v>0</v>
      </c>
      <c r="F11" s="95">
        <v>0</v>
      </c>
      <c r="G11" s="95">
        <v>0</v>
      </c>
      <c r="H11" s="95">
        <v>0</v>
      </c>
      <c r="I11" s="95">
        <v>0</v>
      </c>
      <c r="J11" s="95">
        <v>0</v>
      </c>
      <c r="K11" s="95">
        <v>0</v>
      </c>
      <c r="L11" s="95">
        <v>0</v>
      </c>
      <c r="M11" s="95">
        <v>0</v>
      </c>
      <c r="N11" s="95">
        <v>0</v>
      </c>
    </row>
    <row r="12" spans="1:45" ht="27" outlineLevel="1" x14ac:dyDescent="0.75">
      <c r="A12" s="51" t="s">
        <v>264</v>
      </c>
      <c r="B12" s="95">
        <v>120331098.26000001</v>
      </c>
      <c r="C12" s="95">
        <v>-131887072.13999999</v>
      </c>
      <c r="D12" s="95">
        <v>-121793869.45999996</v>
      </c>
      <c r="E12" s="95">
        <v>50419212.030000016</v>
      </c>
      <c r="F12" s="95">
        <v>161278408.66999996</v>
      </c>
      <c r="G12" s="95">
        <v>267408376.99000004</v>
      </c>
      <c r="H12" s="95">
        <v>223805408.81</v>
      </c>
      <c r="I12" s="95">
        <v>162043641.22000003</v>
      </c>
      <c r="J12" s="95">
        <v>63290948.850000009</v>
      </c>
      <c r="K12" s="95">
        <v>129163592.14000002</v>
      </c>
      <c r="L12" s="95">
        <v>20782914.890000004</v>
      </c>
      <c r="M12" s="95">
        <v>24898067.500000004</v>
      </c>
      <c r="N12" s="95">
        <v>16362416.630000001</v>
      </c>
    </row>
    <row r="13" spans="1:45" ht="27" outlineLevel="1" x14ac:dyDescent="0.75">
      <c r="A13" s="51" t="s">
        <v>188</v>
      </c>
      <c r="B13" s="95">
        <v>-6558265.4000000013</v>
      </c>
      <c r="C13" s="95">
        <v>515712.36999999918</v>
      </c>
      <c r="D13" s="95">
        <v>12263057.74</v>
      </c>
      <c r="E13" s="95">
        <v>4709010.47</v>
      </c>
      <c r="F13" s="95">
        <v>2770861.25</v>
      </c>
      <c r="G13" s="95">
        <v>4973923.75</v>
      </c>
      <c r="H13" s="95">
        <v>500000</v>
      </c>
      <c r="I13" s="95">
        <v>474414</v>
      </c>
      <c r="J13" s="95">
        <v>300000</v>
      </c>
      <c r="K13" s="95">
        <v>32761.75</v>
      </c>
      <c r="L13" s="95">
        <v>0</v>
      </c>
      <c r="M13" s="95">
        <v>0</v>
      </c>
      <c r="N13" s="95">
        <v>0</v>
      </c>
    </row>
    <row r="14" spans="1:45" ht="27" outlineLevel="1" x14ac:dyDescent="0.75">
      <c r="A14" s="51" t="s">
        <v>206</v>
      </c>
      <c r="B14" s="95">
        <v>11016106.220000001</v>
      </c>
      <c r="C14" s="95">
        <v>9506</v>
      </c>
      <c r="D14" s="95">
        <v>-155093.30000000002</v>
      </c>
      <c r="E14" s="95">
        <v>167810</v>
      </c>
      <c r="F14" s="95">
        <v>0</v>
      </c>
      <c r="G14" s="95">
        <v>0</v>
      </c>
      <c r="H14" s="95">
        <v>16170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45" ht="27" outlineLevel="1" x14ac:dyDescent="0.75">
      <c r="A15" s="51" t="s">
        <v>278</v>
      </c>
      <c r="B15" s="95">
        <v>202523430.94000006</v>
      </c>
      <c r="C15" s="95">
        <v>-40713870.820000052</v>
      </c>
      <c r="D15" s="95">
        <v>1378821.3200000226</v>
      </c>
      <c r="E15" s="95">
        <v>78484794.340000004</v>
      </c>
      <c r="F15" s="95">
        <v>229603093.91999996</v>
      </c>
      <c r="G15" s="95">
        <v>244612564.44999999</v>
      </c>
      <c r="H15" s="95">
        <v>90103164.610000014</v>
      </c>
      <c r="I15" s="95">
        <v>133094733.51000006</v>
      </c>
      <c r="J15" s="95">
        <v>129672892.49000001</v>
      </c>
      <c r="K15" s="95">
        <v>88884191.260000005</v>
      </c>
      <c r="L15" s="95">
        <v>5871027.0099999998</v>
      </c>
      <c r="M15" s="95">
        <v>69717916.479999989</v>
      </c>
      <c r="N15" s="95">
        <v>49025352.190000005</v>
      </c>
    </row>
    <row r="16" spans="1:45" ht="27" outlineLevel="1" x14ac:dyDescent="0.75">
      <c r="A16" s="51" t="s">
        <v>235</v>
      </c>
      <c r="B16" s="95">
        <v>-1304670.4000000004</v>
      </c>
      <c r="C16" s="95">
        <v>-6374645.9499999974</v>
      </c>
      <c r="D16" s="95">
        <v>11347246.970000003</v>
      </c>
      <c r="E16" s="95">
        <v>25129110.259999998</v>
      </c>
      <c r="F16" s="95">
        <v>14679817.210000001</v>
      </c>
      <c r="G16" s="95">
        <v>1483122.6</v>
      </c>
      <c r="H16" s="95">
        <v>0</v>
      </c>
      <c r="I16" s="95">
        <v>0</v>
      </c>
      <c r="J16" s="95">
        <v>580000</v>
      </c>
      <c r="K16" s="95">
        <v>0</v>
      </c>
      <c r="L16" s="95">
        <v>0</v>
      </c>
      <c r="M16" s="95">
        <v>0</v>
      </c>
      <c r="N16" s="95">
        <v>0</v>
      </c>
    </row>
    <row r="17" spans="1:45" ht="27" outlineLevel="1" x14ac:dyDescent="0.75">
      <c r="A17" s="51" t="s">
        <v>292</v>
      </c>
      <c r="B17" s="95">
        <v>43353866.190000013</v>
      </c>
      <c r="C17" s="95">
        <v>46122616.720000006</v>
      </c>
      <c r="D17" s="95">
        <v>29438455.77</v>
      </c>
      <c r="E17" s="95">
        <v>5466193.3200000003</v>
      </c>
      <c r="F17" s="95">
        <v>75360</v>
      </c>
      <c r="G17" s="95">
        <v>2100000.6</v>
      </c>
      <c r="H17" s="95">
        <v>85000</v>
      </c>
      <c r="I17" s="95">
        <v>0</v>
      </c>
      <c r="J17" s="95">
        <v>0</v>
      </c>
      <c r="K17" s="95">
        <v>548000</v>
      </c>
      <c r="L17" s="95">
        <v>0</v>
      </c>
      <c r="M17" s="95">
        <v>0</v>
      </c>
      <c r="N17" s="95">
        <v>600000</v>
      </c>
    </row>
    <row r="18" spans="1:45" ht="27" outlineLevel="1" x14ac:dyDescent="0.75">
      <c r="A18" s="51" t="s">
        <v>260</v>
      </c>
      <c r="B18" s="95">
        <v>-17722750.449999999</v>
      </c>
      <c r="C18" s="95">
        <v>41287943.049999997</v>
      </c>
      <c r="D18" s="95">
        <v>23878838.469999999</v>
      </c>
      <c r="E18" s="95">
        <v>-370000</v>
      </c>
      <c r="F18" s="95">
        <v>676023.74</v>
      </c>
      <c r="G18" s="95">
        <v>1349163.56</v>
      </c>
      <c r="H18" s="95">
        <v>432235.8</v>
      </c>
      <c r="I18" s="95">
        <v>759000</v>
      </c>
      <c r="J18" s="95">
        <v>0</v>
      </c>
      <c r="K18" s="95">
        <v>1632986.96</v>
      </c>
      <c r="L18" s="95">
        <v>0</v>
      </c>
      <c r="M18" s="95">
        <v>0</v>
      </c>
      <c r="N18" s="95">
        <v>0</v>
      </c>
    </row>
    <row r="19" spans="1:45" ht="27.75" outlineLevel="1" thickBot="1" x14ac:dyDescent="0.8">
      <c r="A19" s="51" t="s">
        <v>709</v>
      </c>
      <c r="B19" s="95">
        <v>0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45" s="5" customFormat="1" ht="27.75" thickBot="1" x14ac:dyDescent="0.8">
      <c r="A20" s="89" t="s">
        <v>83</v>
      </c>
      <c r="B20" s="91">
        <v>565237984.54360008</v>
      </c>
      <c r="C20" s="91">
        <v>75935167.719999909</v>
      </c>
      <c r="D20" s="91">
        <v>230636729.95969993</v>
      </c>
      <c r="E20" s="91">
        <v>685149585.85000014</v>
      </c>
      <c r="F20" s="91">
        <v>1772809449.8600011</v>
      </c>
      <c r="G20" s="91">
        <v>1331805912.7856197</v>
      </c>
      <c r="H20" s="91">
        <v>1340774333.6973798</v>
      </c>
      <c r="I20" s="91">
        <v>1417646963.4744101</v>
      </c>
      <c r="J20" s="91">
        <v>1526498981.599529</v>
      </c>
      <c r="K20" s="91">
        <v>2057496444.4418502</v>
      </c>
      <c r="L20" s="189">
        <v>437253095.70599973</v>
      </c>
      <c r="M20" s="189">
        <v>587463024.44169974</v>
      </c>
      <c r="N20" s="189">
        <v>575919907.01999903</v>
      </c>
    </row>
    <row r="21" spans="1:45" s="62" customFormat="1" ht="27.75" thickBot="1" x14ac:dyDescent="0.8"/>
    <row r="22" spans="1:45" s="5" customFormat="1" ht="27.75" thickBot="1" x14ac:dyDescent="0.8">
      <c r="A22" s="160" t="s">
        <v>674</v>
      </c>
      <c r="B22" s="90">
        <v>2015</v>
      </c>
      <c r="C22" s="90">
        <v>2016</v>
      </c>
      <c r="D22" s="90">
        <v>2017</v>
      </c>
      <c r="E22" s="90">
        <v>2018</v>
      </c>
      <c r="F22" s="90">
        <v>2019</v>
      </c>
      <c r="G22" s="90">
        <v>2020</v>
      </c>
      <c r="H22" s="90">
        <v>2021</v>
      </c>
      <c r="I22" s="90">
        <v>2022</v>
      </c>
      <c r="J22" s="90" t="s">
        <v>525</v>
      </c>
      <c r="K22" s="90">
        <v>2024</v>
      </c>
      <c r="L22" s="92" t="s">
        <v>635</v>
      </c>
      <c r="M22" s="92" t="s">
        <v>744</v>
      </c>
      <c r="N22" s="92" t="s">
        <v>745</v>
      </c>
    </row>
    <row r="23" spans="1:45" s="153" customFormat="1" ht="27" x14ac:dyDescent="0.75">
      <c r="A23" s="150" t="s">
        <v>759</v>
      </c>
      <c r="B23" s="151">
        <v>194968145.0386</v>
      </c>
      <c r="C23" s="151">
        <v>136733799.56650001</v>
      </c>
      <c r="D23" s="151">
        <v>291294453.74193001</v>
      </c>
      <c r="E23" s="217">
        <v>489718852.82000017</v>
      </c>
      <c r="F23" s="217">
        <v>1230092235.2331643</v>
      </c>
      <c r="G23" s="217">
        <v>755656587.94004595</v>
      </c>
      <c r="H23" s="217">
        <v>852587287.00507796</v>
      </c>
      <c r="I23" s="217">
        <v>1031010665.9802047</v>
      </c>
      <c r="J23" s="218">
        <v>1124374555.6845331</v>
      </c>
      <c r="K23" s="218">
        <v>1502639804.252425</v>
      </c>
      <c r="L23" s="218">
        <v>352276099.43546128</v>
      </c>
      <c r="M23" s="218">
        <v>395933771.11561644</v>
      </c>
      <c r="N23" s="218">
        <v>463706389.38425714</v>
      </c>
      <c r="S23" s="159"/>
      <c r="T23" s="159"/>
      <c r="U23" s="159"/>
      <c r="V23" s="159"/>
      <c r="W23" s="159"/>
      <c r="X23" s="159"/>
      <c r="Y23" s="159"/>
      <c r="Z23" s="159"/>
      <c r="AA23" s="159"/>
      <c r="AB23" s="159"/>
      <c r="AC23" s="159"/>
      <c r="AD23" s="159"/>
      <c r="AE23" s="159"/>
      <c r="AF23" s="159"/>
      <c r="AG23" s="159"/>
      <c r="AH23" s="159"/>
      <c r="AI23" s="159"/>
      <c r="AJ23" s="159"/>
      <c r="AK23" s="159"/>
      <c r="AL23" s="159"/>
      <c r="AM23" s="159"/>
      <c r="AN23" s="159"/>
      <c r="AO23" s="159"/>
      <c r="AP23" s="159"/>
      <c r="AQ23" s="159"/>
      <c r="AR23" s="159"/>
      <c r="AS23" s="159"/>
    </row>
    <row r="24" spans="1:45" ht="27" outlineLevel="1" x14ac:dyDescent="0.75">
      <c r="A24" s="51" t="s">
        <v>331</v>
      </c>
      <c r="B24" s="95">
        <v>75321897.973600015</v>
      </c>
      <c r="C24" s="95">
        <v>94696933.331500039</v>
      </c>
      <c r="D24" s="95">
        <v>198414842.89492998</v>
      </c>
      <c r="E24" s="95">
        <v>257827573.52000019</v>
      </c>
      <c r="F24" s="95">
        <v>947940110.60816443</v>
      </c>
      <c r="G24" s="95">
        <v>656370819.65223598</v>
      </c>
      <c r="H24" s="95">
        <v>491749901.79238808</v>
      </c>
      <c r="I24" s="95">
        <v>691658010.7049998</v>
      </c>
      <c r="J24" s="95">
        <v>674649522.38976789</v>
      </c>
      <c r="K24" s="95">
        <v>1293266.3730000001</v>
      </c>
      <c r="L24" s="95">
        <v>178438.39299999998</v>
      </c>
      <c r="M24" s="95">
        <v>406121.8</v>
      </c>
      <c r="N24" s="95">
        <v>0</v>
      </c>
    </row>
    <row r="25" spans="1:45" ht="27" outlineLevel="1" x14ac:dyDescent="0.75">
      <c r="A25" s="51" t="s">
        <v>536</v>
      </c>
      <c r="B25" s="95">
        <v>1592029.36</v>
      </c>
      <c r="C25" s="95">
        <v>2548475.7000000002</v>
      </c>
      <c r="D25" s="95">
        <v>56215848.560000002</v>
      </c>
      <c r="E25" s="95">
        <v>72155969.969999999</v>
      </c>
      <c r="F25" s="95">
        <v>140836663.43000001</v>
      </c>
      <c r="G25" s="95">
        <v>24670737.009999998</v>
      </c>
      <c r="H25" s="95">
        <v>213127852.96999997</v>
      </c>
      <c r="I25" s="95">
        <v>260469522.80999994</v>
      </c>
      <c r="J25" s="95">
        <v>279873017.98500001</v>
      </c>
      <c r="K25" s="95">
        <v>183845029.74092498</v>
      </c>
      <c r="L25" s="95">
        <v>20266159.173000008</v>
      </c>
      <c r="M25" s="95">
        <v>39038514.755849995</v>
      </c>
      <c r="N25" s="95">
        <v>23237271.265000008</v>
      </c>
    </row>
    <row r="26" spans="1:45" ht="27" outlineLevel="1" x14ac:dyDescent="0.75">
      <c r="A26" s="51" t="s">
        <v>538</v>
      </c>
      <c r="B26" s="95">
        <v>69900870.599999994</v>
      </c>
      <c r="C26" s="95">
        <v>44105779.649999991</v>
      </c>
      <c r="D26" s="95">
        <v>47801768.061999999</v>
      </c>
      <c r="E26" s="95">
        <v>19237317.989999998</v>
      </c>
      <c r="F26" s="95">
        <v>2294988.98</v>
      </c>
      <c r="G26" s="95">
        <v>2868000</v>
      </c>
      <c r="H26" s="95">
        <v>689930</v>
      </c>
      <c r="I26" s="95">
        <v>2060999.92</v>
      </c>
      <c r="J26" s="95">
        <v>317372.53999999998</v>
      </c>
      <c r="K26" s="95">
        <v>135390065.92499989</v>
      </c>
      <c r="L26" s="95">
        <v>191063.1599999998</v>
      </c>
      <c r="M26" s="95">
        <v>-63819.502499999944</v>
      </c>
      <c r="N26" s="95">
        <v>1846585.4924999997</v>
      </c>
    </row>
    <row r="27" spans="1:45" ht="27" outlineLevel="1" x14ac:dyDescent="0.75">
      <c r="A27" s="51" t="s">
        <v>537</v>
      </c>
      <c r="B27" s="95">
        <v>48153347.104999989</v>
      </c>
      <c r="C27" s="95">
        <v>-4617389.1149999984</v>
      </c>
      <c r="D27" s="95">
        <v>-11138005.774999999</v>
      </c>
      <c r="E27" s="95">
        <v>112300832.83999999</v>
      </c>
      <c r="F27" s="95">
        <v>83128015.770000011</v>
      </c>
      <c r="G27" s="95">
        <v>45071390.047810003</v>
      </c>
      <c r="H27" s="95">
        <v>127523614.00369002</v>
      </c>
      <c r="I27" s="95">
        <v>69119502.547205001</v>
      </c>
      <c r="J27" s="95">
        <v>166523626.85976511</v>
      </c>
      <c r="K27" s="95">
        <v>184428345.93999997</v>
      </c>
      <c r="L27" s="95">
        <v>26026305.308165673</v>
      </c>
      <c r="M27" s="95">
        <v>-4494648.9869174957</v>
      </c>
      <c r="N27" s="95">
        <v>2872239.7315071225</v>
      </c>
    </row>
    <row r="28" spans="1:45" ht="27" outlineLevel="1" x14ac:dyDescent="0.75">
      <c r="A28" s="51" t="s">
        <v>535</v>
      </c>
      <c r="B28" s="95">
        <v>0</v>
      </c>
      <c r="C28" s="95">
        <v>0</v>
      </c>
      <c r="D28" s="95">
        <v>0</v>
      </c>
      <c r="E28" s="95">
        <v>28197158.500000015</v>
      </c>
      <c r="F28" s="95">
        <v>55892456.444999993</v>
      </c>
      <c r="G28" s="95">
        <v>26675641.229999997</v>
      </c>
      <c r="H28" s="95">
        <v>19495988.239000004</v>
      </c>
      <c r="I28" s="95">
        <v>7702629.9979999997</v>
      </c>
      <c r="J28" s="95">
        <v>3011015.91</v>
      </c>
      <c r="K28" s="95">
        <v>997683096.2735002</v>
      </c>
      <c r="L28" s="95">
        <v>305614133.4012956</v>
      </c>
      <c r="M28" s="95">
        <v>361047603.04918396</v>
      </c>
      <c r="N28" s="95">
        <v>435750292.89525002</v>
      </c>
    </row>
    <row r="29" spans="1:45" s="153" customFormat="1" ht="27" x14ac:dyDescent="0.75">
      <c r="A29" s="150" t="s">
        <v>758</v>
      </c>
      <c r="B29" s="151">
        <v>203880472.44774997</v>
      </c>
      <c r="C29" s="151">
        <v>-60307017.223750025</v>
      </c>
      <c r="D29" s="151">
        <v>-74855088.820875004</v>
      </c>
      <c r="E29" s="220">
        <v>114265296.44225</v>
      </c>
      <c r="F29" s="220">
        <v>335779261.02537495</v>
      </c>
      <c r="G29" s="220">
        <v>441263446.56500012</v>
      </c>
      <c r="H29" s="220">
        <v>273974615.44449991</v>
      </c>
      <c r="I29" s="220">
        <v>223991825.40700001</v>
      </c>
      <c r="J29" s="219">
        <v>145434625.31137526</v>
      </c>
      <c r="K29" s="219">
        <v>192715795.81837505</v>
      </c>
      <c r="L29" s="219">
        <v>24789201.454000004</v>
      </c>
      <c r="M29" s="219">
        <v>92577645.832625002</v>
      </c>
      <c r="N29" s="219">
        <v>65435343.80566401</v>
      </c>
      <c r="S29" s="159"/>
      <c r="T29" s="159"/>
      <c r="U29" s="159"/>
      <c r="V29" s="159"/>
      <c r="W29" s="159"/>
      <c r="X29" s="159"/>
      <c r="Y29" s="159"/>
      <c r="Z29" s="159"/>
      <c r="AA29" s="159"/>
      <c r="AB29" s="159"/>
      <c r="AC29" s="159"/>
      <c r="AD29" s="159"/>
      <c r="AE29" s="159"/>
      <c r="AF29" s="159"/>
      <c r="AG29" s="159"/>
      <c r="AH29" s="159"/>
      <c r="AI29" s="159"/>
      <c r="AJ29" s="159"/>
      <c r="AK29" s="159"/>
      <c r="AL29" s="159"/>
      <c r="AM29" s="159"/>
      <c r="AN29" s="159"/>
      <c r="AO29" s="159"/>
      <c r="AP29" s="159"/>
      <c r="AQ29" s="159"/>
      <c r="AR29" s="159"/>
      <c r="AS29" s="159"/>
    </row>
    <row r="30" spans="1:45" ht="27" outlineLevel="1" x14ac:dyDescent="0.75">
      <c r="A30" s="51" t="s">
        <v>306</v>
      </c>
      <c r="B30" s="95">
        <v>2083668.2699999996</v>
      </c>
      <c r="C30" s="95">
        <v>2786585.9899999993</v>
      </c>
      <c r="D30" s="95">
        <v>-6413597.8800000018</v>
      </c>
      <c r="E30" s="95">
        <v>-2616337.3099999996</v>
      </c>
      <c r="F30" s="95">
        <v>6318800</v>
      </c>
      <c r="G30" s="95">
        <v>10825341.859999999</v>
      </c>
      <c r="H30" s="95">
        <v>9503103.1699999999</v>
      </c>
      <c r="I30" s="95">
        <v>0</v>
      </c>
      <c r="J30" s="95">
        <v>4844544.58</v>
      </c>
      <c r="K30" s="95">
        <v>0</v>
      </c>
      <c r="L30" s="95">
        <v>0</v>
      </c>
      <c r="M30" s="95">
        <v>0</v>
      </c>
      <c r="N30" s="95">
        <v>0</v>
      </c>
    </row>
    <row r="31" spans="1:45" ht="27" outlineLevel="1" x14ac:dyDescent="0.75">
      <c r="A31" s="51" t="s">
        <v>480</v>
      </c>
      <c r="B31" s="95">
        <v>0</v>
      </c>
      <c r="C31" s="95">
        <v>0</v>
      </c>
      <c r="D31" s="95">
        <v>0</v>
      </c>
      <c r="E31" s="95">
        <v>0</v>
      </c>
      <c r="F31" s="95">
        <v>0</v>
      </c>
      <c r="G31" s="95">
        <v>0</v>
      </c>
      <c r="H31" s="95">
        <v>0</v>
      </c>
      <c r="I31" s="95">
        <v>0</v>
      </c>
      <c r="J31" s="95">
        <v>0</v>
      </c>
      <c r="K31" s="95">
        <v>0</v>
      </c>
      <c r="L31" s="95">
        <v>0</v>
      </c>
      <c r="M31" s="95">
        <v>0</v>
      </c>
      <c r="N31" s="95">
        <v>0</v>
      </c>
    </row>
    <row r="32" spans="1:45" ht="27" outlineLevel="1" x14ac:dyDescent="0.75">
      <c r="A32" s="51" t="s">
        <v>264</v>
      </c>
      <c r="B32" s="95">
        <v>125445990.242</v>
      </c>
      <c r="C32" s="95">
        <v>-117625848.24899997</v>
      </c>
      <c r="D32" s="95">
        <v>-130845494.07949999</v>
      </c>
      <c r="E32" s="95">
        <v>46340988.264000013</v>
      </c>
      <c r="F32" s="95">
        <v>139969469.43949991</v>
      </c>
      <c r="G32" s="95">
        <v>230841451.45950001</v>
      </c>
      <c r="H32" s="95">
        <v>194564344.47999996</v>
      </c>
      <c r="I32" s="95">
        <v>136835996.67800003</v>
      </c>
      <c r="J32" s="95">
        <v>60638557.589500025</v>
      </c>
      <c r="K32" s="95">
        <v>129944519.67550001</v>
      </c>
      <c r="L32" s="95">
        <v>20661314.890000004</v>
      </c>
      <c r="M32" s="95">
        <v>24177845.342000004</v>
      </c>
      <c r="N32" s="95">
        <v>16066007.806</v>
      </c>
    </row>
    <row r="33" spans="1:14" ht="27" outlineLevel="1" x14ac:dyDescent="0.75">
      <c r="A33" s="51" t="s">
        <v>188</v>
      </c>
      <c r="B33" s="95">
        <v>6609663.731999997</v>
      </c>
      <c r="C33" s="95">
        <v>5703.6000000000058</v>
      </c>
      <c r="D33" s="95">
        <v>-93055.98000000001</v>
      </c>
      <c r="E33" s="95">
        <v>100686</v>
      </c>
      <c r="F33" s="95">
        <v>0</v>
      </c>
      <c r="G33" s="95">
        <v>0</v>
      </c>
      <c r="H33" s="95">
        <v>97020</v>
      </c>
      <c r="I33" s="95">
        <v>0</v>
      </c>
      <c r="J33" s="95">
        <v>0</v>
      </c>
      <c r="K33" s="95">
        <v>16380.875</v>
      </c>
      <c r="L33" s="95">
        <v>0</v>
      </c>
      <c r="M33" s="95">
        <v>0</v>
      </c>
      <c r="N33" s="95">
        <v>0</v>
      </c>
    </row>
    <row r="34" spans="1:14" ht="27" outlineLevel="1" x14ac:dyDescent="0.75">
      <c r="A34" s="51" t="s">
        <v>206</v>
      </c>
      <c r="B34" s="95">
        <v>72013471.424750015</v>
      </c>
      <c r="C34" s="95">
        <v>-8414516.6667500436</v>
      </c>
      <c r="D34" s="95">
        <v>-6446410.1673750132</v>
      </c>
      <c r="E34" s="95">
        <v>36598884.102250002</v>
      </c>
      <c r="F34" s="95">
        <v>171304001.38587505</v>
      </c>
      <c r="G34" s="95">
        <v>190110442.85550001</v>
      </c>
      <c r="H34" s="95">
        <v>68824911.994499981</v>
      </c>
      <c r="I34" s="95">
        <v>85922414.728999972</v>
      </c>
      <c r="J34" s="95">
        <v>79071523.141875252</v>
      </c>
      <c r="K34" s="95">
        <v>0</v>
      </c>
      <c r="L34" s="95">
        <v>0</v>
      </c>
      <c r="M34" s="95">
        <v>0</v>
      </c>
      <c r="N34" s="95">
        <v>0</v>
      </c>
    </row>
    <row r="35" spans="1:14" ht="27" outlineLevel="1" x14ac:dyDescent="0.75">
      <c r="A35" s="51" t="s">
        <v>278</v>
      </c>
      <c r="B35" s="95">
        <v>-9257220.0850000009</v>
      </c>
      <c r="C35" s="95">
        <v>-1576208.8300000029</v>
      </c>
      <c r="D35" s="95">
        <v>10166619.23</v>
      </c>
      <c r="E35" s="95">
        <v>4709010.47</v>
      </c>
      <c r="F35" s="95">
        <v>2770861.25</v>
      </c>
      <c r="G35" s="95">
        <v>4973923.75</v>
      </c>
      <c r="H35" s="95">
        <v>485000</v>
      </c>
      <c r="I35" s="95">
        <v>474414</v>
      </c>
      <c r="J35" s="95">
        <v>300000</v>
      </c>
      <c r="K35" s="95">
        <v>60573908.307875015</v>
      </c>
      <c r="L35" s="95">
        <v>4127886.5639999984</v>
      </c>
      <c r="M35" s="95">
        <v>68399800.490624994</v>
      </c>
      <c r="N35" s="95">
        <v>48769335.999664009</v>
      </c>
    </row>
    <row r="36" spans="1:14" ht="27" outlineLevel="1" x14ac:dyDescent="0.75">
      <c r="A36" s="51" t="s">
        <v>235</v>
      </c>
      <c r="B36" s="95">
        <v>-1304670.4000000004</v>
      </c>
      <c r="C36" s="95">
        <v>-6374645.9499999974</v>
      </c>
      <c r="D36" s="95">
        <v>11347246.970000003</v>
      </c>
      <c r="E36" s="95">
        <v>25129110.259999998</v>
      </c>
      <c r="F36" s="95">
        <v>14679817.210000001</v>
      </c>
      <c r="G36" s="95">
        <v>1483122.6</v>
      </c>
      <c r="H36" s="95">
        <v>0</v>
      </c>
      <c r="I36" s="95">
        <v>0</v>
      </c>
      <c r="J36" s="95">
        <v>580000</v>
      </c>
      <c r="K36" s="95">
        <v>0</v>
      </c>
      <c r="L36" s="95">
        <v>0</v>
      </c>
      <c r="M36" s="95">
        <v>0</v>
      </c>
      <c r="N36" s="95">
        <v>0</v>
      </c>
    </row>
    <row r="37" spans="1:14" ht="27" outlineLevel="1" x14ac:dyDescent="0.75">
      <c r="A37" s="51" t="s">
        <v>292</v>
      </c>
      <c r="B37" s="95">
        <v>26012319.713999998</v>
      </c>
      <c r="C37" s="95">
        <v>29603969.831999999</v>
      </c>
      <c r="D37" s="95">
        <v>23550764.615999997</v>
      </c>
      <c r="E37" s="95">
        <v>4372954.6560000004</v>
      </c>
      <c r="F37" s="95">
        <v>60288</v>
      </c>
      <c r="G37" s="95">
        <v>1680000.4800000002</v>
      </c>
      <c r="H37" s="95">
        <v>68000</v>
      </c>
      <c r="I37" s="95">
        <v>0</v>
      </c>
      <c r="J37" s="95">
        <v>0</v>
      </c>
      <c r="K37" s="95">
        <v>548000</v>
      </c>
      <c r="L37" s="95">
        <v>0</v>
      </c>
      <c r="M37" s="95">
        <v>0</v>
      </c>
      <c r="N37" s="95">
        <v>600000</v>
      </c>
    </row>
    <row r="38" spans="1:14" ht="27" outlineLevel="1" x14ac:dyDescent="0.75">
      <c r="A38" s="51" t="s">
        <v>260</v>
      </c>
      <c r="B38" s="95">
        <v>-17722750.449999999</v>
      </c>
      <c r="C38" s="95">
        <v>41287943.049999997</v>
      </c>
      <c r="D38" s="95">
        <v>23878838.469999999</v>
      </c>
      <c r="E38" s="95">
        <v>-370000</v>
      </c>
      <c r="F38" s="95">
        <v>676023.74</v>
      </c>
      <c r="G38" s="95">
        <v>1349163.56</v>
      </c>
      <c r="H38" s="95">
        <v>432235.8</v>
      </c>
      <c r="I38" s="95">
        <v>759000</v>
      </c>
      <c r="J38" s="95">
        <v>0</v>
      </c>
      <c r="K38" s="95">
        <v>1632986.96</v>
      </c>
      <c r="L38" s="95">
        <v>0</v>
      </c>
      <c r="M38" s="95">
        <v>0</v>
      </c>
      <c r="N38" s="95">
        <v>0</v>
      </c>
    </row>
    <row r="39" spans="1:14" ht="27.75" outlineLevel="1" thickBot="1" x14ac:dyDescent="0.8">
      <c r="A39" s="51" t="s">
        <v>709</v>
      </c>
      <c r="B39" s="95">
        <v>0</v>
      </c>
      <c r="C39" s="95">
        <v>0</v>
      </c>
      <c r="D39" s="95">
        <v>0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s="5" customFormat="1" ht="27.75" thickBot="1" x14ac:dyDescent="0.8">
      <c r="A40" s="89" t="s">
        <v>83</v>
      </c>
      <c r="B40" s="91">
        <v>398848617.48635006</v>
      </c>
      <c r="C40" s="91">
        <v>76426782.342750072</v>
      </c>
      <c r="D40" s="91">
        <v>216439364.92105496</v>
      </c>
      <c r="E40" s="91">
        <v>603984149.2622503</v>
      </c>
      <c r="F40" s="91">
        <v>1565871496.2585394</v>
      </c>
      <c r="G40" s="91">
        <v>1196920034.5050459</v>
      </c>
      <c r="H40" s="91">
        <v>1126561902.4495778</v>
      </c>
      <c r="I40" s="91">
        <v>1255002491.3872049</v>
      </c>
      <c r="J40" s="91">
        <v>1269809180.9959083</v>
      </c>
      <c r="K40" s="91">
        <v>1695355600.0708001</v>
      </c>
      <c r="L40" s="189">
        <v>377065300.88946128</v>
      </c>
      <c r="M40" s="189">
        <v>488511416.94824147</v>
      </c>
      <c r="N40" s="189">
        <v>529141733.18992114</v>
      </c>
    </row>
    <row r="41" spans="1:14" s="62" customFormat="1" ht="27" x14ac:dyDescent="0.75">
      <c r="B41" s="97"/>
      <c r="C41" s="97"/>
      <c r="D41" s="97"/>
      <c r="E41" s="97"/>
      <c r="F41" s="97"/>
      <c r="G41" s="96"/>
      <c r="H41" s="97"/>
      <c r="I41" s="97"/>
    </row>
    <row r="42" spans="1:14" s="5" customFormat="1" ht="27.75" thickBot="1" x14ac:dyDescent="0.8">
      <c r="A42" s="132" t="s">
        <v>673</v>
      </c>
      <c r="B42" s="88"/>
      <c r="C42" s="88"/>
      <c r="D42" s="88"/>
      <c r="E42" s="88"/>
      <c r="F42" s="103"/>
      <c r="G42" s="103"/>
      <c r="H42" s="103"/>
      <c r="I42" s="103"/>
      <c r="J42" s="103"/>
      <c r="K42" s="103"/>
      <c r="L42" s="103"/>
      <c r="M42" s="103"/>
      <c r="N42" s="103"/>
    </row>
    <row r="43" spans="1:14" s="5" customFormat="1" ht="27.75" thickBot="1" x14ac:dyDescent="0.8">
      <c r="A43" s="89" t="s">
        <v>645</v>
      </c>
      <c r="B43" s="90">
        <v>2015</v>
      </c>
      <c r="C43" s="90">
        <v>2016</v>
      </c>
      <c r="D43" s="90">
        <v>2017</v>
      </c>
      <c r="E43" s="90">
        <v>2018</v>
      </c>
      <c r="F43" s="90">
        <v>2019</v>
      </c>
      <c r="G43" s="90">
        <v>2020</v>
      </c>
      <c r="H43" s="90">
        <v>2021</v>
      </c>
      <c r="I43" s="90">
        <v>2022</v>
      </c>
      <c r="J43" s="90" t="s">
        <v>525</v>
      </c>
      <c r="K43" s="90">
        <v>2024</v>
      </c>
      <c r="L43" s="92" t="s">
        <v>635</v>
      </c>
      <c r="M43" s="92" t="s">
        <v>744</v>
      </c>
      <c r="N43" s="92" t="s">
        <v>745</v>
      </c>
    </row>
    <row r="44" spans="1:14" ht="27" outlineLevel="1" x14ac:dyDescent="0.75">
      <c r="A44" s="58" t="s">
        <v>540</v>
      </c>
      <c r="B44" s="95">
        <v>6021311.9335999936</v>
      </c>
      <c r="C44" s="95">
        <v>-60478084.229999997</v>
      </c>
      <c r="D44" s="95">
        <v>24088714.65000001</v>
      </c>
      <c r="E44" s="95">
        <v>34212968.93</v>
      </c>
      <c r="F44" s="95">
        <v>25700718.000000004</v>
      </c>
      <c r="G44" s="95">
        <v>26244182.129999999</v>
      </c>
      <c r="H44" s="95">
        <v>30712973.490000002</v>
      </c>
      <c r="I44" s="95">
        <v>37807204.289999999</v>
      </c>
      <c r="J44" s="95">
        <v>13767025.220000001</v>
      </c>
      <c r="K44" s="95">
        <v>19101758.199999999</v>
      </c>
      <c r="L44" s="95">
        <v>964139.05</v>
      </c>
      <c r="M44" s="95">
        <v>1780226.8599999999</v>
      </c>
      <c r="N44" s="95">
        <v>1131612.92</v>
      </c>
    </row>
    <row r="45" spans="1:14" ht="27" outlineLevel="1" x14ac:dyDescent="0.75">
      <c r="A45" s="58" t="s">
        <v>545</v>
      </c>
      <c r="B45" s="95">
        <v>11858051.33</v>
      </c>
      <c r="C45" s="95">
        <v>-525562.18000000005</v>
      </c>
      <c r="D45" s="95">
        <v>282162.36</v>
      </c>
      <c r="E45" s="95">
        <v>40449464.999999993</v>
      </c>
      <c r="F45" s="95">
        <v>268764460.30000007</v>
      </c>
      <c r="G45" s="95">
        <v>188059307.65561998</v>
      </c>
      <c r="H45" s="95">
        <v>222001442.83737993</v>
      </c>
      <c r="I45" s="95">
        <v>285157575.26441014</v>
      </c>
      <c r="J45" s="95">
        <v>211556807.07952955</v>
      </c>
      <c r="K45" s="95">
        <v>135137813.48185003</v>
      </c>
      <c r="L45" s="95">
        <v>21999478.436000004</v>
      </c>
      <c r="M45" s="95">
        <v>26115417.631699987</v>
      </c>
      <c r="N45" s="95">
        <v>55954059.459999956</v>
      </c>
    </row>
    <row r="46" spans="1:14" ht="27" outlineLevel="1" x14ac:dyDescent="0.75">
      <c r="A46" s="58" t="s">
        <v>124</v>
      </c>
      <c r="B46" s="95">
        <v>0</v>
      </c>
      <c r="C46" s="95">
        <v>0</v>
      </c>
      <c r="D46" s="95">
        <v>0</v>
      </c>
      <c r="E46" s="95">
        <v>0</v>
      </c>
      <c r="F46" s="95">
        <v>57764752.490000002</v>
      </c>
      <c r="G46" s="95">
        <v>296626217.57000005</v>
      </c>
      <c r="H46" s="95">
        <v>94629440.160000011</v>
      </c>
      <c r="I46" s="95">
        <v>236767765.12999994</v>
      </c>
      <c r="J46" s="95">
        <v>195181267.94</v>
      </c>
      <c r="K46" s="95">
        <v>89145302.159999996</v>
      </c>
      <c r="L46" s="95">
        <v>16081058.810000002</v>
      </c>
      <c r="M46" s="95">
        <v>20988386.079999998</v>
      </c>
      <c r="N46" s="95">
        <v>13757487.52</v>
      </c>
    </row>
    <row r="47" spans="1:14" ht="27" outlineLevel="1" x14ac:dyDescent="0.75">
      <c r="A47" s="58" t="s">
        <v>542</v>
      </c>
      <c r="B47" s="95">
        <v>126733559.99999994</v>
      </c>
      <c r="C47" s="95">
        <v>-71755370.409999996</v>
      </c>
      <c r="D47" s="95">
        <v>-40366288.039999962</v>
      </c>
      <c r="E47" s="95">
        <v>96908519.720000014</v>
      </c>
      <c r="F47" s="95">
        <v>335091496.26999998</v>
      </c>
      <c r="G47" s="95">
        <v>383549038.88999975</v>
      </c>
      <c r="H47" s="95">
        <v>302874406.26999998</v>
      </c>
      <c r="I47" s="95">
        <v>173639631.86999997</v>
      </c>
      <c r="J47" s="95">
        <v>93459881.170000061</v>
      </c>
      <c r="K47" s="95">
        <v>344306280.23000008</v>
      </c>
      <c r="L47" s="95">
        <v>19623300.250000004</v>
      </c>
      <c r="M47" s="95">
        <v>138249961.36000007</v>
      </c>
      <c r="N47" s="95">
        <v>297426228.91000003</v>
      </c>
    </row>
    <row r="48" spans="1:14" ht="27" outlineLevel="1" x14ac:dyDescent="0.75">
      <c r="A48" s="58" t="s">
        <v>544</v>
      </c>
      <c r="B48" s="95">
        <v>285340657.91000009</v>
      </c>
      <c r="C48" s="95">
        <v>50804674.209999979</v>
      </c>
      <c r="D48" s="95">
        <v>136787482.97200006</v>
      </c>
      <c r="E48" s="95">
        <v>260706794.27000007</v>
      </c>
      <c r="F48" s="95">
        <v>233071141.86999997</v>
      </c>
      <c r="G48" s="95">
        <v>135239122.89000002</v>
      </c>
      <c r="H48" s="95">
        <v>377011335.95999998</v>
      </c>
      <c r="I48" s="95">
        <v>288424292.99000001</v>
      </c>
      <c r="J48" s="95">
        <v>355295129.15999973</v>
      </c>
      <c r="K48" s="95">
        <v>405378295.62</v>
      </c>
      <c r="L48" s="95">
        <v>146496287.17999989</v>
      </c>
      <c r="M48" s="95">
        <v>142574777.29000008</v>
      </c>
      <c r="N48" s="95">
        <v>70308825.190000042</v>
      </c>
    </row>
    <row r="49" spans="1:45" ht="27.75" outlineLevel="1" thickBot="1" x14ac:dyDescent="0.8">
      <c r="A49" s="58" t="s">
        <v>541</v>
      </c>
      <c r="B49" s="95">
        <v>135284403.36999997</v>
      </c>
      <c r="C49" s="95">
        <v>157889510.32999998</v>
      </c>
      <c r="D49" s="95">
        <v>109844658.01769999</v>
      </c>
      <c r="E49" s="95">
        <v>252871837.93000001</v>
      </c>
      <c r="F49" s="95">
        <v>852416880.93000007</v>
      </c>
      <c r="G49" s="95">
        <v>302088043.64999998</v>
      </c>
      <c r="H49" s="95">
        <v>313544734.97999996</v>
      </c>
      <c r="I49" s="95">
        <v>395850493.93000001</v>
      </c>
      <c r="J49" s="95">
        <v>657238871.02999997</v>
      </c>
      <c r="K49" s="95">
        <v>1064426994.7500002</v>
      </c>
      <c r="L49" s="95">
        <v>232088831.97999993</v>
      </c>
      <c r="M49" s="95">
        <v>257754255.22000015</v>
      </c>
      <c r="N49" s="95">
        <v>137341693.02000004</v>
      </c>
    </row>
    <row r="50" spans="1:45" s="5" customFormat="1" ht="27.75" thickBot="1" x14ac:dyDescent="0.8">
      <c r="A50" s="89" t="s">
        <v>83</v>
      </c>
      <c r="B50" s="91">
        <v>565237984.54359996</v>
      </c>
      <c r="C50" s="91">
        <v>75935167.720000148</v>
      </c>
      <c r="D50" s="91">
        <v>230636729.95970011</v>
      </c>
      <c r="E50" s="91">
        <v>685149585.85000014</v>
      </c>
      <c r="F50" s="91">
        <v>1772809449.8600001</v>
      </c>
      <c r="G50" s="91">
        <v>1331805912.7856197</v>
      </c>
      <c r="H50" s="91">
        <v>1340774333.6973798</v>
      </c>
      <c r="I50" s="91">
        <v>1417646963.4744103</v>
      </c>
      <c r="J50" s="91">
        <v>1526498981.5995293</v>
      </c>
      <c r="K50" s="91">
        <v>2057496444.4418502</v>
      </c>
      <c r="L50" s="189">
        <v>437253095.70599985</v>
      </c>
      <c r="M50" s="189">
        <v>587463024.44170022</v>
      </c>
      <c r="N50" s="189">
        <v>575919907.0200001</v>
      </c>
    </row>
    <row r="51" spans="1:45" s="62" customFormat="1" ht="27" x14ac:dyDescent="0.75">
      <c r="B51" s="97"/>
      <c r="C51" s="97"/>
      <c r="D51" s="97"/>
      <c r="E51" s="97"/>
      <c r="F51" s="97"/>
      <c r="G51" s="96"/>
      <c r="H51" s="97"/>
      <c r="I51" s="97"/>
    </row>
    <row r="52" spans="1:45" s="5" customFormat="1" ht="27.75" thickBot="1" x14ac:dyDescent="0.8">
      <c r="A52" s="132" t="s">
        <v>674</v>
      </c>
      <c r="B52" s="88"/>
      <c r="C52" s="88"/>
      <c r="D52" s="88"/>
      <c r="E52" s="88"/>
      <c r="F52" s="103"/>
      <c r="G52" s="103"/>
      <c r="H52" s="103"/>
      <c r="I52" s="103"/>
      <c r="J52" s="103"/>
      <c r="K52" s="103"/>
      <c r="L52" s="103"/>
      <c r="M52" s="103"/>
      <c r="N52" s="103"/>
    </row>
    <row r="53" spans="1:45" s="5" customFormat="1" ht="27.75" thickBot="1" x14ac:dyDescent="0.8">
      <c r="A53" s="89" t="s">
        <v>645</v>
      </c>
      <c r="B53" s="90">
        <v>2015</v>
      </c>
      <c r="C53" s="90">
        <v>2016</v>
      </c>
      <c r="D53" s="90">
        <v>2017</v>
      </c>
      <c r="E53" s="90">
        <v>2018</v>
      </c>
      <c r="F53" s="90">
        <v>2019</v>
      </c>
      <c r="G53" s="90">
        <v>2020</v>
      </c>
      <c r="H53" s="90">
        <v>2021</v>
      </c>
      <c r="I53" s="90">
        <v>2022</v>
      </c>
      <c r="J53" s="90" t="s">
        <v>525</v>
      </c>
      <c r="K53" s="90">
        <v>2024</v>
      </c>
      <c r="L53" s="92" t="s">
        <v>635</v>
      </c>
      <c r="M53" s="92" t="s">
        <v>744</v>
      </c>
      <c r="N53" s="92" t="s">
        <v>745</v>
      </c>
    </row>
    <row r="54" spans="1:45" ht="27" outlineLevel="1" x14ac:dyDescent="0.75">
      <c r="A54" s="58" t="s">
        <v>540</v>
      </c>
      <c r="B54" s="95">
        <v>-1268813.8776500076</v>
      </c>
      <c r="C54" s="95">
        <v>-25265639.875749998</v>
      </c>
      <c r="D54" s="95">
        <v>30015907.065500006</v>
      </c>
      <c r="E54" s="95">
        <v>25059409.795374997</v>
      </c>
      <c r="F54" s="95">
        <v>22625498.51475</v>
      </c>
      <c r="G54" s="95">
        <v>23113065.841625001</v>
      </c>
      <c r="H54" s="95">
        <v>26032882.253874995</v>
      </c>
      <c r="I54" s="95">
        <v>34339540.524250001</v>
      </c>
      <c r="J54" s="95">
        <v>12123109.682874998</v>
      </c>
      <c r="K54" s="95">
        <v>16423984.103625001</v>
      </c>
      <c r="L54" s="95">
        <v>964139.05</v>
      </c>
      <c r="M54" s="95">
        <v>1357422.9807499996</v>
      </c>
      <c r="N54" s="95">
        <v>962842.32206400007</v>
      </c>
    </row>
    <row r="55" spans="1:45" ht="27" outlineLevel="1" x14ac:dyDescent="0.75">
      <c r="A55" s="58" t="s">
        <v>545</v>
      </c>
      <c r="B55" s="95">
        <v>7443191.5969999945</v>
      </c>
      <c r="C55" s="95">
        <v>-529364.58000000007</v>
      </c>
      <c r="D55" s="95">
        <v>344199.67999999993</v>
      </c>
      <c r="E55" s="95">
        <v>28297844.500000015</v>
      </c>
      <c r="F55" s="95">
        <v>225437334.76300007</v>
      </c>
      <c r="G55" s="95">
        <v>137969990.66781005</v>
      </c>
      <c r="H55" s="95">
        <v>151356115.53469002</v>
      </c>
      <c r="I55" s="95">
        <v>187221094.3562049</v>
      </c>
      <c r="J55" s="95">
        <v>151764700.25076476</v>
      </c>
      <c r="K55" s="95">
        <v>100459858.24292494</v>
      </c>
      <c r="L55" s="95">
        <v>14119629.249000007</v>
      </c>
      <c r="M55" s="95">
        <v>16306613.178850001</v>
      </c>
      <c r="N55" s="95">
        <v>46318378.699999973</v>
      </c>
    </row>
    <row r="56" spans="1:45" ht="27" outlineLevel="1" x14ac:dyDescent="0.75">
      <c r="A56" s="58" t="s">
        <v>124</v>
      </c>
      <c r="B56" s="95">
        <v>0</v>
      </c>
      <c r="C56" s="95">
        <v>0</v>
      </c>
      <c r="D56" s="95">
        <v>0</v>
      </c>
      <c r="E56" s="95">
        <v>0</v>
      </c>
      <c r="F56" s="95">
        <v>51363049.244863994</v>
      </c>
      <c r="G56" s="95">
        <v>294831774.62777203</v>
      </c>
      <c r="H56" s="95">
        <v>74792919.21914801</v>
      </c>
      <c r="I56" s="95">
        <v>234518700.07323995</v>
      </c>
      <c r="J56" s="95">
        <v>169788552.78576803</v>
      </c>
      <c r="K56" s="95">
        <v>86952255.094999999</v>
      </c>
      <c r="L56" s="95">
        <v>15577675.899999999</v>
      </c>
      <c r="M56" s="95">
        <v>20820285.649844002</v>
      </c>
      <c r="N56" s="95">
        <v>13597859.029999997</v>
      </c>
    </row>
    <row r="57" spans="1:45" ht="27" outlineLevel="1" x14ac:dyDescent="0.75">
      <c r="A57" s="58" t="s">
        <v>542</v>
      </c>
      <c r="B57" s="95">
        <v>124817141.05399996</v>
      </c>
      <c r="C57" s="95">
        <v>-68531234.319000065</v>
      </c>
      <c r="D57" s="95">
        <v>-54173159.425499976</v>
      </c>
      <c r="E57" s="95">
        <v>91994974.335999966</v>
      </c>
      <c r="F57" s="95">
        <v>312720538.59937507</v>
      </c>
      <c r="G57" s="95">
        <v>340000018.38449991</v>
      </c>
      <c r="H57" s="95">
        <v>288471572.69775003</v>
      </c>
      <c r="I57" s="95">
        <v>169032121.30050001</v>
      </c>
      <c r="J57" s="95">
        <v>92674996.472500086</v>
      </c>
      <c r="K57" s="95">
        <v>290756635.25075001</v>
      </c>
      <c r="L57" s="95">
        <v>18908832.776000001</v>
      </c>
      <c r="M57" s="95">
        <v>138196282.21137503</v>
      </c>
      <c r="N57" s="95">
        <v>297784075.82409996</v>
      </c>
    </row>
    <row r="58" spans="1:45" ht="27" outlineLevel="1" x14ac:dyDescent="0.75">
      <c r="A58" s="58" t="s">
        <v>544</v>
      </c>
      <c r="B58" s="95">
        <v>147648415.176</v>
      </c>
      <c r="C58" s="95">
        <v>50141221.448999971</v>
      </c>
      <c r="D58" s="95">
        <v>131519156.76612499</v>
      </c>
      <c r="E58" s="95">
        <v>215277226.47087497</v>
      </c>
      <c r="F58" s="95">
        <v>190404689.71324992</v>
      </c>
      <c r="G58" s="95">
        <v>122808721.79887499</v>
      </c>
      <c r="H58" s="95">
        <v>316251304.40087497</v>
      </c>
      <c r="I58" s="95">
        <v>284022494.69124997</v>
      </c>
      <c r="J58" s="95">
        <v>357462508.94499975</v>
      </c>
      <c r="K58" s="95">
        <v>287791809.07500011</v>
      </c>
      <c r="L58" s="95">
        <v>137523399.32999992</v>
      </c>
      <c r="M58" s="95">
        <v>131156733.17500009</v>
      </c>
      <c r="N58" s="95">
        <v>61735263.874999985</v>
      </c>
    </row>
    <row r="59" spans="1:45" ht="27.75" outlineLevel="1" thickBot="1" x14ac:dyDescent="0.8">
      <c r="A59" s="58" t="s">
        <v>541</v>
      </c>
      <c r="B59" s="95">
        <v>120208683.53699997</v>
      </c>
      <c r="C59" s="95">
        <v>120611799.66849998</v>
      </c>
      <c r="D59" s="95">
        <v>108733260.83493002</v>
      </c>
      <c r="E59" s="95">
        <v>243354694.16000003</v>
      </c>
      <c r="F59" s="95">
        <v>763320385.42330003</v>
      </c>
      <c r="G59" s="95">
        <v>278196463.18446404</v>
      </c>
      <c r="H59" s="95">
        <v>269657108.34324002</v>
      </c>
      <c r="I59" s="95">
        <v>345868540.44175994</v>
      </c>
      <c r="J59" s="95">
        <v>485995312.85899985</v>
      </c>
      <c r="K59" s="95">
        <v>912971058.30350006</v>
      </c>
      <c r="L59" s="95">
        <v>189971624.58446145</v>
      </c>
      <c r="M59" s="95">
        <v>180674079.75242287</v>
      </c>
      <c r="N59" s="95">
        <v>108743313.43875812</v>
      </c>
    </row>
    <row r="60" spans="1:45" s="5" customFormat="1" ht="27.75" thickBot="1" x14ac:dyDescent="0.8">
      <c r="A60" s="89" t="s">
        <v>83</v>
      </c>
      <c r="B60" s="91">
        <v>398848617.48634994</v>
      </c>
      <c r="C60" s="91">
        <v>76426782.342749953</v>
      </c>
      <c r="D60" s="91">
        <v>216439364.92105496</v>
      </c>
      <c r="E60" s="91">
        <v>603984149.26224995</v>
      </c>
      <c r="F60" s="91">
        <v>1565871496.2585392</v>
      </c>
      <c r="G60" s="91">
        <v>1196920034.5050461</v>
      </c>
      <c r="H60" s="91">
        <v>1126561902.4495778</v>
      </c>
      <c r="I60" s="91">
        <v>1255002491.3872049</v>
      </c>
      <c r="J60" s="91">
        <v>1269809180.9959073</v>
      </c>
      <c r="K60" s="91">
        <v>1695355600.0707998</v>
      </c>
      <c r="L60" s="189">
        <v>377065300.8894614</v>
      </c>
      <c r="M60" s="189">
        <v>488511416.94824201</v>
      </c>
      <c r="N60" s="189">
        <v>529141733.18992209</v>
      </c>
    </row>
    <row r="61" spans="1:45" s="62" customFormat="1" ht="27.75" thickBot="1" x14ac:dyDescent="0.8">
      <c r="K61" s="62">
        <v>0</v>
      </c>
    </row>
    <row r="62" spans="1:45" s="5" customFormat="1" ht="27.75" thickBot="1" x14ac:dyDescent="0.8">
      <c r="A62" s="160" t="s">
        <v>676</v>
      </c>
      <c r="B62" s="90">
        <v>2015</v>
      </c>
      <c r="C62" s="90">
        <v>2016</v>
      </c>
      <c r="D62" s="90">
        <v>2017</v>
      </c>
      <c r="E62" s="90">
        <v>2018</v>
      </c>
      <c r="F62" s="90">
        <v>2019</v>
      </c>
      <c r="G62" s="90">
        <v>2020</v>
      </c>
      <c r="H62" s="90">
        <v>2021</v>
      </c>
      <c r="I62" s="90">
        <v>2022</v>
      </c>
      <c r="J62" s="90" t="s">
        <v>525</v>
      </c>
      <c r="K62" s="90">
        <v>2024</v>
      </c>
      <c r="L62" s="92" t="s">
        <v>635</v>
      </c>
      <c r="M62" s="92" t="s">
        <v>744</v>
      </c>
      <c r="N62" s="92" t="s">
        <v>745</v>
      </c>
    </row>
    <row r="63" spans="1:45" s="153" customFormat="1" ht="27" x14ac:dyDescent="0.75">
      <c r="A63" s="150" t="s">
        <v>759</v>
      </c>
      <c r="B63" s="151">
        <v>24383.149258368157</v>
      </c>
      <c r="C63" s="151">
        <v>18020.225936594197</v>
      </c>
      <c r="D63" s="151">
        <v>39569.387352294689</v>
      </c>
      <c r="E63" s="217">
        <v>57148.794471510009</v>
      </c>
      <c r="F63" s="217">
        <v>128869.1427531852</v>
      </c>
      <c r="G63" s="217">
        <v>72259.497772317423</v>
      </c>
      <c r="H63" s="217">
        <v>87828.34624800006</v>
      </c>
      <c r="I63" s="217">
        <v>90377.223419999995</v>
      </c>
      <c r="J63" s="218">
        <v>89372.730336000008</v>
      </c>
      <c r="K63" s="218">
        <v>103990.726544</v>
      </c>
      <c r="L63" s="218">
        <v>22315.252164870974</v>
      </c>
      <c r="M63" s="218">
        <v>26040.05600532443</v>
      </c>
      <c r="N63" s="218">
        <v>37995.896005007431</v>
      </c>
      <c r="S63" s="159"/>
      <c r="T63" s="159"/>
      <c r="U63" s="159"/>
      <c r="V63" s="159"/>
      <c r="W63" s="159"/>
      <c r="X63" s="159"/>
      <c r="Y63" s="159"/>
      <c r="Z63" s="159"/>
      <c r="AA63" s="159"/>
      <c r="AB63" s="159"/>
      <c r="AC63" s="159"/>
      <c r="AD63" s="159"/>
      <c r="AE63" s="159"/>
      <c r="AF63" s="159"/>
      <c r="AG63" s="159"/>
      <c r="AH63" s="159"/>
      <c r="AI63" s="159"/>
      <c r="AJ63" s="159"/>
      <c r="AK63" s="159"/>
      <c r="AL63" s="159"/>
      <c r="AM63" s="159"/>
      <c r="AN63" s="159"/>
      <c r="AO63" s="159"/>
      <c r="AP63" s="159"/>
      <c r="AQ63" s="159"/>
      <c r="AR63" s="159"/>
      <c r="AS63" s="159"/>
    </row>
    <row r="64" spans="1:45" ht="27" outlineLevel="1" x14ac:dyDescent="0.75">
      <c r="A64" s="51" t="s">
        <v>331</v>
      </c>
      <c r="B64" s="95">
        <v>0</v>
      </c>
      <c r="C64" s="95">
        <v>0</v>
      </c>
      <c r="D64" s="95">
        <v>0</v>
      </c>
      <c r="E64" s="95">
        <v>4721.4860000000135</v>
      </c>
      <c r="F64" s="95">
        <v>9509.5699999999961</v>
      </c>
      <c r="G64" s="95">
        <v>4569.5929999999971</v>
      </c>
      <c r="H64" s="95">
        <v>3061.9749999999981</v>
      </c>
      <c r="I64" s="95">
        <v>1103.1579999999999</v>
      </c>
      <c r="J64" s="95">
        <v>368.19999999999993</v>
      </c>
      <c r="K64" s="95">
        <v>153.65</v>
      </c>
      <c r="L64" s="95">
        <v>18.549999999999997</v>
      </c>
      <c r="M64" s="95">
        <v>45.569999999999993</v>
      </c>
      <c r="N64" s="95">
        <v>0</v>
      </c>
    </row>
    <row r="65" spans="1:45" ht="27" outlineLevel="1" x14ac:dyDescent="0.75">
      <c r="A65" s="51" t="s">
        <v>536</v>
      </c>
      <c r="B65" s="95">
        <v>6990.2510714285745</v>
      </c>
      <c r="C65" s="95">
        <v>-1024.7100000000009</v>
      </c>
      <c r="D65" s="95">
        <v>-1767.0433000000003</v>
      </c>
      <c r="E65" s="95">
        <v>16757.850000000009</v>
      </c>
      <c r="F65" s="95">
        <v>12183.30768518518</v>
      </c>
      <c r="G65" s="95">
        <v>7265.3760714285709</v>
      </c>
      <c r="H65" s="95">
        <v>17327.136999999988</v>
      </c>
      <c r="I65" s="95">
        <v>9957.0449999999873</v>
      </c>
      <c r="J65" s="95">
        <v>17432.729999999963</v>
      </c>
      <c r="K65" s="95">
        <v>17399.404999999999</v>
      </c>
      <c r="L65" s="95">
        <v>1913.995000000001</v>
      </c>
      <c r="M65" s="95">
        <v>4072.6799999999989</v>
      </c>
      <c r="N65" s="95">
        <v>2384.0855000000015</v>
      </c>
    </row>
    <row r="66" spans="1:45" ht="27" outlineLevel="1" x14ac:dyDescent="0.75">
      <c r="A66" s="51" t="s">
        <v>538</v>
      </c>
      <c r="B66" s="95">
        <v>10144.112368421058</v>
      </c>
      <c r="C66" s="95">
        <v>7525.920958333335</v>
      </c>
      <c r="D66" s="95">
        <v>7403.3360416666674</v>
      </c>
      <c r="E66" s="95">
        <v>3026.4969999999998</v>
      </c>
      <c r="F66" s="95">
        <v>277.95000000000005</v>
      </c>
      <c r="G66" s="95">
        <v>366.07</v>
      </c>
      <c r="H66" s="95">
        <v>0</v>
      </c>
      <c r="I66" s="95">
        <v>131.86000000000001</v>
      </c>
      <c r="J66" s="95">
        <v>77.5</v>
      </c>
      <c r="K66" s="95">
        <v>13487.54249999999</v>
      </c>
      <c r="L66" s="95">
        <v>0</v>
      </c>
      <c r="M66" s="95">
        <v>-24.547500000000014</v>
      </c>
      <c r="N66" s="95">
        <v>165.58249999999998</v>
      </c>
    </row>
    <row r="67" spans="1:45" ht="27" outlineLevel="1" x14ac:dyDescent="0.75">
      <c r="A67" s="51" t="s">
        <v>537</v>
      </c>
      <c r="B67" s="95">
        <v>7062.0858185185243</v>
      </c>
      <c r="C67" s="95">
        <v>11240.344978260864</v>
      </c>
      <c r="D67" s="95">
        <v>26279.434610628021</v>
      </c>
      <c r="E67" s="95">
        <v>24832.026471509977</v>
      </c>
      <c r="F67" s="95">
        <v>94310.850068000014</v>
      </c>
      <c r="G67" s="95">
        <v>57913.258700888851</v>
      </c>
      <c r="H67" s="95">
        <v>42440.164248000016</v>
      </c>
      <c r="I67" s="95">
        <v>51614.120419999999</v>
      </c>
      <c r="J67" s="95">
        <v>44845.560335999995</v>
      </c>
      <c r="K67" s="95">
        <v>12120.465</v>
      </c>
      <c r="L67" s="95">
        <v>1731.4000018553995</v>
      </c>
      <c r="M67" s="95">
        <v>-953.5699981496</v>
      </c>
      <c r="N67" s="95">
        <v>-264.4299962882003</v>
      </c>
    </row>
    <row r="68" spans="1:45" ht="27" outlineLevel="1" x14ac:dyDescent="0.75">
      <c r="A68" s="51" t="s">
        <v>535</v>
      </c>
      <c r="B68" s="95">
        <v>186.70000000000002</v>
      </c>
      <c r="C68" s="95">
        <v>278.66999999999996</v>
      </c>
      <c r="D68" s="95">
        <v>7653.659999999998</v>
      </c>
      <c r="E68" s="95">
        <v>7810.935000000004</v>
      </c>
      <c r="F68" s="95">
        <v>12587.465000000006</v>
      </c>
      <c r="G68" s="95">
        <v>2145.1999999999998</v>
      </c>
      <c r="H68" s="95">
        <v>24999.070000000058</v>
      </c>
      <c r="I68" s="95">
        <v>27571.040000000015</v>
      </c>
      <c r="J68" s="95">
        <v>26648.740000000045</v>
      </c>
      <c r="K68" s="95">
        <v>60829.664044000026</v>
      </c>
      <c r="L68" s="95">
        <v>18651.307163015572</v>
      </c>
      <c r="M68" s="95">
        <v>22899.92350347403</v>
      </c>
      <c r="N68" s="95">
        <v>35710.658001295633</v>
      </c>
    </row>
    <row r="69" spans="1:45" s="153" customFormat="1" ht="27" x14ac:dyDescent="0.75">
      <c r="A69" s="150" t="s">
        <v>758</v>
      </c>
      <c r="B69" s="151">
        <v>31063.441250000025</v>
      </c>
      <c r="C69" s="151">
        <v>-12727.414950000064</v>
      </c>
      <c r="D69" s="151">
        <v>-12335.78136136365</v>
      </c>
      <c r="E69" s="220">
        <v>22581.3457840909</v>
      </c>
      <c r="F69" s="220">
        <v>58606.286943181942</v>
      </c>
      <c r="G69" s="220">
        <v>71699.259566666937</v>
      </c>
      <c r="H69" s="220">
        <v>40271.455159091063</v>
      </c>
      <c r="I69" s="220">
        <v>33107.328875000123</v>
      </c>
      <c r="J69" s="219">
        <v>22688.978624999989</v>
      </c>
      <c r="K69" s="219">
        <v>23557.606125000006</v>
      </c>
      <c r="L69" s="219">
        <v>2863.9561249999992</v>
      </c>
      <c r="M69" s="219">
        <v>10412.927750000013</v>
      </c>
      <c r="N69" s="219">
        <v>7131.8865060000044</v>
      </c>
      <c r="S69" s="159"/>
      <c r="T69" s="159"/>
      <c r="U69" s="159"/>
      <c r="V69" s="159"/>
      <c r="W69" s="159"/>
      <c r="X69" s="159"/>
      <c r="Y69" s="159"/>
      <c r="Z69" s="159"/>
      <c r="AA69" s="159"/>
      <c r="AB69" s="159"/>
      <c r="AC69" s="159"/>
      <c r="AD69" s="159"/>
      <c r="AE69" s="159"/>
      <c r="AF69" s="159"/>
      <c r="AG69" s="159"/>
      <c r="AH69" s="159"/>
      <c r="AI69" s="159"/>
      <c r="AJ69" s="159"/>
      <c r="AK69" s="159"/>
      <c r="AL69" s="159"/>
      <c r="AM69" s="159"/>
      <c r="AN69" s="159"/>
      <c r="AO69" s="159"/>
      <c r="AP69" s="159"/>
      <c r="AQ69" s="159"/>
      <c r="AR69" s="159"/>
      <c r="AS69" s="159"/>
    </row>
    <row r="70" spans="1:45" ht="27" outlineLevel="1" x14ac:dyDescent="0.75">
      <c r="A70" s="51" t="s">
        <v>306</v>
      </c>
      <c r="B70" s="95">
        <v>171.46999999999997</v>
      </c>
      <c r="C70" s="95">
        <v>140.17999999999995</v>
      </c>
      <c r="D70" s="95">
        <v>-769.5100000000001</v>
      </c>
      <c r="E70" s="95">
        <v>-385.99999999999989</v>
      </c>
      <c r="F70" s="95">
        <v>779.53</v>
      </c>
      <c r="G70" s="95">
        <v>1281.02</v>
      </c>
      <c r="H70" s="95">
        <v>746.44999999999993</v>
      </c>
      <c r="I70" s="95">
        <v>0</v>
      </c>
      <c r="J70" s="95">
        <v>486.63</v>
      </c>
      <c r="K70" s="95">
        <v>0</v>
      </c>
      <c r="L70" s="95">
        <v>0</v>
      </c>
      <c r="M70" s="95">
        <v>0</v>
      </c>
      <c r="N70" s="95">
        <v>0</v>
      </c>
    </row>
    <row r="71" spans="1:45" ht="27" outlineLevel="1" x14ac:dyDescent="0.75">
      <c r="A71" s="51" t="s">
        <v>480</v>
      </c>
      <c r="B71" s="95">
        <v>0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</row>
    <row r="72" spans="1:45" ht="27" outlineLevel="1" x14ac:dyDescent="0.75">
      <c r="A72" s="51" t="s">
        <v>264</v>
      </c>
      <c r="B72" s="95">
        <v>19237.907500000041</v>
      </c>
      <c r="C72" s="95">
        <v>-23011.974500000044</v>
      </c>
      <c r="D72" s="95">
        <v>-23484.28550000002</v>
      </c>
      <c r="E72" s="95">
        <v>9082.8540000000012</v>
      </c>
      <c r="F72" s="95">
        <v>24810.144000000109</v>
      </c>
      <c r="G72" s="95">
        <v>38798.245000000243</v>
      </c>
      <c r="H72" s="95">
        <v>29879.533000000156</v>
      </c>
      <c r="I72" s="95">
        <v>18315.923500000084</v>
      </c>
      <c r="J72" s="95">
        <v>7485.2215000000178</v>
      </c>
      <c r="K72" s="95">
        <v>15093.141500000002</v>
      </c>
      <c r="L72" s="95">
        <v>2334.0879999999993</v>
      </c>
      <c r="M72" s="95">
        <v>2767.3327499999996</v>
      </c>
      <c r="N72" s="95">
        <v>1800.7954499999996</v>
      </c>
    </row>
    <row r="73" spans="1:45" ht="27" outlineLevel="1" x14ac:dyDescent="0.75">
      <c r="A73" s="51" t="s">
        <v>188</v>
      </c>
      <c r="B73" s="95">
        <v>-1686.1900000000003</v>
      </c>
      <c r="C73" s="95">
        <v>-323.9525000000001</v>
      </c>
      <c r="D73" s="95">
        <v>2097.5099999999998</v>
      </c>
      <c r="E73" s="95">
        <v>1029.5</v>
      </c>
      <c r="F73" s="95">
        <v>589.54</v>
      </c>
      <c r="G73" s="95">
        <v>1016.8900000000001</v>
      </c>
      <c r="H73" s="95">
        <v>0</v>
      </c>
      <c r="I73" s="95">
        <v>35.78</v>
      </c>
      <c r="J73" s="95">
        <v>0</v>
      </c>
      <c r="K73" s="95">
        <v>12.718</v>
      </c>
      <c r="L73" s="95">
        <v>0</v>
      </c>
      <c r="M73" s="95">
        <v>0</v>
      </c>
      <c r="N73" s="95">
        <v>0</v>
      </c>
    </row>
    <row r="74" spans="1:45" ht="27" outlineLevel="1" x14ac:dyDescent="0.75">
      <c r="A74" s="51" t="s">
        <v>206</v>
      </c>
      <c r="B74" s="95">
        <v>2062.6794999999997</v>
      </c>
      <c r="C74" s="95">
        <v>0</v>
      </c>
      <c r="D74" s="95">
        <v>-30.15</v>
      </c>
      <c r="E74" s="95">
        <v>30.15</v>
      </c>
      <c r="F74" s="95">
        <v>0</v>
      </c>
      <c r="G74" s="95">
        <v>0</v>
      </c>
      <c r="H74" s="95">
        <v>30.15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45" ht="27" outlineLevel="1" x14ac:dyDescent="0.75">
      <c r="A75" s="51" t="s">
        <v>278</v>
      </c>
      <c r="B75" s="95">
        <v>12061.438249999983</v>
      </c>
      <c r="C75" s="95">
        <v>-1692.6137500000004</v>
      </c>
      <c r="D75" s="95">
        <v>-1394.9786249999925</v>
      </c>
      <c r="E75" s="95">
        <v>7662.3208749999885</v>
      </c>
      <c r="F75" s="95">
        <v>29758.917125000014</v>
      </c>
      <c r="G75" s="95">
        <v>29982.068166666704</v>
      </c>
      <c r="H75" s="95">
        <v>9602.8392499999973</v>
      </c>
      <c r="I75" s="95">
        <v>14659.485375000038</v>
      </c>
      <c r="J75" s="95">
        <v>14653.887124999968</v>
      </c>
      <c r="K75" s="95">
        <v>8190.2366250000068</v>
      </c>
      <c r="L75" s="95">
        <v>529.86812499999985</v>
      </c>
      <c r="M75" s="95">
        <v>7645.5950000000148</v>
      </c>
      <c r="N75" s="95">
        <v>5267.851056000005</v>
      </c>
    </row>
    <row r="76" spans="1:45" ht="27" outlineLevel="1" x14ac:dyDescent="0.75">
      <c r="A76" s="51" t="s">
        <v>235</v>
      </c>
      <c r="B76" s="95">
        <v>-284.37000000000012</v>
      </c>
      <c r="C76" s="95">
        <v>-1172.5500000000002</v>
      </c>
      <c r="D76" s="95">
        <v>2061.6099999999992</v>
      </c>
      <c r="E76" s="95">
        <v>4505.17</v>
      </c>
      <c r="F76" s="95">
        <v>2517.0399999999995</v>
      </c>
      <c r="G76" s="95">
        <v>265.62</v>
      </c>
      <c r="H76" s="95">
        <v>0</v>
      </c>
      <c r="I76" s="95">
        <v>0</v>
      </c>
      <c r="J76" s="95">
        <v>63.24</v>
      </c>
      <c r="K76" s="95">
        <v>0</v>
      </c>
      <c r="L76" s="95">
        <v>0</v>
      </c>
      <c r="M76" s="95">
        <v>0</v>
      </c>
      <c r="N76" s="95">
        <v>0</v>
      </c>
    </row>
    <row r="77" spans="1:45" ht="27" outlineLevel="1" x14ac:dyDescent="0.75">
      <c r="A77" s="51" t="s">
        <v>292</v>
      </c>
      <c r="B77" s="95">
        <v>3956.4659999999994</v>
      </c>
      <c r="C77" s="95">
        <v>4885.6957999999995</v>
      </c>
      <c r="D77" s="95">
        <v>4020.8027636363631</v>
      </c>
      <c r="E77" s="95">
        <v>727.53090909090906</v>
      </c>
      <c r="F77" s="95">
        <v>24.965818181818179</v>
      </c>
      <c r="G77" s="95">
        <v>94.856400000000008</v>
      </c>
      <c r="H77" s="95">
        <v>12.482909090909089</v>
      </c>
      <c r="I77" s="95">
        <v>0</v>
      </c>
      <c r="J77" s="95">
        <v>0</v>
      </c>
      <c r="K77" s="95">
        <v>63.24</v>
      </c>
      <c r="L77" s="95">
        <v>0</v>
      </c>
      <c r="M77" s="95">
        <v>0</v>
      </c>
      <c r="N77" s="95">
        <v>63.24</v>
      </c>
    </row>
    <row r="78" spans="1:45" ht="27" outlineLevel="1" x14ac:dyDescent="0.75">
      <c r="A78" s="51" t="s">
        <v>260</v>
      </c>
      <c r="B78" s="95">
        <v>-4455.9600000000009</v>
      </c>
      <c r="C78" s="95">
        <v>8447.7999999999811</v>
      </c>
      <c r="D78" s="95">
        <v>5163.22</v>
      </c>
      <c r="E78" s="95">
        <v>-70.180000000000007</v>
      </c>
      <c r="F78" s="95">
        <v>126.15</v>
      </c>
      <c r="G78" s="95">
        <v>260.56000000000006</v>
      </c>
      <c r="H78" s="95">
        <v>0</v>
      </c>
      <c r="I78" s="95">
        <v>96.14</v>
      </c>
      <c r="J78" s="95">
        <v>0</v>
      </c>
      <c r="K78" s="95">
        <v>198.26999999999998</v>
      </c>
      <c r="L78" s="95">
        <v>0</v>
      </c>
      <c r="M78" s="95">
        <v>0</v>
      </c>
      <c r="N78" s="95">
        <v>0</v>
      </c>
    </row>
    <row r="79" spans="1:45" ht="27.75" outlineLevel="1" thickBot="1" x14ac:dyDescent="0.8">
      <c r="A79" s="51" t="s">
        <v>709</v>
      </c>
      <c r="B79" s="95">
        <v>0</v>
      </c>
      <c r="C79" s="95">
        <v>0</v>
      </c>
      <c r="D79" s="95">
        <v>0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45" s="5" customFormat="1" ht="27.75" thickBot="1" x14ac:dyDescent="0.8">
      <c r="A80" s="89" t="s">
        <v>83</v>
      </c>
      <c r="B80" s="91">
        <v>55446.590508368194</v>
      </c>
      <c r="C80" s="91">
        <v>5292.8109865941369</v>
      </c>
      <c r="D80" s="91">
        <v>27233.605990931042</v>
      </c>
      <c r="E80" s="91">
        <v>79730.140255600898</v>
      </c>
      <c r="F80" s="91">
        <v>187475.42969636712</v>
      </c>
      <c r="G80" s="91">
        <v>143958.75733898437</v>
      </c>
      <c r="H80" s="91">
        <v>128099.80140709112</v>
      </c>
      <c r="I80" s="91">
        <v>123484.55229500013</v>
      </c>
      <c r="J80" s="91">
        <v>112061.708961</v>
      </c>
      <c r="K80" s="91">
        <v>127548.33266900002</v>
      </c>
      <c r="L80" s="189">
        <v>25179.208289870974</v>
      </c>
      <c r="M80" s="189">
        <v>36452.983755324443</v>
      </c>
      <c r="N80" s="189">
        <v>45127.782511007434</v>
      </c>
    </row>
    <row r="81" spans="1:45" ht="27.75" thickBot="1" x14ac:dyDescent="0.8"/>
    <row r="82" spans="1:45" s="5" customFormat="1" ht="27.75" thickBot="1" x14ac:dyDescent="0.8">
      <c r="A82" s="160" t="s">
        <v>710</v>
      </c>
      <c r="B82" s="90">
        <v>2015</v>
      </c>
      <c r="C82" s="90">
        <v>2016</v>
      </c>
      <c r="D82" s="90">
        <v>2017</v>
      </c>
      <c r="E82" s="90">
        <v>2018</v>
      </c>
      <c r="F82" s="90">
        <v>2019</v>
      </c>
      <c r="G82" s="90">
        <v>2020</v>
      </c>
      <c r="H82" s="90">
        <v>2021</v>
      </c>
      <c r="I82" s="90">
        <v>2022</v>
      </c>
      <c r="J82" s="90" t="s">
        <v>525</v>
      </c>
      <c r="K82" s="90">
        <v>2024</v>
      </c>
      <c r="L82" s="92" t="s">
        <v>635</v>
      </c>
      <c r="M82" s="92" t="s">
        <v>744</v>
      </c>
      <c r="N82" s="92" t="s">
        <v>745</v>
      </c>
    </row>
    <row r="83" spans="1:45" s="153" customFormat="1" ht="27" x14ac:dyDescent="0.75">
      <c r="A83" s="150" t="s">
        <v>759</v>
      </c>
      <c r="B83" s="151">
        <v>286</v>
      </c>
      <c r="C83" s="151">
        <v>239</v>
      </c>
      <c r="D83" s="151">
        <v>461</v>
      </c>
      <c r="E83" s="217">
        <v>1032</v>
      </c>
      <c r="F83" s="217">
        <v>2051</v>
      </c>
      <c r="G83" s="217">
        <v>1458</v>
      </c>
      <c r="H83" s="217">
        <v>1747</v>
      </c>
      <c r="I83" s="217">
        <v>1724</v>
      </c>
      <c r="J83" s="218">
        <v>1594</v>
      </c>
      <c r="K83" s="218">
        <v>1940</v>
      </c>
      <c r="L83" s="218">
        <v>490</v>
      </c>
      <c r="M83" s="218">
        <v>637</v>
      </c>
      <c r="N83" s="218">
        <v>903</v>
      </c>
      <c r="S83" s="159"/>
      <c r="T83" s="159"/>
      <c r="U83" s="159"/>
      <c r="V83" s="159"/>
      <c r="W83" s="159"/>
      <c r="X83" s="159"/>
      <c r="Y83" s="159"/>
      <c r="Z83" s="159"/>
      <c r="AA83" s="159"/>
      <c r="AB83" s="159"/>
      <c r="AC83" s="159"/>
      <c r="AD83" s="159"/>
      <c r="AE83" s="159"/>
      <c r="AF83" s="159"/>
      <c r="AG83" s="159"/>
      <c r="AH83" s="159"/>
      <c r="AI83" s="159"/>
      <c r="AJ83" s="159"/>
      <c r="AK83" s="159"/>
      <c r="AL83" s="159"/>
      <c r="AM83" s="159"/>
      <c r="AN83" s="159"/>
      <c r="AO83" s="159"/>
      <c r="AP83" s="159"/>
      <c r="AQ83" s="159"/>
      <c r="AR83" s="159"/>
      <c r="AS83" s="159"/>
    </row>
    <row r="84" spans="1:45" ht="27" outlineLevel="1" x14ac:dyDescent="0.75">
      <c r="A84" s="51" t="s">
        <v>331</v>
      </c>
      <c r="B84" s="95">
        <v>0</v>
      </c>
      <c r="C84" s="95">
        <v>0</v>
      </c>
      <c r="D84" s="95">
        <v>0</v>
      </c>
      <c r="E84" s="95">
        <v>205</v>
      </c>
      <c r="F84" s="95">
        <v>402</v>
      </c>
      <c r="G84" s="95">
        <v>182</v>
      </c>
      <c r="H84" s="95">
        <v>124</v>
      </c>
      <c r="I84" s="95">
        <v>41</v>
      </c>
      <c r="J84" s="95">
        <v>13</v>
      </c>
      <c r="K84" s="95">
        <v>6</v>
      </c>
      <c r="L84" s="95">
        <v>1</v>
      </c>
      <c r="M84" s="95">
        <v>2</v>
      </c>
      <c r="N84" s="95">
        <v>0</v>
      </c>
    </row>
    <row r="85" spans="1:45" ht="27" outlineLevel="1" x14ac:dyDescent="0.75">
      <c r="A85" s="51" t="s">
        <v>536</v>
      </c>
      <c r="B85" s="95">
        <v>90</v>
      </c>
      <c r="C85" s="95">
        <v>-1</v>
      </c>
      <c r="D85" s="95">
        <v>-45</v>
      </c>
      <c r="E85" s="95">
        <v>225</v>
      </c>
      <c r="F85" s="95">
        <v>150</v>
      </c>
      <c r="G85" s="95">
        <v>204</v>
      </c>
      <c r="H85" s="95">
        <v>632</v>
      </c>
      <c r="I85" s="95">
        <v>474</v>
      </c>
      <c r="J85" s="95">
        <v>369</v>
      </c>
      <c r="K85" s="95">
        <v>426</v>
      </c>
      <c r="L85" s="95">
        <v>38</v>
      </c>
      <c r="M85" s="95">
        <v>76</v>
      </c>
      <c r="N85" s="95">
        <v>42</v>
      </c>
    </row>
    <row r="86" spans="1:45" ht="27" outlineLevel="1" x14ac:dyDescent="0.75">
      <c r="A86" s="51" t="s">
        <v>538</v>
      </c>
      <c r="B86" s="95">
        <v>99</v>
      </c>
      <c r="C86" s="95">
        <v>71</v>
      </c>
      <c r="D86" s="95">
        <v>100</v>
      </c>
      <c r="E86" s="95">
        <v>35</v>
      </c>
      <c r="F86" s="95">
        <v>4</v>
      </c>
      <c r="G86" s="95">
        <v>3</v>
      </c>
      <c r="H86" s="95">
        <v>5</v>
      </c>
      <c r="I86" s="95">
        <v>3</v>
      </c>
      <c r="J86" s="95">
        <v>1</v>
      </c>
      <c r="K86" s="95">
        <v>365</v>
      </c>
      <c r="L86" s="95">
        <v>0</v>
      </c>
      <c r="M86" s="95">
        <v>-1</v>
      </c>
      <c r="N86" s="95">
        <v>-3</v>
      </c>
    </row>
    <row r="87" spans="1:45" ht="27" outlineLevel="1" x14ac:dyDescent="0.75">
      <c r="A87" s="51" t="s">
        <v>537</v>
      </c>
      <c r="B87" s="95">
        <v>93</v>
      </c>
      <c r="C87" s="95">
        <v>161</v>
      </c>
      <c r="D87" s="95">
        <v>325</v>
      </c>
      <c r="E87" s="95">
        <v>423</v>
      </c>
      <c r="F87" s="95">
        <v>1223</v>
      </c>
      <c r="G87" s="95">
        <v>1029</v>
      </c>
      <c r="H87" s="95">
        <v>737</v>
      </c>
      <c r="I87" s="95">
        <v>907</v>
      </c>
      <c r="J87" s="95">
        <v>904</v>
      </c>
      <c r="K87" s="95">
        <v>273</v>
      </c>
      <c r="L87" s="95">
        <v>39</v>
      </c>
      <c r="M87" s="95">
        <v>-1</v>
      </c>
      <c r="N87" s="95">
        <v>7</v>
      </c>
    </row>
    <row r="88" spans="1:45" ht="27" outlineLevel="1" x14ac:dyDescent="0.75">
      <c r="A88" s="51" t="s">
        <v>535</v>
      </c>
      <c r="B88" s="95">
        <v>4</v>
      </c>
      <c r="C88" s="95">
        <v>8</v>
      </c>
      <c r="D88" s="95">
        <v>81</v>
      </c>
      <c r="E88" s="95">
        <v>144</v>
      </c>
      <c r="F88" s="95">
        <v>272</v>
      </c>
      <c r="G88" s="95">
        <v>40</v>
      </c>
      <c r="H88" s="95">
        <v>249</v>
      </c>
      <c r="I88" s="95">
        <v>299</v>
      </c>
      <c r="J88" s="95">
        <v>307</v>
      </c>
      <c r="K88" s="95">
        <v>870</v>
      </c>
      <c r="L88" s="95">
        <v>412</v>
      </c>
      <c r="M88" s="95">
        <v>561</v>
      </c>
      <c r="N88" s="95">
        <v>857</v>
      </c>
    </row>
    <row r="89" spans="1:45" s="219" customFormat="1" ht="27" x14ac:dyDescent="0.75">
      <c r="A89" s="150" t="s">
        <v>758</v>
      </c>
      <c r="B89" s="151">
        <v>616</v>
      </c>
      <c r="C89" s="151">
        <v>-394</v>
      </c>
      <c r="D89" s="151">
        <v>-80</v>
      </c>
      <c r="E89" s="220">
        <v>495</v>
      </c>
      <c r="F89" s="220">
        <v>1130</v>
      </c>
      <c r="G89" s="220">
        <v>1384</v>
      </c>
      <c r="H89" s="220">
        <v>920</v>
      </c>
      <c r="I89" s="220">
        <v>1150</v>
      </c>
      <c r="J89" s="219">
        <v>825</v>
      </c>
      <c r="K89" s="219">
        <v>547</v>
      </c>
      <c r="L89" s="219">
        <v>51</v>
      </c>
      <c r="M89" s="219">
        <v>166</v>
      </c>
      <c r="N89" s="219">
        <v>109</v>
      </c>
      <c r="S89" s="220"/>
      <c r="T89" s="220"/>
      <c r="U89" s="220"/>
      <c r="V89" s="220"/>
      <c r="W89" s="220"/>
      <c r="X89" s="220"/>
      <c r="Y89" s="220"/>
      <c r="Z89" s="220"/>
      <c r="AA89" s="220"/>
      <c r="AB89" s="220"/>
      <c r="AC89" s="220"/>
      <c r="AD89" s="220"/>
      <c r="AE89" s="220"/>
      <c r="AF89" s="220"/>
      <c r="AG89" s="220"/>
      <c r="AH89" s="220"/>
      <c r="AI89" s="220"/>
      <c r="AJ89" s="220"/>
      <c r="AK89" s="220"/>
      <c r="AL89" s="220"/>
      <c r="AM89" s="220"/>
      <c r="AN89" s="220"/>
      <c r="AO89" s="220"/>
      <c r="AP89" s="220"/>
      <c r="AQ89" s="220"/>
      <c r="AR89" s="220"/>
      <c r="AS89" s="220"/>
    </row>
    <row r="90" spans="1:45" ht="27" outlineLevel="1" x14ac:dyDescent="0.75">
      <c r="A90" s="51" t="s">
        <v>306</v>
      </c>
      <c r="B90" s="95">
        <v>2</v>
      </c>
      <c r="C90" s="95">
        <v>0</v>
      </c>
      <c r="D90" s="95">
        <v>-6</v>
      </c>
      <c r="E90" s="95">
        <v>-3</v>
      </c>
      <c r="F90" s="95">
        <v>6</v>
      </c>
      <c r="G90" s="95">
        <v>11</v>
      </c>
      <c r="H90" s="95">
        <v>7</v>
      </c>
      <c r="I90" s="95">
        <v>0</v>
      </c>
      <c r="J90" s="95">
        <v>3</v>
      </c>
      <c r="K90" s="95">
        <v>0</v>
      </c>
      <c r="L90" s="95">
        <v>0</v>
      </c>
      <c r="M90" s="95">
        <v>0</v>
      </c>
      <c r="N90" s="95">
        <v>0</v>
      </c>
    </row>
    <row r="91" spans="1:45" ht="27" outlineLevel="1" x14ac:dyDescent="0.75">
      <c r="A91" s="51" t="s">
        <v>480</v>
      </c>
      <c r="B91" s="95">
        <v>0</v>
      </c>
      <c r="C91" s="95">
        <v>0</v>
      </c>
      <c r="D91" s="95">
        <v>0</v>
      </c>
      <c r="E91" s="95">
        <v>0</v>
      </c>
      <c r="F91" s="95">
        <v>0</v>
      </c>
      <c r="G91" s="95">
        <v>0</v>
      </c>
      <c r="H91" s="95">
        <v>0</v>
      </c>
      <c r="I91" s="95">
        <v>0</v>
      </c>
      <c r="J91" s="95">
        <v>0</v>
      </c>
      <c r="K91" s="95">
        <v>0</v>
      </c>
      <c r="L91" s="95">
        <v>0</v>
      </c>
      <c r="M91" s="95">
        <v>0</v>
      </c>
      <c r="N91" s="95">
        <v>0</v>
      </c>
    </row>
    <row r="92" spans="1:45" ht="27" outlineLevel="1" x14ac:dyDescent="0.75">
      <c r="A92" s="51" t="s">
        <v>264</v>
      </c>
      <c r="B92" s="95">
        <v>216</v>
      </c>
      <c r="C92" s="95">
        <v>-339</v>
      </c>
      <c r="D92" s="95">
        <v>-269</v>
      </c>
      <c r="E92" s="95">
        <v>133</v>
      </c>
      <c r="F92" s="95">
        <v>519</v>
      </c>
      <c r="G92" s="95">
        <v>825</v>
      </c>
      <c r="H92" s="95">
        <v>666</v>
      </c>
      <c r="I92" s="95">
        <v>486</v>
      </c>
      <c r="J92" s="95">
        <v>134</v>
      </c>
      <c r="K92" s="95">
        <v>248</v>
      </c>
      <c r="L92" s="95">
        <v>37</v>
      </c>
      <c r="M92" s="95">
        <v>40</v>
      </c>
      <c r="N92" s="95">
        <v>26</v>
      </c>
    </row>
    <row r="93" spans="1:45" ht="27" outlineLevel="1" x14ac:dyDescent="0.75">
      <c r="A93" s="51" t="s">
        <v>188</v>
      </c>
      <c r="B93" s="95">
        <v>-43</v>
      </c>
      <c r="C93" s="95">
        <v>-11</v>
      </c>
      <c r="D93" s="95">
        <v>46</v>
      </c>
      <c r="E93" s="95">
        <v>25</v>
      </c>
      <c r="F93" s="95">
        <v>20</v>
      </c>
      <c r="G93" s="95">
        <v>28</v>
      </c>
      <c r="H93" s="95">
        <v>4</v>
      </c>
      <c r="I93" s="95">
        <v>8</v>
      </c>
      <c r="J93" s="95">
        <v>1</v>
      </c>
      <c r="K93" s="95">
        <v>1</v>
      </c>
      <c r="L93" s="95">
        <v>0</v>
      </c>
      <c r="M93" s="95">
        <v>0</v>
      </c>
      <c r="N93" s="95">
        <v>0</v>
      </c>
    </row>
    <row r="94" spans="1:45" ht="27" outlineLevel="1" x14ac:dyDescent="0.75">
      <c r="A94" s="51" t="s">
        <v>206</v>
      </c>
      <c r="B94" s="95">
        <v>69</v>
      </c>
      <c r="C94" s="95">
        <v>0</v>
      </c>
      <c r="D94" s="95">
        <v>-1</v>
      </c>
      <c r="E94" s="95">
        <v>1</v>
      </c>
      <c r="F94" s="95">
        <v>0</v>
      </c>
      <c r="G94" s="95">
        <v>0</v>
      </c>
      <c r="H94" s="95">
        <v>1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</row>
    <row r="95" spans="1:45" ht="27" outlineLevel="1" x14ac:dyDescent="0.75">
      <c r="A95" s="51" t="s">
        <v>278</v>
      </c>
      <c r="B95" s="95">
        <v>388</v>
      </c>
      <c r="C95" s="95">
        <v>-202</v>
      </c>
      <c r="D95" s="95">
        <v>-19</v>
      </c>
      <c r="E95" s="95">
        <v>269</v>
      </c>
      <c r="F95" s="95">
        <v>550</v>
      </c>
      <c r="G95" s="95">
        <v>512</v>
      </c>
      <c r="H95" s="95">
        <v>239</v>
      </c>
      <c r="I95" s="95">
        <v>655</v>
      </c>
      <c r="J95" s="95">
        <v>686</v>
      </c>
      <c r="K95" s="95">
        <v>294</v>
      </c>
      <c r="L95" s="95">
        <v>14</v>
      </c>
      <c r="M95" s="95">
        <v>126</v>
      </c>
      <c r="N95" s="95">
        <v>82</v>
      </c>
    </row>
    <row r="96" spans="1:45" ht="27" outlineLevel="1" x14ac:dyDescent="0.75">
      <c r="A96" s="51" t="s">
        <v>235</v>
      </c>
      <c r="B96" s="95">
        <v>50</v>
      </c>
      <c r="C96" s="95">
        <v>54</v>
      </c>
      <c r="D96" s="95">
        <v>54</v>
      </c>
      <c r="E96" s="95">
        <v>9</v>
      </c>
      <c r="F96" s="95">
        <v>2</v>
      </c>
      <c r="G96" s="95">
        <v>1</v>
      </c>
      <c r="H96" s="95">
        <v>2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</row>
    <row r="97" spans="1:14" ht="27" outlineLevel="1" x14ac:dyDescent="0.75">
      <c r="A97" s="51" t="s">
        <v>292</v>
      </c>
      <c r="B97" s="95">
        <v>-2</v>
      </c>
      <c r="C97" s="95">
        <v>-15</v>
      </c>
      <c r="D97" s="95">
        <v>29</v>
      </c>
      <c r="E97" s="95">
        <v>62</v>
      </c>
      <c r="F97" s="95">
        <v>31</v>
      </c>
      <c r="G97" s="95">
        <v>3</v>
      </c>
      <c r="H97" s="95">
        <v>0</v>
      </c>
      <c r="I97" s="95">
        <v>0</v>
      </c>
      <c r="J97" s="95">
        <v>1</v>
      </c>
      <c r="K97" s="95">
        <v>1</v>
      </c>
      <c r="L97" s="95">
        <v>0</v>
      </c>
      <c r="M97" s="95">
        <v>0</v>
      </c>
      <c r="N97" s="95">
        <v>1</v>
      </c>
    </row>
    <row r="98" spans="1:14" ht="27" outlineLevel="1" x14ac:dyDescent="0.75">
      <c r="A98" s="51" t="s">
        <v>260</v>
      </c>
      <c r="B98" s="95">
        <v>-64</v>
      </c>
      <c r="C98" s="95">
        <v>119</v>
      </c>
      <c r="D98" s="95">
        <v>86</v>
      </c>
      <c r="E98" s="95">
        <v>-1</v>
      </c>
      <c r="F98" s="95">
        <v>2</v>
      </c>
      <c r="G98" s="95">
        <v>4</v>
      </c>
      <c r="H98" s="95">
        <v>1</v>
      </c>
      <c r="I98" s="95">
        <v>1</v>
      </c>
      <c r="J98" s="95">
        <v>0</v>
      </c>
      <c r="K98" s="95">
        <v>3</v>
      </c>
      <c r="L98" s="95">
        <v>0</v>
      </c>
      <c r="M98" s="95">
        <v>0</v>
      </c>
      <c r="N98" s="95">
        <v>0</v>
      </c>
    </row>
    <row r="99" spans="1:14" ht="27.75" outlineLevel="1" thickBot="1" x14ac:dyDescent="0.8">
      <c r="A99" s="51" t="s">
        <v>709</v>
      </c>
      <c r="B99" s="95">
        <v>0</v>
      </c>
      <c r="C99" s="95">
        <v>0</v>
      </c>
      <c r="D99" s="95">
        <v>0</v>
      </c>
      <c r="E99" s="95">
        <v>0</v>
      </c>
      <c r="F99" s="95">
        <v>0</v>
      </c>
      <c r="G99" s="95">
        <v>0</v>
      </c>
      <c r="H99" s="95">
        <v>0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</row>
    <row r="100" spans="1:14" s="5" customFormat="1" ht="27.75" thickBot="1" x14ac:dyDescent="0.8">
      <c r="A100" s="89" t="s">
        <v>83</v>
      </c>
      <c r="B100" s="91">
        <v>902</v>
      </c>
      <c r="C100" s="91">
        <v>-155</v>
      </c>
      <c r="D100" s="91">
        <v>381</v>
      </c>
      <c r="E100" s="91">
        <v>1527</v>
      </c>
      <c r="F100" s="91">
        <v>3181</v>
      </c>
      <c r="G100" s="91">
        <v>2842</v>
      </c>
      <c r="H100" s="91">
        <v>2667</v>
      </c>
      <c r="I100" s="91">
        <v>2874</v>
      </c>
      <c r="J100" s="91">
        <v>2419</v>
      </c>
      <c r="K100" s="91">
        <v>2487</v>
      </c>
      <c r="L100" s="189">
        <v>541</v>
      </c>
      <c r="M100" s="189">
        <v>803</v>
      </c>
      <c r="N100" s="189">
        <v>1012</v>
      </c>
    </row>
    <row r="101" spans="1:14" s="62" customFormat="1" ht="27" x14ac:dyDescent="0.75"/>
    <row r="102" spans="1:14" s="5" customFormat="1" ht="27.75" thickBot="1" x14ac:dyDescent="0.8">
      <c r="A102" s="132" t="s">
        <v>676</v>
      </c>
      <c r="B102" s="88"/>
      <c r="C102" s="88"/>
      <c r="D102" s="88"/>
      <c r="E102" s="88"/>
      <c r="F102" s="103"/>
      <c r="G102" s="103"/>
      <c r="H102" s="103"/>
      <c r="I102" s="103"/>
      <c r="J102" s="103"/>
      <c r="K102" s="103"/>
      <c r="L102" s="103"/>
      <c r="M102" s="103"/>
      <c r="N102" s="103"/>
    </row>
    <row r="103" spans="1:14" s="5" customFormat="1" ht="27.75" thickBot="1" x14ac:dyDescent="0.8">
      <c r="A103" s="89" t="s">
        <v>645</v>
      </c>
      <c r="B103" s="90">
        <v>2015</v>
      </c>
      <c r="C103" s="90">
        <v>2016</v>
      </c>
      <c r="D103" s="90">
        <v>2017</v>
      </c>
      <c r="E103" s="90">
        <v>2018</v>
      </c>
      <c r="F103" s="90">
        <v>2019</v>
      </c>
      <c r="G103" s="90">
        <v>2020</v>
      </c>
      <c r="H103" s="90">
        <v>2021</v>
      </c>
      <c r="I103" s="90">
        <v>2022</v>
      </c>
      <c r="J103" s="90" t="s">
        <v>525</v>
      </c>
      <c r="K103" s="90">
        <v>2024</v>
      </c>
      <c r="L103" s="92" t="s">
        <v>635</v>
      </c>
      <c r="M103" s="92" t="s">
        <v>744</v>
      </c>
      <c r="N103" s="92" t="s">
        <v>745</v>
      </c>
    </row>
    <row r="104" spans="1:14" ht="27" outlineLevel="1" x14ac:dyDescent="0.75">
      <c r="A104" s="58" t="s">
        <v>540</v>
      </c>
      <c r="B104" s="95">
        <v>271.54791111111354</v>
      </c>
      <c r="C104" s="95">
        <v>-6112.0200000000068</v>
      </c>
      <c r="D104" s="95">
        <v>3184.7220888888883</v>
      </c>
      <c r="E104" s="95">
        <v>5104.182499999999</v>
      </c>
      <c r="F104" s="95">
        <v>3721.7124999999992</v>
      </c>
      <c r="G104" s="95">
        <v>3659.3045888888892</v>
      </c>
      <c r="H104" s="95">
        <v>4541.9950000000017</v>
      </c>
      <c r="I104" s="95">
        <v>3789.3299999999995</v>
      </c>
      <c r="J104" s="95">
        <v>1614.9500000000005</v>
      </c>
      <c r="K104" s="95">
        <v>2094.35</v>
      </c>
      <c r="L104" s="95">
        <v>224.19</v>
      </c>
      <c r="M104" s="95">
        <v>159.22</v>
      </c>
      <c r="N104" s="95">
        <v>107.48</v>
      </c>
    </row>
    <row r="105" spans="1:14" ht="27" outlineLevel="1" x14ac:dyDescent="0.75">
      <c r="A105" s="58" t="s">
        <v>545</v>
      </c>
      <c r="B105" s="95">
        <v>3588.9191666666666</v>
      </c>
      <c r="C105" s="95">
        <v>-151.12</v>
      </c>
      <c r="D105" s="95">
        <v>25.310000000000002</v>
      </c>
      <c r="E105" s="95">
        <v>6795.2300000000087</v>
      </c>
      <c r="F105" s="95">
        <v>46642.10000000013</v>
      </c>
      <c r="G105" s="95">
        <v>32474.430000000084</v>
      </c>
      <c r="H105" s="95">
        <v>36550.894000000058</v>
      </c>
      <c r="I105" s="95">
        <v>47897.330000000147</v>
      </c>
      <c r="J105" s="95">
        <v>35019.969999999565</v>
      </c>
      <c r="K105" s="95">
        <v>17889.850000000035</v>
      </c>
      <c r="L105" s="95">
        <v>2742.2199999999984</v>
      </c>
      <c r="M105" s="95">
        <v>3239.8299999999967</v>
      </c>
      <c r="N105" s="95">
        <v>7652.8110000000097</v>
      </c>
    </row>
    <row r="106" spans="1:14" ht="27" outlineLevel="1" x14ac:dyDescent="0.75">
      <c r="A106" s="58" t="s">
        <v>124</v>
      </c>
      <c r="B106" s="95">
        <v>0</v>
      </c>
      <c r="C106" s="95">
        <v>0</v>
      </c>
      <c r="D106" s="95">
        <v>0</v>
      </c>
      <c r="E106" s="95">
        <v>0</v>
      </c>
      <c r="F106" s="95">
        <v>5380.2400000000007</v>
      </c>
      <c r="G106" s="95">
        <v>24901.179999999964</v>
      </c>
      <c r="H106" s="95">
        <v>7221.0399999999936</v>
      </c>
      <c r="I106" s="95">
        <v>18641.899999999994</v>
      </c>
      <c r="J106" s="95">
        <v>14830.150000000007</v>
      </c>
      <c r="K106" s="95">
        <v>5580.0300000000007</v>
      </c>
      <c r="L106" s="95">
        <v>930.68000000000029</v>
      </c>
      <c r="M106" s="95">
        <v>1341.2500000000005</v>
      </c>
      <c r="N106" s="95">
        <v>707.01000000000056</v>
      </c>
    </row>
    <row r="107" spans="1:14" ht="27" outlineLevel="1" x14ac:dyDescent="0.75">
      <c r="A107" s="58" t="s">
        <v>542</v>
      </c>
      <c r="B107" s="95">
        <v>16658.497407407427</v>
      </c>
      <c r="C107" s="95">
        <v>-15342.092563405851</v>
      </c>
      <c r="D107" s="95">
        <v>-6267.6007365942132</v>
      </c>
      <c r="E107" s="95">
        <v>18377.499971509984</v>
      </c>
      <c r="F107" s="95">
        <v>54587.522685185286</v>
      </c>
      <c r="G107" s="95">
        <v>59887.783333333413</v>
      </c>
      <c r="H107" s="95">
        <v>40406.210000000043</v>
      </c>
      <c r="I107" s="95">
        <v>20042.380000000012</v>
      </c>
      <c r="J107" s="95">
        <v>10372.870000000003</v>
      </c>
      <c r="K107" s="95">
        <v>36807.549999999937</v>
      </c>
      <c r="L107" s="95">
        <v>2187.6399999999994</v>
      </c>
      <c r="M107" s="95">
        <v>14359.745000000017</v>
      </c>
      <c r="N107" s="95">
        <v>26738.937000000042</v>
      </c>
    </row>
    <row r="108" spans="1:14" ht="27" outlineLevel="1" x14ac:dyDescent="0.75">
      <c r="A108" s="58" t="s">
        <v>544</v>
      </c>
      <c r="B108" s="95">
        <v>44633.167368421011</v>
      </c>
      <c r="C108" s="95">
        <v>7096.3769999999931</v>
      </c>
      <c r="D108" s="95">
        <v>20335.530000000035</v>
      </c>
      <c r="E108" s="95">
        <v>41519.626999999986</v>
      </c>
      <c r="F108" s="95">
        <v>37352.92</v>
      </c>
      <c r="G108" s="95">
        <v>20007.780000000006</v>
      </c>
      <c r="H108" s="95">
        <v>42455.610000000044</v>
      </c>
      <c r="I108" s="95">
        <v>30052.85000000002</v>
      </c>
      <c r="J108" s="95">
        <v>35118.259999999937</v>
      </c>
      <c r="K108" s="95">
        <v>32688.436000000002</v>
      </c>
      <c r="L108" s="95">
        <v>11290.420000000016</v>
      </c>
      <c r="M108" s="95">
        <v>10602.020000000033</v>
      </c>
      <c r="N108" s="95">
        <v>5201.6800000000112</v>
      </c>
    </row>
    <row r="109" spans="1:14" ht="27.75" outlineLevel="1" thickBot="1" x14ac:dyDescent="0.8">
      <c r="A109" s="58" t="s">
        <v>541</v>
      </c>
      <c r="B109" s="95">
        <v>16347.761071428575</v>
      </c>
      <c r="C109" s="95">
        <v>15140.269000000004</v>
      </c>
      <c r="D109" s="95">
        <v>12884.278454545452</v>
      </c>
      <c r="E109" s="95">
        <v>21465.038636363606</v>
      </c>
      <c r="F109" s="95">
        <v>64914.872272727247</v>
      </c>
      <c r="G109" s="95">
        <v>23930.312071428591</v>
      </c>
      <c r="H109" s="95">
        <v>23070.673636363641</v>
      </c>
      <c r="I109" s="95">
        <v>23241.659999999993</v>
      </c>
      <c r="J109" s="95">
        <v>37423.910000000003</v>
      </c>
      <c r="K109" s="95">
        <v>61759.88999999997</v>
      </c>
      <c r="L109" s="95">
        <v>11754.890000000005</v>
      </c>
      <c r="M109" s="95">
        <v>12318.980000000003</v>
      </c>
      <c r="N109" s="95">
        <v>8130.7099999999982</v>
      </c>
    </row>
    <row r="110" spans="1:14" s="5" customFormat="1" ht="27.75" thickBot="1" x14ac:dyDescent="0.8">
      <c r="A110" s="89" t="s">
        <v>83</v>
      </c>
      <c r="B110" s="91">
        <v>81499.892925034786</v>
      </c>
      <c r="C110" s="91">
        <v>631.41343659414269</v>
      </c>
      <c r="D110" s="91">
        <v>30162.239806840167</v>
      </c>
      <c r="E110" s="91">
        <v>93261.578107873589</v>
      </c>
      <c r="F110" s="91">
        <v>212599.36745791265</v>
      </c>
      <c r="G110" s="91">
        <v>164860.78999365092</v>
      </c>
      <c r="H110" s="91">
        <v>154246.4226363638</v>
      </c>
      <c r="I110" s="91">
        <v>143665.45000000013</v>
      </c>
      <c r="J110" s="91">
        <v>134380.10999999952</v>
      </c>
      <c r="K110" s="91">
        <v>156820.10599999994</v>
      </c>
      <c r="L110" s="189">
        <v>29130.040000000023</v>
      </c>
      <c r="M110" s="189">
        <v>42021.045000000049</v>
      </c>
      <c r="N110" s="189">
        <v>48538.628000000062</v>
      </c>
    </row>
    <row r="111" spans="1:14" s="62" customFormat="1" ht="27" x14ac:dyDescent="0.75"/>
    <row r="112" spans="1:14" s="5" customFormat="1" ht="27.75" thickBot="1" x14ac:dyDescent="0.8">
      <c r="A112" s="132" t="s">
        <v>710</v>
      </c>
      <c r="B112" s="88"/>
      <c r="C112" s="88"/>
      <c r="D112" s="88"/>
      <c r="E112" s="88"/>
      <c r="F112" s="103"/>
      <c r="G112" s="103"/>
      <c r="H112" s="103"/>
      <c r="I112" s="103"/>
      <c r="J112" s="103"/>
      <c r="K112" s="103"/>
      <c r="L112" s="103"/>
      <c r="M112" s="103"/>
      <c r="N112" s="103"/>
    </row>
    <row r="113" spans="1:77" s="5" customFormat="1" ht="27.75" thickBot="1" x14ac:dyDescent="0.8">
      <c r="A113" s="89" t="s">
        <v>645</v>
      </c>
      <c r="B113" s="90">
        <v>2015</v>
      </c>
      <c r="C113" s="90">
        <v>2016</v>
      </c>
      <c r="D113" s="90">
        <v>2017</v>
      </c>
      <c r="E113" s="90">
        <v>2018</v>
      </c>
      <c r="F113" s="90">
        <v>2019</v>
      </c>
      <c r="G113" s="90">
        <v>2020</v>
      </c>
      <c r="H113" s="90">
        <v>2021</v>
      </c>
      <c r="I113" s="90">
        <v>2022</v>
      </c>
      <c r="J113" s="90" t="s">
        <v>525</v>
      </c>
      <c r="K113" s="90">
        <v>2024</v>
      </c>
      <c r="L113" s="92" t="s">
        <v>635</v>
      </c>
      <c r="M113" s="92" t="s">
        <v>744</v>
      </c>
      <c r="N113" s="92" t="s">
        <v>745</v>
      </c>
    </row>
    <row r="114" spans="1:77" ht="27" outlineLevel="1" x14ac:dyDescent="0.75">
      <c r="A114" s="58" t="s">
        <v>540</v>
      </c>
      <c r="B114" s="95">
        <v>9</v>
      </c>
      <c r="C114" s="95">
        <v>-155</v>
      </c>
      <c r="D114" s="95">
        <v>66</v>
      </c>
      <c r="E114" s="95">
        <v>106</v>
      </c>
      <c r="F114" s="95">
        <v>82</v>
      </c>
      <c r="G114" s="95">
        <v>81</v>
      </c>
      <c r="H114" s="95">
        <v>110</v>
      </c>
      <c r="I114" s="95">
        <v>83</v>
      </c>
      <c r="J114" s="95">
        <v>37</v>
      </c>
      <c r="K114" s="95">
        <v>35</v>
      </c>
      <c r="L114" s="95">
        <v>3</v>
      </c>
      <c r="M114" s="95">
        <v>1</v>
      </c>
      <c r="N114" s="95">
        <v>2</v>
      </c>
    </row>
    <row r="115" spans="1:77" ht="27" outlineLevel="1" x14ac:dyDescent="0.75">
      <c r="A115" s="58" t="s">
        <v>545</v>
      </c>
      <c r="B115" s="95">
        <v>71</v>
      </c>
      <c r="C115" s="95">
        <v>-2</v>
      </c>
      <c r="D115" s="95">
        <v>0</v>
      </c>
      <c r="E115" s="95">
        <v>206</v>
      </c>
      <c r="F115" s="95">
        <v>1201</v>
      </c>
      <c r="G115" s="95">
        <v>946</v>
      </c>
      <c r="H115" s="95">
        <v>1107</v>
      </c>
      <c r="I115" s="95">
        <v>1460</v>
      </c>
      <c r="J115" s="95">
        <v>1051</v>
      </c>
      <c r="K115" s="95">
        <v>561</v>
      </c>
      <c r="L115" s="95">
        <v>79</v>
      </c>
      <c r="M115" s="95">
        <v>91</v>
      </c>
      <c r="N115" s="95">
        <v>228</v>
      </c>
    </row>
    <row r="116" spans="1:77" ht="27" outlineLevel="1" x14ac:dyDescent="0.75">
      <c r="A116" s="58" t="s">
        <v>124</v>
      </c>
      <c r="B116" s="95">
        <v>0</v>
      </c>
      <c r="C116" s="95">
        <v>0</v>
      </c>
      <c r="D116" s="95">
        <v>0</v>
      </c>
      <c r="E116" s="95">
        <v>0</v>
      </c>
      <c r="F116" s="95">
        <v>148</v>
      </c>
      <c r="G116" s="95">
        <v>603</v>
      </c>
      <c r="H116" s="95">
        <v>253</v>
      </c>
      <c r="I116" s="95">
        <v>496</v>
      </c>
      <c r="J116" s="95">
        <v>431</v>
      </c>
      <c r="K116" s="95">
        <v>146</v>
      </c>
      <c r="L116" s="95">
        <v>18</v>
      </c>
      <c r="M116" s="95">
        <v>22</v>
      </c>
      <c r="N116" s="95">
        <v>-2</v>
      </c>
    </row>
    <row r="117" spans="1:77" ht="27" outlineLevel="1" x14ac:dyDescent="0.75">
      <c r="A117" s="58" t="s">
        <v>542</v>
      </c>
      <c r="B117" s="95">
        <v>199</v>
      </c>
      <c r="C117" s="95">
        <v>-213</v>
      </c>
      <c r="D117" s="95">
        <v>-31</v>
      </c>
      <c r="E117" s="95">
        <v>262</v>
      </c>
      <c r="F117" s="95">
        <v>721</v>
      </c>
      <c r="G117" s="95">
        <v>795</v>
      </c>
      <c r="H117" s="95">
        <v>577</v>
      </c>
      <c r="I117" s="95">
        <v>313</v>
      </c>
      <c r="J117" s="95">
        <v>162</v>
      </c>
      <c r="K117" s="95">
        <v>688</v>
      </c>
      <c r="L117" s="95">
        <v>32</v>
      </c>
      <c r="M117" s="95">
        <v>272</v>
      </c>
      <c r="N117" s="95">
        <v>561</v>
      </c>
    </row>
    <row r="118" spans="1:77" ht="27" outlineLevel="1" x14ac:dyDescent="0.75">
      <c r="A118" s="58" t="s">
        <v>544</v>
      </c>
      <c r="B118" s="95">
        <v>511</v>
      </c>
      <c r="C118" s="95">
        <v>100</v>
      </c>
      <c r="D118" s="95">
        <v>244</v>
      </c>
      <c r="E118" s="95">
        <v>562</v>
      </c>
      <c r="F118" s="95">
        <v>475</v>
      </c>
      <c r="G118" s="95">
        <v>252</v>
      </c>
      <c r="H118" s="95">
        <v>453</v>
      </c>
      <c r="I118" s="95">
        <v>329</v>
      </c>
      <c r="J118" s="95">
        <v>354</v>
      </c>
      <c r="K118" s="95">
        <v>473</v>
      </c>
      <c r="L118" s="95">
        <v>317</v>
      </c>
      <c r="M118" s="95">
        <v>334</v>
      </c>
      <c r="N118" s="95">
        <v>166</v>
      </c>
    </row>
    <row r="119" spans="1:77" ht="27.75" outlineLevel="1" thickBot="1" x14ac:dyDescent="0.8">
      <c r="A119" s="58" t="s">
        <v>541</v>
      </c>
      <c r="B119" s="95">
        <v>112</v>
      </c>
      <c r="C119" s="95">
        <v>115</v>
      </c>
      <c r="D119" s="95">
        <v>102</v>
      </c>
      <c r="E119" s="95">
        <v>391</v>
      </c>
      <c r="F119" s="95">
        <v>554</v>
      </c>
      <c r="G119" s="95">
        <v>165</v>
      </c>
      <c r="H119" s="95">
        <v>167</v>
      </c>
      <c r="I119" s="95">
        <v>193</v>
      </c>
      <c r="J119" s="95">
        <v>384</v>
      </c>
      <c r="K119" s="95">
        <v>584</v>
      </c>
      <c r="L119" s="95">
        <v>92</v>
      </c>
      <c r="M119" s="95">
        <v>83</v>
      </c>
      <c r="N119" s="95">
        <v>57</v>
      </c>
    </row>
    <row r="120" spans="1:77" s="5" customFormat="1" ht="27.75" thickBot="1" x14ac:dyDescent="0.8">
      <c r="A120" s="89" t="s">
        <v>83</v>
      </c>
      <c r="B120" s="91">
        <v>902</v>
      </c>
      <c r="C120" s="91">
        <v>-155</v>
      </c>
      <c r="D120" s="91">
        <v>381</v>
      </c>
      <c r="E120" s="91">
        <v>1527</v>
      </c>
      <c r="F120" s="91">
        <v>3181</v>
      </c>
      <c r="G120" s="91">
        <v>2842</v>
      </c>
      <c r="H120" s="91">
        <v>2667</v>
      </c>
      <c r="I120" s="91">
        <v>2874</v>
      </c>
      <c r="J120" s="91">
        <v>2419</v>
      </c>
      <c r="K120" s="91">
        <v>2487</v>
      </c>
      <c r="L120" s="189">
        <v>541</v>
      </c>
      <c r="M120" s="189">
        <v>803</v>
      </c>
      <c r="N120" s="189">
        <v>1012</v>
      </c>
    </row>
    <row r="121" spans="1:77" s="62" customFormat="1" ht="27.75" thickBot="1" x14ac:dyDescent="0.8">
      <c r="J121" s="16"/>
      <c r="K121" s="16"/>
      <c r="L121" s="16"/>
      <c r="M121" s="16"/>
      <c r="N121" s="16"/>
    </row>
    <row r="122" spans="1:77" s="5" customFormat="1" ht="27.75" thickBot="1" x14ac:dyDescent="0.8">
      <c r="A122" s="160" t="s">
        <v>712</v>
      </c>
      <c r="B122" s="90">
        <v>2015</v>
      </c>
      <c r="C122" s="90">
        <v>2016</v>
      </c>
      <c r="D122" s="90">
        <v>2017</v>
      </c>
      <c r="E122" s="90">
        <v>2018</v>
      </c>
      <c r="F122" s="90">
        <v>2019</v>
      </c>
      <c r="G122" s="90">
        <v>2020</v>
      </c>
      <c r="H122" s="90">
        <v>2021</v>
      </c>
      <c r="I122" s="90">
        <v>2022</v>
      </c>
      <c r="J122" s="90" t="s">
        <v>525</v>
      </c>
      <c r="K122" s="90">
        <v>2024</v>
      </c>
      <c r="L122" s="92" t="s">
        <v>635</v>
      </c>
      <c r="M122" s="92" t="s">
        <v>744</v>
      </c>
      <c r="N122" s="92" t="s">
        <v>745</v>
      </c>
    </row>
    <row r="123" spans="1:77" s="153" customFormat="1" ht="27" x14ac:dyDescent="0.75">
      <c r="A123" s="150" t="s">
        <v>757</v>
      </c>
      <c r="B123" s="151">
        <v>96238023.890000001</v>
      </c>
      <c r="C123" s="151">
        <v>73244167.569999993</v>
      </c>
      <c r="D123" s="151">
        <v>128162193.40000001</v>
      </c>
      <c r="E123" s="151">
        <v>350623098.49000001</v>
      </c>
      <c r="F123" s="151">
        <v>844688110.95316458</v>
      </c>
      <c r="G123" s="151">
        <v>287851369.28781003</v>
      </c>
      <c r="H123" s="151">
        <v>486042760.62625492</v>
      </c>
      <c r="I123" s="151">
        <v>543571116.08999991</v>
      </c>
      <c r="J123" s="151">
        <v>323612083.87899995</v>
      </c>
      <c r="K123" s="151">
        <v>699104696.14549983</v>
      </c>
      <c r="L123" s="151">
        <v>194558347.71000004</v>
      </c>
      <c r="M123" s="151">
        <v>190693593.40000007</v>
      </c>
      <c r="N123" s="151">
        <v>315845082.83999938</v>
      </c>
      <c r="O123" s="159"/>
      <c r="P123" s="159"/>
      <c r="Q123" s="159"/>
      <c r="R123" s="159"/>
      <c r="S123" s="159"/>
      <c r="T123" s="159"/>
      <c r="U123" s="159"/>
      <c r="V123" s="159"/>
      <c r="W123" s="159"/>
      <c r="X123" s="159"/>
      <c r="Y123" s="159"/>
      <c r="Z123" s="159"/>
      <c r="AA123" s="159"/>
      <c r="AB123" s="159"/>
      <c r="AC123" s="159"/>
      <c r="AD123" s="159"/>
      <c r="AE123" s="159"/>
      <c r="AF123" s="159"/>
      <c r="AG123" s="159"/>
      <c r="AH123" s="159"/>
      <c r="AI123" s="159"/>
      <c r="AJ123" s="159"/>
      <c r="AK123" s="159"/>
      <c r="AL123" s="159"/>
      <c r="AM123" s="159"/>
      <c r="AN123" s="159"/>
      <c r="AO123" s="159"/>
      <c r="AY123" s="159"/>
      <c r="AZ123" s="159"/>
      <c r="BA123" s="159"/>
      <c r="BB123" s="159"/>
      <c r="BC123" s="159"/>
      <c r="BD123" s="159"/>
      <c r="BE123" s="159"/>
      <c r="BF123" s="159"/>
      <c r="BG123" s="159"/>
      <c r="BH123" s="159"/>
      <c r="BI123" s="159"/>
      <c r="BJ123" s="159"/>
      <c r="BK123" s="159"/>
      <c r="BL123" s="159"/>
      <c r="BM123" s="159"/>
      <c r="BN123" s="159"/>
      <c r="BO123" s="159"/>
      <c r="BP123" s="159"/>
      <c r="BQ123" s="159"/>
      <c r="BR123" s="159"/>
      <c r="BS123" s="159"/>
      <c r="BT123" s="159"/>
      <c r="BU123" s="159"/>
      <c r="BV123" s="159"/>
      <c r="BW123" s="159"/>
      <c r="BX123" s="159"/>
      <c r="BY123" s="159"/>
    </row>
    <row r="124" spans="1:77" ht="27" outlineLevel="1" x14ac:dyDescent="0.75">
      <c r="A124" s="51" t="s">
        <v>331</v>
      </c>
      <c r="B124" s="95">
        <v>0</v>
      </c>
      <c r="C124" s="95">
        <v>0</v>
      </c>
      <c r="D124" s="95">
        <v>0</v>
      </c>
      <c r="E124" s="95">
        <v>28197158.500000015</v>
      </c>
      <c r="F124" s="95">
        <v>0</v>
      </c>
      <c r="G124" s="95">
        <v>0</v>
      </c>
      <c r="H124" s="95">
        <v>0</v>
      </c>
      <c r="I124" s="95">
        <v>0</v>
      </c>
      <c r="J124" s="95">
        <v>0</v>
      </c>
      <c r="K124" s="95">
        <v>0</v>
      </c>
      <c r="L124" s="95">
        <v>0</v>
      </c>
      <c r="M124" s="95">
        <v>0</v>
      </c>
      <c r="N124" s="95">
        <v>0</v>
      </c>
    </row>
    <row r="125" spans="1:77" ht="27" outlineLevel="1" x14ac:dyDescent="0.75">
      <c r="A125" s="51" t="s">
        <v>536</v>
      </c>
      <c r="B125" s="95">
        <v>20026274.559999999</v>
      </c>
      <c r="C125" s="95">
        <v>0</v>
      </c>
      <c r="D125" s="95">
        <v>0</v>
      </c>
      <c r="E125" s="95">
        <v>73312770.520000011</v>
      </c>
      <c r="F125" s="95">
        <v>7556426.5199999996</v>
      </c>
      <c r="G125" s="95">
        <v>25673312.587809999</v>
      </c>
      <c r="H125" s="95">
        <v>85829338.886254996</v>
      </c>
      <c r="I125" s="95">
        <v>0</v>
      </c>
      <c r="J125" s="95">
        <v>112666510.26000001</v>
      </c>
      <c r="K125" s="95">
        <v>115438000.04999998</v>
      </c>
      <c r="L125" s="95">
        <v>0</v>
      </c>
      <c r="M125" s="95">
        <v>19949432.920000009</v>
      </c>
      <c r="N125" s="95">
        <v>13001290.450000003</v>
      </c>
    </row>
    <row r="126" spans="1:77" ht="27" outlineLevel="1" x14ac:dyDescent="0.75">
      <c r="A126" s="51" t="s">
        <v>538</v>
      </c>
      <c r="B126" s="95">
        <v>20834553.580000002</v>
      </c>
      <c r="C126" s="95">
        <v>0</v>
      </c>
      <c r="D126" s="95">
        <v>0</v>
      </c>
      <c r="E126" s="95">
        <v>0</v>
      </c>
      <c r="F126" s="95">
        <v>0</v>
      </c>
      <c r="G126" s="95">
        <v>0</v>
      </c>
      <c r="H126" s="95">
        <v>0</v>
      </c>
      <c r="I126" s="95">
        <v>0</v>
      </c>
      <c r="J126" s="95">
        <v>0</v>
      </c>
      <c r="K126" s="95">
        <v>132285065.92499989</v>
      </c>
      <c r="L126" s="95">
        <v>0</v>
      </c>
      <c r="M126" s="95">
        <v>0</v>
      </c>
      <c r="N126" s="95">
        <v>0</v>
      </c>
    </row>
    <row r="127" spans="1:77" ht="27" outlineLevel="1" x14ac:dyDescent="0.75">
      <c r="A127" s="51" t="s">
        <v>537</v>
      </c>
      <c r="B127" s="95">
        <v>0</v>
      </c>
      <c r="C127" s="95">
        <v>0</v>
      </c>
      <c r="D127" s="95">
        <v>53027967.969999999</v>
      </c>
      <c r="E127" s="95">
        <v>61196876.68</v>
      </c>
      <c r="F127" s="95">
        <v>63402016.930000007</v>
      </c>
      <c r="G127" s="95">
        <v>0</v>
      </c>
      <c r="H127" s="95">
        <v>191642961.29999998</v>
      </c>
      <c r="I127" s="95">
        <v>189576545.03999996</v>
      </c>
      <c r="J127" s="95">
        <v>31269506.464999996</v>
      </c>
      <c r="K127" s="95">
        <v>110801127.18499997</v>
      </c>
      <c r="L127" s="95">
        <v>9363212.709999999</v>
      </c>
      <c r="M127" s="95">
        <v>5452231.9200000009</v>
      </c>
      <c r="N127" s="95">
        <v>0</v>
      </c>
    </row>
    <row r="128" spans="1:77" ht="27" outlineLevel="1" x14ac:dyDescent="0.75">
      <c r="A128" s="51" t="s">
        <v>535</v>
      </c>
      <c r="B128" s="95">
        <v>55377195.75</v>
      </c>
      <c r="C128" s="95">
        <v>73244167.569999993</v>
      </c>
      <c r="D128" s="95">
        <v>75134225.430000007</v>
      </c>
      <c r="E128" s="95">
        <v>187916292.79000002</v>
      </c>
      <c r="F128" s="95">
        <v>773729667.50316453</v>
      </c>
      <c r="G128" s="95">
        <v>262178056.70000005</v>
      </c>
      <c r="H128" s="95">
        <v>208570460.43999997</v>
      </c>
      <c r="I128" s="95">
        <v>353994571.04999995</v>
      </c>
      <c r="J128" s="95">
        <v>179676067.15399998</v>
      </c>
      <c r="K128" s="95">
        <v>340580502.98550004</v>
      </c>
      <c r="L128" s="95">
        <v>185195135.00000003</v>
      </c>
      <c r="M128" s="95">
        <v>165291928.56000006</v>
      </c>
      <c r="N128" s="95">
        <v>302843792.38999939</v>
      </c>
    </row>
    <row r="129" spans="1:77" s="153" customFormat="1" ht="27" x14ac:dyDescent="0.75">
      <c r="A129" s="150" t="s">
        <v>758</v>
      </c>
      <c r="B129" s="151">
        <v>33067794.273500007</v>
      </c>
      <c r="C129" s="151">
        <v>0</v>
      </c>
      <c r="D129" s="151">
        <v>0</v>
      </c>
      <c r="E129" s="151">
        <v>0</v>
      </c>
      <c r="F129" s="151">
        <v>94667680.205875009</v>
      </c>
      <c r="G129" s="151">
        <v>99834948.202000037</v>
      </c>
      <c r="H129" s="151">
        <v>2451032.4299999997</v>
      </c>
      <c r="I129" s="151">
        <v>48855573.329999991</v>
      </c>
      <c r="J129" s="151">
        <v>0</v>
      </c>
      <c r="K129" s="151">
        <v>0</v>
      </c>
      <c r="L129" s="151">
        <v>0</v>
      </c>
      <c r="M129" s="151">
        <v>65353075.280000001</v>
      </c>
      <c r="N129" s="151">
        <v>47549284.330000006</v>
      </c>
      <c r="O129" s="159"/>
      <c r="P129" s="159"/>
      <c r="Q129" s="159"/>
      <c r="R129" s="159"/>
      <c r="S129" s="159"/>
      <c r="T129" s="159"/>
      <c r="U129" s="159"/>
      <c r="V129" s="159"/>
      <c r="W129" s="159"/>
      <c r="X129" s="159"/>
      <c r="Y129" s="159"/>
      <c r="Z129" s="159"/>
      <c r="AA129" s="159"/>
      <c r="AB129" s="159"/>
      <c r="AC129" s="159"/>
      <c r="AD129" s="159"/>
      <c r="AE129" s="159"/>
      <c r="AF129" s="159"/>
      <c r="AG129" s="159"/>
      <c r="AH129" s="159"/>
      <c r="AI129" s="159"/>
      <c r="AJ129" s="159"/>
      <c r="AK129" s="159"/>
      <c r="AL129" s="159"/>
      <c r="AM129" s="159"/>
      <c r="AN129" s="159"/>
      <c r="AO129" s="159"/>
      <c r="AY129" s="159"/>
      <c r="AZ129" s="159"/>
      <c r="BA129" s="159"/>
      <c r="BB129" s="159"/>
      <c r="BC129" s="159"/>
      <c r="BD129" s="159"/>
      <c r="BE129" s="159"/>
      <c r="BF129" s="159"/>
      <c r="BG129" s="159"/>
      <c r="BH129" s="159"/>
      <c r="BI129" s="159"/>
      <c r="BJ129" s="159"/>
      <c r="BK129" s="159"/>
      <c r="BL129" s="159"/>
      <c r="BM129" s="159"/>
      <c r="BN129" s="159"/>
      <c r="BO129" s="159"/>
      <c r="BP129" s="159"/>
      <c r="BQ129" s="159"/>
      <c r="BR129" s="159"/>
      <c r="BS129" s="159"/>
      <c r="BT129" s="159"/>
      <c r="BU129" s="159"/>
      <c r="BV129" s="159"/>
      <c r="BW129" s="159"/>
      <c r="BX129" s="159"/>
      <c r="BY129" s="159"/>
    </row>
    <row r="130" spans="1:77" ht="27" outlineLevel="1" x14ac:dyDescent="0.75">
      <c r="A130" s="51" t="s">
        <v>306</v>
      </c>
      <c r="B130" s="95">
        <v>0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0</v>
      </c>
      <c r="J130" s="95">
        <v>0</v>
      </c>
      <c r="K130" s="95">
        <v>0</v>
      </c>
      <c r="L130" s="95">
        <v>0</v>
      </c>
      <c r="M130" s="95">
        <v>0</v>
      </c>
      <c r="N130" s="95">
        <v>0</v>
      </c>
    </row>
    <row r="131" spans="1:77" ht="27" outlineLevel="1" x14ac:dyDescent="0.75">
      <c r="A131" s="51" t="s">
        <v>480</v>
      </c>
      <c r="B131" s="95">
        <v>0</v>
      </c>
      <c r="C131" s="95">
        <v>0</v>
      </c>
      <c r="D131" s="95">
        <v>0</v>
      </c>
      <c r="E131" s="95">
        <v>0</v>
      </c>
      <c r="F131" s="95">
        <v>0</v>
      </c>
      <c r="G131" s="95">
        <v>0</v>
      </c>
      <c r="H131" s="95">
        <v>0</v>
      </c>
      <c r="I131" s="95">
        <v>0</v>
      </c>
      <c r="J131" s="95">
        <v>0</v>
      </c>
      <c r="K131" s="95">
        <v>0</v>
      </c>
      <c r="L131" s="95">
        <v>0</v>
      </c>
      <c r="M131" s="95">
        <v>0</v>
      </c>
      <c r="N131" s="95">
        <v>0</v>
      </c>
    </row>
    <row r="132" spans="1:77" ht="27" outlineLevel="1" x14ac:dyDescent="0.75">
      <c r="A132" s="51" t="s">
        <v>264</v>
      </c>
      <c r="B132" s="95">
        <v>0</v>
      </c>
      <c r="C132" s="95">
        <v>0</v>
      </c>
      <c r="D132" s="95">
        <v>0</v>
      </c>
      <c r="E132" s="95">
        <v>0</v>
      </c>
      <c r="F132" s="95">
        <v>29059823.44800001</v>
      </c>
      <c r="G132" s="95">
        <v>99834948.202000037</v>
      </c>
      <c r="H132" s="95">
        <v>0</v>
      </c>
      <c r="I132" s="95">
        <v>0</v>
      </c>
      <c r="J132" s="95">
        <v>0</v>
      </c>
      <c r="K132" s="95">
        <v>0</v>
      </c>
      <c r="L132" s="95">
        <v>0</v>
      </c>
      <c r="M132" s="95">
        <v>0</v>
      </c>
      <c r="N132" s="95">
        <v>0</v>
      </c>
    </row>
    <row r="133" spans="1:77" ht="27" outlineLevel="1" x14ac:dyDescent="0.75">
      <c r="A133" s="51" t="s">
        <v>188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</row>
    <row r="134" spans="1:77" ht="27" outlineLevel="1" x14ac:dyDescent="0.75">
      <c r="A134" s="51" t="s">
        <v>206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</row>
    <row r="135" spans="1:77" ht="27" outlineLevel="1" x14ac:dyDescent="0.75">
      <c r="A135" s="51" t="s">
        <v>278</v>
      </c>
      <c r="B135" s="95">
        <v>33067794.273500007</v>
      </c>
      <c r="C135" s="95">
        <v>0</v>
      </c>
      <c r="D135" s="95">
        <v>0</v>
      </c>
      <c r="E135" s="95">
        <v>0</v>
      </c>
      <c r="F135" s="95">
        <v>65607856.757874995</v>
      </c>
      <c r="G135" s="95">
        <v>0</v>
      </c>
      <c r="H135" s="95">
        <v>2451032.4299999997</v>
      </c>
      <c r="I135" s="95">
        <v>48855573.329999991</v>
      </c>
      <c r="J135" s="95">
        <v>0</v>
      </c>
      <c r="K135" s="95">
        <v>0</v>
      </c>
      <c r="L135" s="95">
        <v>0</v>
      </c>
      <c r="M135" s="95">
        <v>65353075.280000001</v>
      </c>
      <c r="N135" s="95">
        <v>47549284.330000006</v>
      </c>
    </row>
    <row r="136" spans="1:77" ht="27" outlineLevel="1" x14ac:dyDescent="0.75">
      <c r="A136" s="51" t="s">
        <v>235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77" ht="27" outlineLevel="1" x14ac:dyDescent="0.75">
      <c r="A137" s="51" t="s">
        <v>292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77" ht="27" outlineLevel="1" x14ac:dyDescent="0.75">
      <c r="A138" s="51" t="s">
        <v>260</v>
      </c>
      <c r="B138" s="95">
        <v>0</v>
      </c>
      <c r="C138" s="95">
        <v>0</v>
      </c>
      <c r="D138" s="95">
        <v>0</v>
      </c>
      <c r="E138" s="95">
        <v>0</v>
      </c>
      <c r="F138" s="95">
        <v>0</v>
      </c>
      <c r="G138" s="95">
        <v>0</v>
      </c>
      <c r="H138" s="95">
        <v>0</v>
      </c>
      <c r="I138" s="95">
        <v>0</v>
      </c>
      <c r="J138" s="95">
        <v>0</v>
      </c>
      <c r="K138" s="95">
        <v>0</v>
      </c>
      <c r="L138" s="95">
        <v>0</v>
      </c>
      <c r="M138" s="95">
        <v>0</v>
      </c>
      <c r="N138" s="95">
        <v>0</v>
      </c>
    </row>
    <row r="139" spans="1:77" ht="27.75" outlineLevel="1" thickBot="1" x14ac:dyDescent="0.8">
      <c r="A139" s="51" t="s">
        <v>709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</row>
    <row r="140" spans="1:77" s="5" customFormat="1" ht="27.75" thickBot="1" x14ac:dyDescent="0.8">
      <c r="A140" s="89" t="s">
        <v>83</v>
      </c>
      <c r="B140" s="91">
        <v>129305818.16350001</v>
      </c>
      <c r="C140" s="91">
        <v>73244167.569999993</v>
      </c>
      <c r="D140" s="91">
        <v>128162193.40000001</v>
      </c>
      <c r="E140" s="91">
        <v>350623098.49000007</v>
      </c>
      <c r="F140" s="91">
        <v>939355791.1590395</v>
      </c>
      <c r="G140" s="91">
        <v>387686317.48981005</v>
      </c>
      <c r="H140" s="91">
        <v>488493793.05625498</v>
      </c>
      <c r="I140" s="91">
        <v>592426689.41999984</v>
      </c>
      <c r="J140" s="91">
        <v>323612083.87900001</v>
      </c>
      <c r="K140" s="91">
        <v>699104696.14549983</v>
      </c>
      <c r="L140" s="189">
        <v>194558347.71000004</v>
      </c>
      <c r="M140" s="189">
        <v>256046668.68000007</v>
      </c>
      <c r="N140" s="189">
        <v>363394367.16999936</v>
      </c>
    </row>
    <row r="141" spans="1:77" s="62" customFormat="1" ht="27.75" thickBot="1" x14ac:dyDescent="0.8">
      <c r="J141" s="16"/>
      <c r="K141" s="16"/>
      <c r="L141" s="16"/>
      <c r="M141" s="16"/>
      <c r="N141" s="16"/>
    </row>
    <row r="142" spans="1:77" s="105" customFormat="1" ht="27.75" thickBot="1" x14ac:dyDescent="0.8">
      <c r="A142" s="160" t="s">
        <v>713</v>
      </c>
      <c r="B142" s="90">
        <v>2015</v>
      </c>
      <c r="C142" s="90">
        <v>2016</v>
      </c>
      <c r="D142" s="90">
        <v>2017</v>
      </c>
      <c r="E142" s="90">
        <v>2018</v>
      </c>
      <c r="F142" s="90">
        <v>2019</v>
      </c>
      <c r="G142" s="90">
        <v>2020</v>
      </c>
      <c r="H142" s="90">
        <v>2021</v>
      </c>
      <c r="I142" s="90">
        <v>2022</v>
      </c>
      <c r="J142" s="90" t="s">
        <v>525</v>
      </c>
      <c r="K142" s="90">
        <v>2024</v>
      </c>
      <c r="L142" s="92" t="s">
        <v>635</v>
      </c>
      <c r="M142" s="92" t="s">
        <v>744</v>
      </c>
      <c r="N142" s="92" t="s">
        <v>745</v>
      </c>
    </row>
    <row r="143" spans="1:77" s="153" customFormat="1" ht="27" x14ac:dyDescent="0.75">
      <c r="A143" s="150" t="s">
        <v>759</v>
      </c>
      <c r="B143" s="151">
        <v>211515500.9136</v>
      </c>
      <c r="C143" s="151">
        <v>164188392.5</v>
      </c>
      <c r="D143" s="151">
        <v>280692870.32969999</v>
      </c>
      <c r="E143" s="151">
        <v>523759792.74000013</v>
      </c>
      <c r="F143" s="151">
        <v>1357407085.0700011</v>
      </c>
      <c r="G143" s="151">
        <v>799053418.97561979</v>
      </c>
      <c r="H143" s="151">
        <v>1016183721.30738</v>
      </c>
      <c r="I143" s="151">
        <v>1121275174.7444098</v>
      </c>
      <c r="J143" s="151">
        <v>1327810595.6795292</v>
      </c>
      <c r="K143" s="151">
        <v>1837234912.3318501</v>
      </c>
      <c r="L143" s="151">
        <v>32336247.600464009</v>
      </c>
      <c r="M143" s="151">
        <v>58896587.080693997</v>
      </c>
      <c r="N143" s="151">
        <v>47999479.46299997</v>
      </c>
      <c r="O143" s="159"/>
      <c r="P143" s="159"/>
      <c r="Q143" s="159"/>
      <c r="R143" s="159"/>
      <c r="S143" s="159"/>
      <c r="T143" s="159"/>
      <c r="U143" s="159"/>
      <c r="V143" s="159"/>
      <c r="W143" s="159"/>
      <c r="X143" s="159"/>
      <c r="Y143" s="159"/>
      <c r="Z143" s="159"/>
      <c r="AA143" s="159"/>
      <c r="AB143" s="159"/>
      <c r="AC143" s="159"/>
      <c r="AD143" s="159"/>
      <c r="AE143" s="159"/>
      <c r="AF143" s="159"/>
      <c r="AG143" s="159"/>
      <c r="AH143" s="159"/>
      <c r="AI143" s="159"/>
      <c r="AJ143" s="159"/>
      <c r="AK143" s="159"/>
      <c r="AL143" s="159"/>
      <c r="AM143" s="159"/>
      <c r="AN143" s="159"/>
      <c r="AO143" s="159"/>
      <c r="AY143" s="159"/>
      <c r="AZ143" s="159"/>
      <c r="BA143" s="159"/>
      <c r="BB143" s="159"/>
      <c r="BC143" s="159"/>
      <c r="BD143" s="159"/>
      <c r="BE143" s="159"/>
      <c r="BF143" s="159"/>
      <c r="BG143" s="159"/>
      <c r="BH143" s="159"/>
      <c r="BI143" s="159"/>
      <c r="BJ143" s="159"/>
      <c r="BK143" s="159"/>
      <c r="BL143" s="159"/>
      <c r="BM143" s="159"/>
      <c r="BN143" s="159"/>
      <c r="BO143" s="159"/>
      <c r="BP143" s="159"/>
      <c r="BQ143" s="159"/>
      <c r="BR143" s="159"/>
      <c r="BS143" s="159"/>
      <c r="BT143" s="159"/>
      <c r="BU143" s="159"/>
      <c r="BV143" s="159"/>
      <c r="BW143" s="159"/>
      <c r="BX143" s="159"/>
      <c r="BY143" s="159"/>
    </row>
    <row r="144" spans="1:77" ht="27" outlineLevel="1" x14ac:dyDescent="0.75">
      <c r="A144" s="51" t="s">
        <v>331</v>
      </c>
      <c r="B144" s="95">
        <v>0</v>
      </c>
      <c r="C144" s="95">
        <v>0</v>
      </c>
      <c r="D144" s="95">
        <v>0</v>
      </c>
      <c r="E144" s="95">
        <v>40281654.999999993</v>
      </c>
      <c r="F144" s="95">
        <v>79846366.350000009</v>
      </c>
      <c r="G144" s="95">
        <v>38108058.899999999</v>
      </c>
      <c r="H144" s="95">
        <v>27851411.769999996</v>
      </c>
      <c r="I144" s="95">
        <v>11003757.140000001</v>
      </c>
      <c r="J144" s="95">
        <v>4301451.3</v>
      </c>
      <c r="K144" s="95">
        <v>1847523.39</v>
      </c>
      <c r="L144" s="95">
        <v>178438.39299999998</v>
      </c>
      <c r="M144" s="95">
        <v>406121.8</v>
      </c>
      <c r="N144" s="95">
        <v>0</v>
      </c>
    </row>
    <row r="145" spans="1:77" ht="27" outlineLevel="1" x14ac:dyDescent="0.75">
      <c r="A145" s="51" t="s">
        <v>536</v>
      </c>
      <c r="B145" s="95">
        <v>51165474.779999994</v>
      </c>
      <c r="C145" s="95">
        <v>-9076942.0799999982</v>
      </c>
      <c r="D145" s="95">
        <v>-22531736.619999997</v>
      </c>
      <c r="E145" s="95">
        <v>122019964.95999998</v>
      </c>
      <c r="F145" s="95">
        <v>91005828.950000003</v>
      </c>
      <c r="G145" s="95">
        <v>51769780.125619993</v>
      </c>
      <c r="H145" s="95">
        <v>219050477.1973801</v>
      </c>
      <c r="I145" s="95">
        <v>103851865.62441002</v>
      </c>
      <c r="J145" s="95">
        <v>171715585.59952998</v>
      </c>
      <c r="K145" s="95">
        <v>307159486.55184996</v>
      </c>
      <c r="L145" s="95">
        <v>4278071.603000002</v>
      </c>
      <c r="M145" s="95">
        <v>6460229.3008499984</v>
      </c>
      <c r="N145" s="95">
        <v>1025669.4000000001</v>
      </c>
    </row>
    <row r="146" spans="1:77" ht="27" outlineLevel="1" x14ac:dyDescent="0.75">
      <c r="A146" s="51" t="s">
        <v>538</v>
      </c>
      <c r="B146" s="95">
        <v>70234684.239999995</v>
      </c>
      <c r="C146" s="95">
        <v>44105779.649999991</v>
      </c>
      <c r="D146" s="95">
        <v>47801768.061999999</v>
      </c>
      <c r="E146" s="95">
        <v>19237317.989999998</v>
      </c>
      <c r="F146" s="95">
        <v>2294988.98</v>
      </c>
      <c r="G146" s="95">
        <v>2868000</v>
      </c>
      <c r="H146" s="95">
        <v>689930</v>
      </c>
      <c r="I146" s="95">
        <v>2060999.92</v>
      </c>
      <c r="J146" s="95">
        <v>634745.07999999996</v>
      </c>
      <c r="K146" s="95">
        <v>179485087.90000013</v>
      </c>
      <c r="L146" s="95">
        <v>0</v>
      </c>
      <c r="M146" s="95">
        <v>0</v>
      </c>
      <c r="N146" s="95">
        <v>3421079.55</v>
      </c>
    </row>
    <row r="147" spans="1:77" ht="27" outlineLevel="1" x14ac:dyDescent="0.75">
      <c r="A147" s="51" t="s">
        <v>537</v>
      </c>
      <c r="B147" s="95">
        <v>88523312.533600003</v>
      </c>
      <c r="C147" s="95">
        <v>126611079.23000002</v>
      </c>
      <c r="D147" s="95">
        <v>199206990.32769996</v>
      </c>
      <c r="E147" s="95">
        <v>270064884.82000017</v>
      </c>
      <c r="F147" s="95">
        <v>1043423237.3600011</v>
      </c>
      <c r="G147" s="95">
        <v>681636842.93999982</v>
      </c>
      <c r="H147" s="95">
        <v>555464049.36999989</v>
      </c>
      <c r="I147" s="95">
        <v>743889029.24999988</v>
      </c>
      <c r="J147" s="95">
        <v>840016289.24999928</v>
      </c>
      <c r="K147" s="95">
        <v>220486313.52999997</v>
      </c>
      <c r="L147" s="95">
        <v>6962087.3799999999</v>
      </c>
      <c r="M147" s="95">
        <v>1113909</v>
      </c>
      <c r="N147" s="95">
        <v>-1193513.8400000036</v>
      </c>
    </row>
    <row r="148" spans="1:77" ht="27" outlineLevel="1" x14ac:dyDescent="0.75">
      <c r="A148" s="51" t="s">
        <v>535</v>
      </c>
      <c r="B148" s="95">
        <v>1592029.36</v>
      </c>
      <c r="C148" s="95">
        <v>2548475.7000000002</v>
      </c>
      <c r="D148" s="95">
        <v>56215848.560000002</v>
      </c>
      <c r="E148" s="95">
        <v>72155969.969999999</v>
      </c>
      <c r="F148" s="95">
        <v>140836663.43000001</v>
      </c>
      <c r="G148" s="95">
        <v>24670737.009999998</v>
      </c>
      <c r="H148" s="95">
        <v>213127852.96999997</v>
      </c>
      <c r="I148" s="95">
        <v>260469522.80999994</v>
      </c>
      <c r="J148" s="95">
        <v>311142524.44999993</v>
      </c>
      <c r="K148" s="95">
        <v>1128256500.96</v>
      </c>
      <c r="L148" s="95">
        <v>20917650.224464007</v>
      </c>
      <c r="M148" s="95">
        <v>50916326.979843996</v>
      </c>
      <c r="N148" s="95">
        <v>44746244.35299997</v>
      </c>
    </row>
    <row r="149" spans="1:77" s="153" customFormat="1" ht="27" x14ac:dyDescent="0.75">
      <c r="A149" s="150" t="s">
        <v>758</v>
      </c>
      <c r="B149" s="151">
        <v>353722483.63000011</v>
      </c>
      <c r="C149" s="151">
        <v>-88253224.780000016</v>
      </c>
      <c r="D149" s="151">
        <v>-50056140.369999945</v>
      </c>
      <c r="E149" s="151">
        <v>161389793.11000001</v>
      </c>
      <c r="F149" s="151">
        <v>415402364.7899999</v>
      </c>
      <c r="G149" s="151">
        <v>532752493.81000006</v>
      </c>
      <c r="H149" s="151">
        <v>324590612.39000005</v>
      </c>
      <c r="I149" s="151">
        <v>296371788.73000008</v>
      </c>
      <c r="J149" s="151">
        <v>198688385.92000002</v>
      </c>
      <c r="K149" s="151">
        <v>220261532.11000001</v>
      </c>
      <c r="L149" s="151">
        <v>24789201.454000004</v>
      </c>
      <c r="M149" s="151">
        <v>27224570.552625</v>
      </c>
      <c r="N149" s="151">
        <v>17886059.475664001</v>
      </c>
      <c r="O149" s="159"/>
      <c r="P149" s="159"/>
      <c r="Q149" s="159"/>
      <c r="R149" s="159"/>
      <c r="S149" s="159"/>
      <c r="T149" s="159"/>
      <c r="U149" s="159"/>
      <c r="V149" s="159"/>
      <c r="W149" s="159"/>
      <c r="X149" s="159"/>
      <c r="Y149" s="159"/>
      <c r="Z149" s="159"/>
      <c r="AA149" s="159"/>
      <c r="AB149" s="159"/>
      <c r="AC149" s="159"/>
      <c r="AD149" s="159"/>
      <c r="AE149" s="159"/>
      <c r="AF149" s="159"/>
      <c r="AG149" s="159"/>
      <c r="AH149" s="159"/>
      <c r="AI149" s="159"/>
      <c r="AJ149" s="159"/>
      <c r="AK149" s="159"/>
      <c r="AL149" s="159"/>
      <c r="AM149" s="159"/>
      <c r="AN149" s="159"/>
      <c r="AO149" s="159"/>
      <c r="AY149" s="159"/>
      <c r="AZ149" s="159"/>
      <c r="BA149" s="159"/>
      <c r="BB149" s="159"/>
      <c r="BC149" s="159"/>
      <c r="BD149" s="159"/>
      <c r="BE149" s="159"/>
      <c r="BF149" s="159"/>
      <c r="BG149" s="159"/>
      <c r="BH149" s="159"/>
      <c r="BI149" s="159"/>
      <c r="BJ149" s="159"/>
      <c r="BK149" s="159"/>
      <c r="BL149" s="159"/>
      <c r="BM149" s="159"/>
      <c r="BN149" s="159"/>
      <c r="BO149" s="159"/>
      <c r="BP149" s="159"/>
      <c r="BQ149" s="159"/>
      <c r="BR149" s="159"/>
      <c r="BS149" s="159"/>
      <c r="BT149" s="159"/>
      <c r="BU149" s="159"/>
      <c r="BV149" s="159"/>
      <c r="BW149" s="159"/>
      <c r="BX149" s="159"/>
      <c r="BY149" s="159"/>
    </row>
    <row r="150" spans="1:77" ht="27" outlineLevel="1" x14ac:dyDescent="0.75">
      <c r="A150" s="51" t="s">
        <v>306</v>
      </c>
      <c r="B150" s="95">
        <v>2083668.2699999996</v>
      </c>
      <c r="C150" s="95">
        <v>2786585.9899999993</v>
      </c>
      <c r="D150" s="95">
        <v>-6413597.8800000018</v>
      </c>
      <c r="E150" s="95">
        <v>-2616337.3099999996</v>
      </c>
      <c r="F150" s="95">
        <v>6318800</v>
      </c>
      <c r="G150" s="95">
        <v>10825341.859999999</v>
      </c>
      <c r="H150" s="95">
        <v>9503103.1699999999</v>
      </c>
      <c r="I150" s="95">
        <v>0</v>
      </c>
      <c r="J150" s="95">
        <v>4844544.58</v>
      </c>
      <c r="K150" s="95">
        <v>0</v>
      </c>
      <c r="L150" s="95">
        <v>0</v>
      </c>
      <c r="M150" s="95">
        <v>0</v>
      </c>
      <c r="N150" s="95">
        <v>0</v>
      </c>
    </row>
    <row r="151" spans="1:77" ht="27" outlineLevel="1" x14ac:dyDescent="0.75">
      <c r="A151" s="51" t="s">
        <v>480</v>
      </c>
      <c r="B151" s="95">
        <v>0</v>
      </c>
      <c r="C151" s="95">
        <v>0</v>
      </c>
      <c r="D151" s="95">
        <v>0</v>
      </c>
      <c r="E151" s="95">
        <v>0</v>
      </c>
      <c r="F151" s="95">
        <v>0</v>
      </c>
      <c r="G151" s="95">
        <v>0</v>
      </c>
      <c r="H151" s="95">
        <v>0</v>
      </c>
      <c r="I151" s="95">
        <v>0</v>
      </c>
      <c r="J151" s="95">
        <v>0</v>
      </c>
      <c r="K151" s="95">
        <v>0</v>
      </c>
      <c r="L151" s="95">
        <v>0</v>
      </c>
      <c r="M151" s="95">
        <v>0</v>
      </c>
      <c r="N151" s="95">
        <v>0</v>
      </c>
    </row>
    <row r="152" spans="1:77" ht="27" outlineLevel="1" x14ac:dyDescent="0.75">
      <c r="A152" s="51" t="s">
        <v>264</v>
      </c>
      <c r="B152" s="95">
        <v>120331098.26000001</v>
      </c>
      <c r="C152" s="95">
        <v>-131887072.13999999</v>
      </c>
      <c r="D152" s="95">
        <v>-121793869.45999996</v>
      </c>
      <c r="E152" s="95">
        <v>50419212.030000016</v>
      </c>
      <c r="F152" s="95">
        <v>161278408.66999996</v>
      </c>
      <c r="G152" s="95">
        <v>267408376.99000004</v>
      </c>
      <c r="H152" s="95">
        <v>223805408.81</v>
      </c>
      <c r="I152" s="95">
        <v>162043641.22000003</v>
      </c>
      <c r="J152" s="95">
        <v>63290948.850000009</v>
      </c>
      <c r="K152" s="95">
        <v>129163592.14000002</v>
      </c>
      <c r="L152" s="95">
        <v>20661314.890000004</v>
      </c>
      <c r="M152" s="95">
        <v>24177845.342000004</v>
      </c>
      <c r="N152" s="95">
        <v>16066007.806</v>
      </c>
    </row>
    <row r="153" spans="1:77" ht="27" outlineLevel="1" x14ac:dyDescent="0.75">
      <c r="A153" s="51" t="s">
        <v>188</v>
      </c>
      <c r="B153" s="95">
        <v>-6558265.4000000013</v>
      </c>
      <c r="C153" s="95">
        <v>515712.36999999918</v>
      </c>
      <c r="D153" s="95">
        <v>12263057.74</v>
      </c>
      <c r="E153" s="95">
        <v>4709010.47</v>
      </c>
      <c r="F153" s="95">
        <v>2770861.25</v>
      </c>
      <c r="G153" s="95">
        <v>4973923.75</v>
      </c>
      <c r="H153" s="95">
        <v>500000</v>
      </c>
      <c r="I153" s="95">
        <v>474414</v>
      </c>
      <c r="J153" s="95">
        <v>300000</v>
      </c>
      <c r="K153" s="95">
        <v>32761.75</v>
      </c>
      <c r="L153" s="95">
        <v>0</v>
      </c>
      <c r="M153" s="95">
        <v>0</v>
      </c>
      <c r="N153" s="95">
        <v>0</v>
      </c>
    </row>
    <row r="154" spans="1:77" ht="27" outlineLevel="1" x14ac:dyDescent="0.75">
      <c r="A154" s="51" t="s">
        <v>206</v>
      </c>
      <c r="B154" s="95">
        <v>11016106.220000001</v>
      </c>
      <c r="C154" s="95">
        <v>9506</v>
      </c>
      <c r="D154" s="95">
        <v>-155093.30000000002</v>
      </c>
      <c r="E154" s="95">
        <v>167810</v>
      </c>
      <c r="F154" s="95">
        <v>0</v>
      </c>
      <c r="G154" s="95">
        <v>0</v>
      </c>
      <c r="H154" s="95">
        <v>16170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</row>
    <row r="155" spans="1:77" ht="27" outlineLevel="1" x14ac:dyDescent="0.75">
      <c r="A155" s="51" t="s">
        <v>278</v>
      </c>
      <c r="B155" s="95">
        <v>202523430.94000006</v>
      </c>
      <c r="C155" s="95">
        <v>-40713870.820000052</v>
      </c>
      <c r="D155" s="95">
        <v>1378821.3200000226</v>
      </c>
      <c r="E155" s="95">
        <v>78484794.340000004</v>
      </c>
      <c r="F155" s="95">
        <v>229603093.91999996</v>
      </c>
      <c r="G155" s="95">
        <v>244612564.44999999</v>
      </c>
      <c r="H155" s="95">
        <v>90103164.610000014</v>
      </c>
      <c r="I155" s="95">
        <v>133094733.51000006</v>
      </c>
      <c r="J155" s="95">
        <v>129672892.49000001</v>
      </c>
      <c r="K155" s="95">
        <v>88884191.260000005</v>
      </c>
      <c r="L155" s="95">
        <v>4127886.5639999984</v>
      </c>
      <c r="M155" s="95">
        <v>3046725.2106249984</v>
      </c>
      <c r="N155" s="95">
        <v>1220051.6696639999</v>
      </c>
    </row>
    <row r="156" spans="1:77" ht="27" outlineLevel="1" x14ac:dyDescent="0.75">
      <c r="A156" s="51" t="s">
        <v>235</v>
      </c>
      <c r="B156" s="95">
        <v>-1304670.4000000004</v>
      </c>
      <c r="C156" s="95">
        <v>-6374645.9499999974</v>
      </c>
      <c r="D156" s="95">
        <v>11347246.970000003</v>
      </c>
      <c r="E156" s="95">
        <v>25129110.259999998</v>
      </c>
      <c r="F156" s="95">
        <v>14679817.210000001</v>
      </c>
      <c r="G156" s="95">
        <v>1483122.6</v>
      </c>
      <c r="H156" s="95">
        <v>0</v>
      </c>
      <c r="I156" s="95">
        <v>0</v>
      </c>
      <c r="J156" s="95">
        <v>580000</v>
      </c>
      <c r="K156" s="95">
        <v>0</v>
      </c>
      <c r="L156" s="95">
        <v>0</v>
      </c>
      <c r="M156" s="95">
        <v>0</v>
      </c>
      <c r="N156" s="95">
        <v>0</v>
      </c>
    </row>
    <row r="157" spans="1:77" ht="27" outlineLevel="1" x14ac:dyDescent="0.75">
      <c r="A157" s="51" t="s">
        <v>292</v>
      </c>
      <c r="B157" s="95">
        <v>43353866.190000013</v>
      </c>
      <c r="C157" s="95">
        <v>46122616.720000006</v>
      </c>
      <c r="D157" s="95">
        <v>29438455.77</v>
      </c>
      <c r="E157" s="95">
        <v>5466193.3200000003</v>
      </c>
      <c r="F157" s="95">
        <v>75360</v>
      </c>
      <c r="G157" s="95">
        <v>2100000.6</v>
      </c>
      <c r="H157" s="95">
        <v>85000</v>
      </c>
      <c r="I157" s="95">
        <v>0</v>
      </c>
      <c r="J157" s="95">
        <v>0</v>
      </c>
      <c r="K157" s="95">
        <v>548000</v>
      </c>
      <c r="L157" s="95">
        <v>0</v>
      </c>
      <c r="M157" s="95">
        <v>0</v>
      </c>
      <c r="N157" s="95">
        <v>600000</v>
      </c>
    </row>
    <row r="158" spans="1:77" ht="27" outlineLevel="1" x14ac:dyDescent="0.75">
      <c r="A158" s="51" t="s">
        <v>260</v>
      </c>
      <c r="B158" s="95">
        <v>-17722750.449999999</v>
      </c>
      <c r="C158" s="95">
        <v>41287943.049999997</v>
      </c>
      <c r="D158" s="95">
        <v>23878838.469999999</v>
      </c>
      <c r="E158" s="95">
        <v>-370000</v>
      </c>
      <c r="F158" s="95">
        <v>676023.74</v>
      </c>
      <c r="G158" s="95">
        <v>1349163.56</v>
      </c>
      <c r="H158" s="95">
        <v>432235.8</v>
      </c>
      <c r="I158" s="95">
        <v>759000</v>
      </c>
      <c r="J158" s="95">
        <v>0</v>
      </c>
      <c r="K158" s="95">
        <v>1632986.96</v>
      </c>
      <c r="L158" s="95">
        <v>0</v>
      </c>
      <c r="M158" s="95">
        <v>0</v>
      </c>
      <c r="N158" s="95">
        <v>0</v>
      </c>
    </row>
    <row r="159" spans="1:77" ht="27.75" outlineLevel="1" thickBot="1" x14ac:dyDescent="0.8">
      <c r="A159" s="51" t="s">
        <v>709</v>
      </c>
      <c r="B159" s="95">
        <v>0</v>
      </c>
      <c r="C159" s="95">
        <v>0</v>
      </c>
      <c r="D159" s="95">
        <v>0</v>
      </c>
      <c r="E159" s="95">
        <v>0</v>
      </c>
      <c r="F159" s="95">
        <v>0</v>
      </c>
      <c r="G159" s="95">
        <v>0</v>
      </c>
      <c r="H159" s="95">
        <v>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</row>
    <row r="160" spans="1:77" s="5" customFormat="1" ht="27.75" thickBot="1" x14ac:dyDescent="0.8">
      <c r="A160" s="89" t="s">
        <v>83</v>
      </c>
      <c r="B160" s="91">
        <v>565237984.54360008</v>
      </c>
      <c r="C160" s="91">
        <v>75935167.719999909</v>
      </c>
      <c r="D160" s="91">
        <v>230636729.95969993</v>
      </c>
      <c r="E160" s="91">
        <v>685149585.85000014</v>
      </c>
      <c r="F160" s="91">
        <v>1772809449.8600011</v>
      </c>
      <c r="G160" s="91">
        <v>1331805912.7856197</v>
      </c>
      <c r="H160" s="91">
        <v>1340774333.6973798</v>
      </c>
      <c r="I160" s="91">
        <v>1417646963.4744101</v>
      </c>
      <c r="J160" s="91">
        <v>1526498981.599529</v>
      </c>
      <c r="K160" s="91">
        <v>2057496444.4418502</v>
      </c>
      <c r="L160" s="189">
        <v>57125449.054464012</v>
      </c>
      <c r="M160" s="189">
        <v>86121157.63331899</v>
      </c>
      <c r="N160" s="189">
        <v>65885538.938663974</v>
      </c>
    </row>
    <row r="161" spans="1:77" s="62" customFormat="1" ht="27.75" thickBot="1" x14ac:dyDescent="0.8">
      <c r="J161" s="16"/>
      <c r="K161" s="16"/>
      <c r="L161" s="16"/>
      <c r="M161" s="16"/>
      <c r="N161" s="16"/>
    </row>
    <row r="162" spans="1:77" s="5" customFormat="1" ht="27.75" thickBot="1" x14ac:dyDescent="0.8">
      <c r="A162" s="160" t="s">
        <v>714</v>
      </c>
      <c r="B162" s="90">
        <v>2015</v>
      </c>
      <c r="C162" s="90">
        <v>2016</v>
      </c>
      <c r="D162" s="90">
        <v>2017</v>
      </c>
      <c r="E162" s="90">
        <v>2018</v>
      </c>
      <c r="F162" s="90">
        <v>2019</v>
      </c>
      <c r="G162" s="90">
        <v>2020</v>
      </c>
      <c r="H162" s="90">
        <v>2021</v>
      </c>
      <c r="I162" s="90">
        <v>2022</v>
      </c>
      <c r="J162" s="90" t="s">
        <v>525</v>
      </c>
      <c r="K162" s="90">
        <v>2024</v>
      </c>
      <c r="L162" s="92" t="s">
        <v>635</v>
      </c>
      <c r="M162" s="92" t="s">
        <v>744</v>
      </c>
      <c r="N162" s="92" t="s">
        <v>745</v>
      </c>
    </row>
    <row r="163" spans="1:77" s="153" customFormat="1" ht="27" x14ac:dyDescent="0.75">
      <c r="A163" s="150" t="s">
        <v>759</v>
      </c>
      <c r="B163" s="151">
        <v>194968145.0386</v>
      </c>
      <c r="C163" s="151">
        <v>136733799.56650001</v>
      </c>
      <c r="D163" s="151">
        <v>291294453.74193001</v>
      </c>
      <c r="E163" s="151">
        <v>489718852.82000017</v>
      </c>
      <c r="F163" s="151">
        <v>1230092235.2331643</v>
      </c>
      <c r="G163" s="151">
        <v>755656587.94004595</v>
      </c>
      <c r="H163" s="151">
        <v>852587287.00507796</v>
      </c>
      <c r="I163" s="151">
        <v>1031010665.9802047</v>
      </c>
      <c r="J163" s="151">
        <v>1124374555.6845331</v>
      </c>
      <c r="K163" s="151">
        <v>1502639804.252425</v>
      </c>
      <c r="L163" s="151">
        <v>125381504.12499742</v>
      </c>
      <c r="M163" s="151">
        <v>146343590.63492286</v>
      </c>
      <c r="N163" s="151">
        <v>99861827.081258088</v>
      </c>
      <c r="O163" s="159"/>
      <c r="P163" s="159"/>
      <c r="Q163" s="159"/>
      <c r="R163" s="159"/>
      <c r="S163" s="159"/>
      <c r="T163" s="159"/>
      <c r="U163" s="159"/>
      <c r="V163" s="159"/>
      <c r="W163" s="159"/>
      <c r="X163" s="159"/>
      <c r="Y163" s="159"/>
      <c r="Z163" s="159"/>
      <c r="AA163" s="159"/>
      <c r="AB163" s="159"/>
      <c r="AC163" s="159"/>
      <c r="AD163" s="159"/>
      <c r="AE163" s="159"/>
      <c r="AF163" s="159"/>
      <c r="AG163" s="159"/>
      <c r="AH163" s="159"/>
      <c r="AI163" s="159"/>
      <c r="AJ163" s="159"/>
      <c r="AK163" s="159"/>
      <c r="AL163" s="159"/>
      <c r="AM163" s="159"/>
      <c r="AN163" s="159"/>
      <c r="AO163" s="159"/>
      <c r="AY163" s="159"/>
      <c r="AZ163" s="159"/>
      <c r="BA163" s="159"/>
      <c r="BB163" s="159"/>
      <c r="BC163" s="159"/>
      <c r="BD163" s="159"/>
      <c r="BE163" s="159"/>
      <c r="BF163" s="159"/>
      <c r="BG163" s="159"/>
      <c r="BH163" s="159"/>
      <c r="BI163" s="159"/>
      <c r="BJ163" s="159"/>
      <c r="BK163" s="159"/>
      <c r="BL163" s="159"/>
      <c r="BM163" s="159"/>
      <c r="BN163" s="159"/>
      <c r="BO163" s="159"/>
      <c r="BP163" s="159"/>
      <c r="BQ163" s="159"/>
      <c r="BR163" s="159"/>
      <c r="BS163" s="159"/>
      <c r="BT163" s="159"/>
      <c r="BU163" s="159"/>
      <c r="BV163" s="159"/>
      <c r="BW163" s="159"/>
      <c r="BX163" s="159"/>
      <c r="BY163" s="159"/>
    </row>
    <row r="164" spans="1:77" ht="27" outlineLevel="1" x14ac:dyDescent="0.75">
      <c r="A164" s="51" t="s">
        <v>331</v>
      </c>
      <c r="B164" s="95">
        <v>75321897.973600015</v>
      </c>
      <c r="C164" s="95">
        <v>94696933.331500039</v>
      </c>
      <c r="D164" s="95">
        <v>198414842.89492998</v>
      </c>
      <c r="E164" s="95">
        <v>257827573.52000019</v>
      </c>
      <c r="F164" s="95">
        <v>947940110.60816443</v>
      </c>
      <c r="G164" s="95">
        <v>656370819.65223598</v>
      </c>
      <c r="H164" s="95">
        <v>491749901.79238808</v>
      </c>
      <c r="I164" s="95">
        <v>691658010.7049998</v>
      </c>
      <c r="J164" s="95">
        <v>674649522.38976789</v>
      </c>
      <c r="K164" s="95">
        <v>1293266.3730000001</v>
      </c>
      <c r="L164" s="95">
        <v>0</v>
      </c>
      <c r="M164" s="95">
        <v>0</v>
      </c>
      <c r="N164" s="95">
        <v>0</v>
      </c>
    </row>
    <row r="165" spans="1:77" ht="27" outlineLevel="1" x14ac:dyDescent="0.75">
      <c r="A165" s="51" t="s">
        <v>536</v>
      </c>
      <c r="B165" s="95">
        <v>1592029.36</v>
      </c>
      <c r="C165" s="95">
        <v>2548475.7000000002</v>
      </c>
      <c r="D165" s="95">
        <v>56215848.560000002</v>
      </c>
      <c r="E165" s="95">
        <v>72155969.969999999</v>
      </c>
      <c r="F165" s="95">
        <v>140836663.43000001</v>
      </c>
      <c r="G165" s="95">
        <v>24670737.009999998</v>
      </c>
      <c r="H165" s="95">
        <v>213127852.96999997</v>
      </c>
      <c r="I165" s="95">
        <v>260469522.80999994</v>
      </c>
      <c r="J165" s="95">
        <v>279873017.98500001</v>
      </c>
      <c r="K165" s="95">
        <v>183845029.74092498</v>
      </c>
      <c r="L165" s="95">
        <v>15988087.57</v>
      </c>
      <c r="M165" s="95">
        <v>12628852.535</v>
      </c>
      <c r="N165" s="95">
        <v>9210311.4149999991</v>
      </c>
    </row>
    <row r="166" spans="1:77" ht="27" outlineLevel="1" x14ac:dyDescent="0.75">
      <c r="A166" s="51" t="s">
        <v>538</v>
      </c>
      <c r="B166" s="95">
        <v>69900870.599999994</v>
      </c>
      <c r="C166" s="95">
        <v>44105779.649999991</v>
      </c>
      <c r="D166" s="95">
        <v>47801768.061999999</v>
      </c>
      <c r="E166" s="95">
        <v>19237317.989999998</v>
      </c>
      <c r="F166" s="95">
        <v>2294988.98</v>
      </c>
      <c r="G166" s="95">
        <v>2868000</v>
      </c>
      <c r="H166" s="95">
        <v>689930</v>
      </c>
      <c r="I166" s="95">
        <v>2060999.92</v>
      </c>
      <c r="J166" s="95">
        <v>317372.53999999998</v>
      </c>
      <c r="K166" s="95">
        <v>135390065.92499989</v>
      </c>
      <c r="L166" s="95">
        <v>191063.15999999992</v>
      </c>
      <c r="M166" s="95">
        <v>-63819.502499999944</v>
      </c>
      <c r="N166" s="95">
        <v>-1574494.0575000001</v>
      </c>
    </row>
    <row r="167" spans="1:77" ht="27" outlineLevel="1" x14ac:dyDescent="0.75">
      <c r="A167" s="51" t="s">
        <v>537</v>
      </c>
      <c r="B167" s="95">
        <v>48153347.104999989</v>
      </c>
      <c r="C167" s="95">
        <v>-4617389.1149999984</v>
      </c>
      <c r="D167" s="95">
        <v>-11138005.774999999</v>
      </c>
      <c r="E167" s="95">
        <v>112300832.83999999</v>
      </c>
      <c r="F167" s="95">
        <v>83128015.770000011</v>
      </c>
      <c r="G167" s="95">
        <v>45071390.047810003</v>
      </c>
      <c r="H167" s="95">
        <v>127523614.00369002</v>
      </c>
      <c r="I167" s="95">
        <v>69119502.547205001</v>
      </c>
      <c r="J167" s="95">
        <v>166523626.85976511</v>
      </c>
      <c r="K167" s="95">
        <v>184428345.93999997</v>
      </c>
      <c r="L167" s="95">
        <v>9701005.2181656845</v>
      </c>
      <c r="M167" s="95">
        <v>-11060789.906917499</v>
      </c>
      <c r="N167" s="95">
        <v>4065753.5715071252</v>
      </c>
    </row>
    <row r="168" spans="1:77" ht="27" outlineLevel="1" x14ac:dyDescent="0.75">
      <c r="A168" s="51" t="s">
        <v>535</v>
      </c>
      <c r="B168" s="95">
        <v>0</v>
      </c>
      <c r="C168" s="95">
        <v>0</v>
      </c>
      <c r="D168" s="95">
        <v>0</v>
      </c>
      <c r="E168" s="95">
        <v>28197158.500000015</v>
      </c>
      <c r="F168" s="95">
        <v>55892456.444999993</v>
      </c>
      <c r="G168" s="95">
        <v>26675641.229999997</v>
      </c>
      <c r="H168" s="95">
        <v>19495988.239000004</v>
      </c>
      <c r="I168" s="95">
        <v>7702629.9979999997</v>
      </c>
      <c r="J168" s="95">
        <v>3011015.91</v>
      </c>
      <c r="K168" s="95">
        <v>997683096.2735002</v>
      </c>
      <c r="L168" s="95">
        <v>99501348.176831737</v>
      </c>
      <c r="M168" s="95">
        <v>144839347.50934035</v>
      </c>
      <c r="N168" s="95">
        <v>88160256.15225096</v>
      </c>
    </row>
    <row r="169" spans="1:77" s="153" customFormat="1" ht="27" x14ac:dyDescent="0.75">
      <c r="A169" s="150" t="s">
        <v>758</v>
      </c>
      <c r="B169" s="151">
        <v>203880472.44774997</v>
      </c>
      <c r="C169" s="151">
        <v>-60307017.223750025</v>
      </c>
      <c r="D169" s="151">
        <v>-74855088.820875004</v>
      </c>
      <c r="E169" s="151">
        <v>114265296.44225</v>
      </c>
      <c r="F169" s="151">
        <v>335779261.02537495</v>
      </c>
      <c r="G169" s="151">
        <v>441263446.56500012</v>
      </c>
      <c r="H169" s="151">
        <v>273974615.44449991</v>
      </c>
      <c r="I169" s="151">
        <v>223991825.40700001</v>
      </c>
      <c r="J169" s="151">
        <v>145434625.31137526</v>
      </c>
      <c r="K169" s="151">
        <v>192715795.81837505</v>
      </c>
      <c r="L169" s="151">
        <v>0</v>
      </c>
      <c r="M169" s="151">
        <v>0</v>
      </c>
      <c r="N169" s="151">
        <v>0</v>
      </c>
      <c r="O169" s="159"/>
      <c r="P169" s="159"/>
      <c r="Q169" s="159"/>
      <c r="R169" s="159"/>
      <c r="S169" s="159"/>
      <c r="T169" s="159"/>
      <c r="U169" s="159"/>
      <c r="V169" s="159"/>
      <c r="W169" s="159"/>
      <c r="X169" s="159"/>
      <c r="Y169" s="159"/>
      <c r="Z169" s="159"/>
      <c r="AA169" s="159"/>
      <c r="AB169" s="159"/>
      <c r="AC169" s="159"/>
      <c r="AD169" s="159"/>
      <c r="AE169" s="159"/>
      <c r="AF169" s="159"/>
      <c r="AG169" s="159"/>
      <c r="AH169" s="159"/>
      <c r="AI169" s="159"/>
      <c r="AJ169" s="159"/>
      <c r="AK169" s="159"/>
      <c r="AL169" s="159"/>
      <c r="AM169" s="159"/>
      <c r="AN169" s="159"/>
      <c r="AO169" s="159"/>
      <c r="AY169" s="159"/>
      <c r="AZ169" s="159"/>
      <c r="BA169" s="159"/>
      <c r="BB169" s="159"/>
      <c r="BC169" s="159"/>
      <c r="BD169" s="159"/>
      <c r="BE169" s="159"/>
      <c r="BF169" s="159"/>
      <c r="BG169" s="159"/>
      <c r="BH169" s="159"/>
      <c r="BI169" s="159"/>
      <c r="BJ169" s="159"/>
      <c r="BK169" s="159"/>
      <c r="BL169" s="159"/>
      <c r="BM169" s="159"/>
      <c r="BN169" s="159"/>
      <c r="BO169" s="159"/>
      <c r="BP169" s="159"/>
      <c r="BQ169" s="159"/>
      <c r="BR169" s="159"/>
      <c r="BS169" s="159"/>
      <c r="BT169" s="159"/>
      <c r="BU169" s="159"/>
      <c r="BV169" s="159"/>
      <c r="BW169" s="159"/>
      <c r="BX169" s="159"/>
      <c r="BY169" s="159"/>
    </row>
    <row r="170" spans="1:77" ht="27" outlineLevel="1" x14ac:dyDescent="0.75">
      <c r="A170" s="51" t="s">
        <v>306</v>
      </c>
      <c r="B170" s="95">
        <v>2083668.2699999996</v>
      </c>
      <c r="C170" s="95">
        <v>2786585.9899999993</v>
      </c>
      <c r="D170" s="95">
        <v>-6413597.8800000018</v>
      </c>
      <c r="E170" s="95">
        <v>-2616337.3099999996</v>
      </c>
      <c r="F170" s="95">
        <v>6318800</v>
      </c>
      <c r="G170" s="95">
        <v>10825341.859999999</v>
      </c>
      <c r="H170" s="95">
        <v>9503103.1699999999</v>
      </c>
      <c r="I170" s="95">
        <v>0</v>
      </c>
      <c r="J170" s="95">
        <v>4844544.58</v>
      </c>
      <c r="K170" s="95">
        <v>0</v>
      </c>
      <c r="L170" s="95">
        <v>0</v>
      </c>
      <c r="M170" s="95">
        <v>0</v>
      </c>
      <c r="N170" s="95">
        <v>0</v>
      </c>
    </row>
    <row r="171" spans="1:77" ht="27" outlineLevel="1" x14ac:dyDescent="0.75">
      <c r="A171" s="51" t="s">
        <v>480</v>
      </c>
      <c r="B171" s="95">
        <v>0</v>
      </c>
      <c r="C171" s="95">
        <v>0</v>
      </c>
      <c r="D171" s="95">
        <v>0</v>
      </c>
      <c r="E171" s="95">
        <v>0</v>
      </c>
      <c r="F171" s="95">
        <v>0</v>
      </c>
      <c r="G171" s="95">
        <v>0</v>
      </c>
      <c r="H171" s="95">
        <v>0</v>
      </c>
      <c r="I171" s="95">
        <v>0</v>
      </c>
      <c r="J171" s="95">
        <v>0</v>
      </c>
      <c r="K171" s="95">
        <v>0</v>
      </c>
      <c r="L171" s="95">
        <v>0</v>
      </c>
      <c r="M171" s="95">
        <v>0</v>
      </c>
      <c r="N171" s="95">
        <v>0</v>
      </c>
    </row>
    <row r="172" spans="1:77" ht="27" outlineLevel="1" x14ac:dyDescent="0.75">
      <c r="A172" s="51" t="s">
        <v>264</v>
      </c>
      <c r="B172" s="95">
        <v>125445990.242</v>
      </c>
      <c r="C172" s="95">
        <v>-117625848.24899997</v>
      </c>
      <c r="D172" s="95">
        <v>-130845494.07949999</v>
      </c>
      <c r="E172" s="95">
        <v>46340988.264000013</v>
      </c>
      <c r="F172" s="95">
        <v>139969469.43949991</v>
      </c>
      <c r="G172" s="95">
        <v>230841451.45950001</v>
      </c>
      <c r="H172" s="95">
        <v>194564344.47999996</v>
      </c>
      <c r="I172" s="95">
        <v>136835996.67800003</v>
      </c>
      <c r="J172" s="95">
        <v>60638557.589500025</v>
      </c>
      <c r="K172" s="95">
        <v>129944519.67550001</v>
      </c>
      <c r="L172" s="95">
        <v>0</v>
      </c>
      <c r="M172" s="95">
        <v>0</v>
      </c>
      <c r="N172" s="95">
        <v>0</v>
      </c>
    </row>
    <row r="173" spans="1:77" ht="27" outlineLevel="1" x14ac:dyDescent="0.75">
      <c r="A173" s="51" t="s">
        <v>188</v>
      </c>
      <c r="B173" s="95">
        <v>6609663.731999997</v>
      </c>
      <c r="C173" s="95">
        <v>5703.6000000000058</v>
      </c>
      <c r="D173" s="95">
        <v>-93055.98000000001</v>
      </c>
      <c r="E173" s="95">
        <v>100686</v>
      </c>
      <c r="F173" s="95">
        <v>0</v>
      </c>
      <c r="G173" s="95">
        <v>0</v>
      </c>
      <c r="H173" s="95">
        <v>97020</v>
      </c>
      <c r="I173" s="95">
        <v>0</v>
      </c>
      <c r="J173" s="95">
        <v>0</v>
      </c>
      <c r="K173" s="95">
        <v>16380.875</v>
      </c>
      <c r="L173" s="95">
        <v>0</v>
      </c>
      <c r="M173" s="95">
        <v>0</v>
      </c>
      <c r="N173" s="95">
        <v>0</v>
      </c>
    </row>
    <row r="174" spans="1:77" ht="27" outlineLevel="1" x14ac:dyDescent="0.75">
      <c r="A174" s="51" t="s">
        <v>206</v>
      </c>
      <c r="B174" s="95">
        <v>72013471.424750015</v>
      </c>
      <c r="C174" s="95">
        <v>-8414516.6667500436</v>
      </c>
      <c r="D174" s="95">
        <v>-6446410.1673750132</v>
      </c>
      <c r="E174" s="95">
        <v>36598884.102250002</v>
      </c>
      <c r="F174" s="95">
        <v>171304001.38587505</v>
      </c>
      <c r="G174" s="95">
        <v>190110442.85550001</v>
      </c>
      <c r="H174" s="95">
        <v>68824911.994499981</v>
      </c>
      <c r="I174" s="95">
        <v>85922414.728999972</v>
      </c>
      <c r="J174" s="95">
        <v>79071523.141875252</v>
      </c>
      <c r="K174" s="95">
        <v>0</v>
      </c>
      <c r="L174" s="95">
        <v>0</v>
      </c>
      <c r="M174" s="95">
        <v>0</v>
      </c>
      <c r="N174" s="95">
        <v>0</v>
      </c>
    </row>
    <row r="175" spans="1:77" ht="27" outlineLevel="1" x14ac:dyDescent="0.75">
      <c r="A175" s="51" t="s">
        <v>278</v>
      </c>
      <c r="B175" s="95">
        <v>-9257220.0850000009</v>
      </c>
      <c r="C175" s="95">
        <v>-1576208.8300000029</v>
      </c>
      <c r="D175" s="95">
        <v>10166619.23</v>
      </c>
      <c r="E175" s="95">
        <v>4709010.47</v>
      </c>
      <c r="F175" s="95">
        <v>2770861.25</v>
      </c>
      <c r="G175" s="95">
        <v>4973923.75</v>
      </c>
      <c r="H175" s="95">
        <v>485000</v>
      </c>
      <c r="I175" s="95">
        <v>474414</v>
      </c>
      <c r="J175" s="95">
        <v>300000</v>
      </c>
      <c r="K175" s="95">
        <v>60573908.307875015</v>
      </c>
      <c r="L175" s="95">
        <v>0</v>
      </c>
      <c r="M175" s="95">
        <v>0</v>
      </c>
      <c r="N175" s="95">
        <v>0</v>
      </c>
    </row>
    <row r="176" spans="1:77" ht="27" outlineLevel="1" x14ac:dyDescent="0.75">
      <c r="A176" s="51" t="s">
        <v>235</v>
      </c>
      <c r="B176" s="95">
        <v>-1304670.4000000004</v>
      </c>
      <c r="C176" s="95">
        <v>-6374645.9499999974</v>
      </c>
      <c r="D176" s="95">
        <v>11347246.970000003</v>
      </c>
      <c r="E176" s="95">
        <v>25129110.259999998</v>
      </c>
      <c r="F176" s="95">
        <v>14679817.210000001</v>
      </c>
      <c r="G176" s="95">
        <v>1483122.6</v>
      </c>
      <c r="H176" s="95">
        <v>0</v>
      </c>
      <c r="I176" s="95">
        <v>0</v>
      </c>
      <c r="J176" s="95">
        <v>580000</v>
      </c>
      <c r="K176" s="95">
        <v>0</v>
      </c>
      <c r="L176" s="95">
        <v>0</v>
      </c>
      <c r="M176" s="95">
        <v>0</v>
      </c>
      <c r="N176" s="95">
        <v>0</v>
      </c>
    </row>
    <row r="177" spans="1:14" ht="27" outlineLevel="1" x14ac:dyDescent="0.75">
      <c r="A177" s="51" t="s">
        <v>292</v>
      </c>
      <c r="B177" s="95">
        <v>26012319.713999998</v>
      </c>
      <c r="C177" s="95">
        <v>29603969.831999999</v>
      </c>
      <c r="D177" s="95">
        <v>23550764.615999997</v>
      </c>
      <c r="E177" s="95">
        <v>4372954.6560000004</v>
      </c>
      <c r="F177" s="95">
        <v>60288</v>
      </c>
      <c r="G177" s="95">
        <v>1680000.4800000002</v>
      </c>
      <c r="H177" s="95">
        <v>68000</v>
      </c>
      <c r="I177" s="95">
        <v>0</v>
      </c>
      <c r="J177" s="95">
        <v>0</v>
      </c>
      <c r="K177" s="95">
        <v>548000</v>
      </c>
      <c r="L177" s="95">
        <v>0</v>
      </c>
      <c r="M177" s="95">
        <v>0</v>
      </c>
      <c r="N177" s="95">
        <v>0</v>
      </c>
    </row>
    <row r="178" spans="1:14" ht="27" outlineLevel="1" x14ac:dyDescent="0.75">
      <c r="A178" s="51" t="s">
        <v>260</v>
      </c>
      <c r="B178" s="95">
        <v>-17722750.449999999</v>
      </c>
      <c r="C178" s="95">
        <v>41287943.049999997</v>
      </c>
      <c r="D178" s="95">
        <v>23878838.469999999</v>
      </c>
      <c r="E178" s="95">
        <v>-370000</v>
      </c>
      <c r="F178" s="95">
        <v>676023.74</v>
      </c>
      <c r="G178" s="95">
        <v>1349163.56</v>
      </c>
      <c r="H178" s="95">
        <v>432235.8</v>
      </c>
      <c r="I178" s="95">
        <v>759000</v>
      </c>
      <c r="J178" s="95">
        <v>0</v>
      </c>
      <c r="K178" s="95">
        <v>1632986.96</v>
      </c>
      <c r="L178" s="95">
        <v>0</v>
      </c>
      <c r="M178" s="95">
        <v>0</v>
      </c>
      <c r="N178" s="95">
        <v>0</v>
      </c>
    </row>
    <row r="179" spans="1:14" ht="27.75" outlineLevel="1" thickBot="1" x14ac:dyDescent="0.8">
      <c r="A179" s="51" t="s">
        <v>709</v>
      </c>
      <c r="B179" s="95">
        <v>0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</row>
    <row r="180" spans="1:14" s="5" customFormat="1" ht="27.75" thickBot="1" x14ac:dyDescent="0.8">
      <c r="A180" s="89" t="s">
        <v>83</v>
      </c>
      <c r="B180" s="91">
        <v>398848617.48635006</v>
      </c>
      <c r="C180" s="91">
        <v>76426782.342750072</v>
      </c>
      <c r="D180" s="91">
        <v>216439364.92105496</v>
      </c>
      <c r="E180" s="91">
        <v>603984149.2622503</v>
      </c>
      <c r="F180" s="91">
        <v>1565871496.2585394</v>
      </c>
      <c r="G180" s="91">
        <v>1196920034.5050459</v>
      </c>
      <c r="H180" s="91">
        <v>1126561902.4495778</v>
      </c>
      <c r="I180" s="91">
        <v>1255002491.3872049</v>
      </c>
      <c r="J180" s="91">
        <v>1269809180.9959083</v>
      </c>
      <c r="K180" s="91">
        <v>1695355600.0708001</v>
      </c>
      <c r="L180" s="189">
        <v>125381504.12499742</v>
      </c>
      <c r="M180" s="189">
        <v>146343590.63492286</v>
      </c>
      <c r="N180" s="189">
        <v>99861827.081258088</v>
      </c>
    </row>
    <row r="181" spans="1:14" ht="14.1" hidden="1" customHeight="1" x14ac:dyDescent="0.75"/>
    <row r="182" spans="1:14" ht="46.5" hidden="1" customHeight="1" x14ac:dyDescent="0.75">
      <c r="L182" s="101"/>
      <c r="M182" s="101"/>
      <c r="N182" s="101"/>
    </row>
    <row r="183" spans="1:14" ht="0" hidden="1" customHeight="1" x14ac:dyDescent="0.75">
      <c r="B183" s="59">
        <v>2015</v>
      </c>
      <c r="C183" s="59">
        <v>2016</v>
      </c>
      <c r="D183" s="59">
        <v>2017</v>
      </c>
      <c r="E183" s="59">
        <v>2018</v>
      </c>
      <c r="F183" s="16">
        <v>2019</v>
      </c>
      <c r="G183" s="16">
        <v>2020</v>
      </c>
      <c r="H183" s="16">
        <v>2021</v>
      </c>
      <c r="I183" s="16">
        <v>2022</v>
      </c>
      <c r="J183" s="16" t="s">
        <v>525</v>
      </c>
      <c r="K183" s="16">
        <v>2024</v>
      </c>
      <c r="L183" s="16" t="b">
        <v>1</v>
      </c>
      <c r="M183" s="16" t="b">
        <v>1</v>
      </c>
      <c r="N183" s="16" t="b">
        <v>1</v>
      </c>
    </row>
    <row r="184" spans="1:14" ht="0" hidden="1" customHeight="1" x14ac:dyDescent="0.75">
      <c r="B184" s="59">
        <v>6021311.9335999936</v>
      </c>
      <c r="C184" s="59">
        <v>-60478084.229999997</v>
      </c>
      <c r="D184" s="59">
        <v>24088714.65000001</v>
      </c>
      <c r="E184" s="59">
        <v>34212968.93</v>
      </c>
      <c r="F184" s="16">
        <v>25700718.000000004</v>
      </c>
      <c r="G184" s="16">
        <v>26244182.129999999</v>
      </c>
      <c r="H184" s="16">
        <v>30712973.490000002</v>
      </c>
      <c r="I184" s="16">
        <v>37807204.289999999</v>
      </c>
      <c r="J184" s="16">
        <v>13767025.220000001</v>
      </c>
      <c r="K184" s="16">
        <v>19101758.199999999</v>
      </c>
    </row>
    <row r="185" spans="1:14" ht="0" hidden="1" customHeight="1" x14ac:dyDescent="0.75">
      <c r="B185" s="59">
        <v>11858051.33</v>
      </c>
      <c r="C185" s="59">
        <v>-525562.18000000005</v>
      </c>
      <c r="D185" s="59">
        <v>282162.36</v>
      </c>
      <c r="E185" s="59">
        <v>40449464.999999993</v>
      </c>
      <c r="F185" s="16">
        <v>268764460.30000007</v>
      </c>
      <c r="G185" s="16">
        <v>188059307.65561998</v>
      </c>
      <c r="H185" s="16">
        <v>222001442.83737993</v>
      </c>
      <c r="I185" s="16">
        <v>285157575.26441014</v>
      </c>
      <c r="J185" s="16">
        <v>211556807.07952955</v>
      </c>
      <c r="K185" s="16">
        <v>135137813.48185003</v>
      </c>
    </row>
    <row r="186" spans="1:14" ht="0" hidden="1" customHeight="1" x14ac:dyDescent="0.75">
      <c r="B186" s="59">
        <v>0</v>
      </c>
      <c r="C186" s="59">
        <v>0</v>
      </c>
      <c r="D186" s="59">
        <v>0</v>
      </c>
      <c r="E186" s="59">
        <v>0</v>
      </c>
      <c r="F186" s="16">
        <v>57764752.490000002</v>
      </c>
      <c r="G186" s="16">
        <v>296626217.57000005</v>
      </c>
      <c r="H186" s="16">
        <v>94629440.160000011</v>
      </c>
      <c r="I186" s="16">
        <v>236767765.12999994</v>
      </c>
      <c r="J186" s="16">
        <v>195181267.94</v>
      </c>
      <c r="K186" s="16">
        <v>89145302.159999996</v>
      </c>
    </row>
    <row r="187" spans="1:14" ht="0" hidden="1" customHeight="1" x14ac:dyDescent="0.75">
      <c r="B187" s="59">
        <v>126733559.99999994</v>
      </c>
      <c r="C187" s="59">
        <v>-71755370.409999996</v>
      </c>
      <c r="D187" s="59">
        <v>-40366288.039999962</v>
      </c>
      <c r="E187" s="59">
        <v>96908519.720000014</v>
      </c>
      <c r="F187" s="16">
        <v>335091496.26999998</v>
      </c>
      <c r="G187" s="16">
        <v>383549038.88999975</v>
      </c>
      <c r="H187" s="16">
        <v>302874406.26999998</v>
      </c>
      <c r="I187" s="16">
        <v>173639631.86999997</v>
      </c>
      <c r="J187" s="16">
        <v>93459881.170000061</v>
      </c>
      <c r="K187" s="16">
        <v>344306280.23000008</v>
      </c>
    </row>
    <row r="188" spans="1:14" ht="0" hidden="1" customHeight="1" x14ac:dyDescent="0.75">
      <c r="B188" s="59">
        <v>285340657.91000009</v>
      </c>
      <c r="C188" s="59">
        <v>50804674.209999979</v>
      </c>
      <c r="D188" s="59">
        <v>136787482.97200006</v>
      </c>
      <c r="E188" s="59">
        <v>260706794.27000007</v>
      </c>
      <c r="F188" s="16">
        <v>233071141.86999997</v>
      </c>
      <c r="G188" s="16">
        <v>135239122.89000002</v>
      </c>
      <c r="H188" s="16">
        <v>377011335.95999998</v>
      </c>
      <c r="I188" s="16">
        <v>288424292.99000001</v>
      </c>
      <c r="J188" s="16">
        <v>355295129.15999973</v>
      </c>
      <c r="K188" s="16">
        <v>405378295.62</v>
      </c>
    </row>
    <row r="189" spans="1:14" ht="0" hidden="1" customHeight="1" x14ac:dyDescent="0.75">
      <c r="B189" s="59">
        <v>135284403.36999997</v>
      </c>
      <c r="C189" s="59">
        <v>157889510.32999998</v>
      </c>
      <c r="D189" s="59">
        <v>109844658.01769999</v>
      </c>
      <c r="E189" s="59">
        <v>252871837.93000001</v>
      </c>
      <c r="F189" s="16">
        <v>852416880.93000007</v>
      </c>
      <c r="G189" s="16">
        <v>302088043.64999998</v>
      </c>
      <c r="H189" s="16">
        <v>313544734.97999996</v>
      </c>
      <c r="I189" s="16">
        <v>395850493.93000001</v>
      </c>
      <c r="J189" s="16">
        <v>657238871.02999997</v>
      </c>
      <c r="K189" s="16">
        <v>1064426994.7500002</v>
      </c>
    </row>
    <row r="190" spans="1:14" ht="0" hidden="1" customHeight="1" x14ac:dyDescent="0.75">
      <c r="B190" s="59">
        <v>565237984.54359996</v>
      </c>
      <c r="C190" s="59">
        <v>75935167.720000148</v>
      </c>
      <c r="D190" s="59">
        <v>230636729.95970011</v>
      </c>
      <c r="E190" s="59">
        <v>685149585.85000014</v>
      </c>
      <c r="F190" s="16">
        <v>1772809449.8600001</v>
      </c>
      <c r="G190" s="16">
        <v>1331805912.7856197</v>
      </c>
      <c r="H190" s="16">
        <v>1340774333.6973798</v>
      </c>
      <c r="I190" s="16">
        <v>1417646963.4744103</v>
      </c>
      <c r="J190" s="16">
        <v>1526498981.5995293</v>
      </c>
      <c r="K190" s="16">
        <v>2057496444.4418502</v>
      </c>
    </row>
    <row r="193" spans="2:11" ht="0" hidden="1" customHeight="1" x14ac:dyDescent="0.75">
      <c r="B193" s="59">
        <v>2015</v>
      </c>
      <c r="C193" s="59">
        <v>2016</v>
      </c>
      <c r="D193" s="59">
        <v>2017</v>
      </c>
      <c r="E193" s="59">
        <v>2018</v>
      </c>
      <c r="F193" s="16">
        <v>2019</v>
      </c>
      <c r="G193" s="16">
        <v>2020</v>
      </c>
      <c r="H193" s="16">
        <v>2021</v>
      </c>
      <c r="I193" s="16">
        <v>2022</v>
      </c>
      <c r="J193" s="16" t="s">
        <v>525</v>
      </c>
      <c r="K193" s="16">
        <v>2024</v>
      </c>
    </row>
    <row r="194" spans="2:11" ht="0" hidden="1" customHeight="1" x14ac:dyDescent="0.75">
      <c r="B194" s="59">
        <v>-1268813.8776500076</v>
      </c>
      <c r="C194" s="59">
        <v>-25265639.875749998</v>
      </c>
      <c r="D194" s="59">
        <v>30015907.065500006</v>
      </c>
      <c r="E194" s="59">
        <v>25059409.795374997</v>
      </c>
      <c r="F194" s="16">
        <v>22625498.51475</v>
      </c>
      <c r="G194" s="16">
        <v>23113065.841625001</v>
      </c>
      <c r="H194" s="16">
        <v>26032882.253874995</v>
      </c>
      <c r="I194" s="16">
        <v>34339540.524250001</v>
      </c>
      <c r="J194" s="16">
        <v>12123109.682874998</v>
      </c>
      <c r="K194" s="16">
        <v>16423984.103625001</v>
      </c>
    </row>
    <row r="195" spans="2:11" ht="0" hidden="1" customHeight="1" x14ac:dyDescent="0.75">
      <c r="B195" s="59">
        <v>7443191.5969999945</v>
      </c>
      <c r="C195" s="59">
        <v>-529364.58000000007</v>
      </c>
      <c r="D195" s="59">
        <v>344199.67999999993</v>
      </c>
      <c r="E195" s="59">
        <v>28297844.500000015</v>
      </c>
      <c r="F195" s="16">
        <v>225437334.76300007</v>
      </c>
      <c r="G195" s="16">
        <v>137969990.66781005</v>
      </c>
      <c r="H195" s="16">
        <v>151356115.53469002</v>
      </c>
      <c r="I195" s="16">
        <v>187221094.3562049</v>
      </c>
      <c r="J195" s="16">
        <v>151764700.25076476</v>
      </c>
      <c r="K195" s="16">
        <v>100459858.24292494</v>
      </c>
    </row>
    <row r="196" spans="2:11" ht="0" hidden="1" customHeight="1" x14ac:dyDescent="0.75">
      <c r="B196" s="59">
        <v>0</v>
      </c>
      <c r="C196" s="59">
        <v>0</v>
      </c>
      <c r="D196" s="59">
        <v>0</v>
      </c>
      <c r="E196" s="59">
        <v>0</v>
      </c>
      <c r="F196" s="16">
        <v>51363049.244863994</v>
      </c>
      <c r="G196" s="16">
        <v>294831774.62777203</v>
      </c>
      <c r="H196" s="16">
        <v>74792919.21914801</v>
      </c>
      <c r="I196" s="16">
        <v>234518700.07323995</v>
      </c>
      <c r="J196" s="16">
        <v>169788552.78576803</v>
      </c>
      <c r="K196" s="16">
        <v>86952255.094999999</v>
      </c>
    </row>
    <row r="197" spans="2:11" ht="0" hidden="1" customHeight="1" x14ac:dyDescent="0.75">
      <c r="B197" s="59">
        <v>124817141.05399996</v>
      </c>
      <c r="C197" s="59">
        <v>-68531234.319000065</v>
      </c>
      <c r="D197" s="59">
        <v>-54173159.425499976</v>
      </c>
      <c r="E197" s="59">
        <v>91994974.335999966</v>
      </c>
      <c r="F197" s="16">
        <v>312720538.59937507</v>
      </c>
      <c r="G197" s="16">
        <v>340000018.38449991</v>
      </c>
      <c r="H197" s="16">
        <v>288471572.69775003</v>
      </c>
      <c r="I197" s="16">
        <v>169032121.30050001</v>
      </c>
      <c r="J197" s="16">
        <v>92674996.472500086</v>
      </c>
      <c r="K197" s="16">
        <v>290756635.25075001</v>
      </c>
    </row>
    <row r="198" spans="2:11" ht="0" hidden="1" customHeight="1" x14ac:dyDescent="0.75">
      <c r="B198" s="59">
        <v>147648415.176</v>
      </c>
      <c r="C198" s="59">
        <v>50141221.448999971</v>
      </c>
      <c r="D198" s="59">
        <v>131519156.76612499</v>
      </c>
      <c r="E198" s="59">
        <v>215277226.47087497</v>
      </c>
      <c r="F198" s="16">
        <v>190404689.71324992</v>
      </c>
      <c r="G198" s="16">
        <v>122808721.79887499</v>
      </c>
      <c r="H198" s="16">
        <v>316251304.40087497</v>
      </c>
      <c r="I198" s="16">
        <v>284022494.69124997</v>
      </c>
      <c r="J198" s="16">
        <v>357462508.94499975</v>
      </c>
      <c r="K198" s="16">
        <v>287791809.07500011</v>
      </c>
    </row>
    <row r="199" spans="2:11" ht="0" hidden="1" customHeight="1" x14ac:dyDescent="0.75">
      <c r="B199" s="59">
        <v>120208683.53699997</v>
      </c>
      <c r="C199" s="59">
        <v>120611799.66849998</v>
      </c>
      <c r="D199" s="59">
        <v>108733260.83493002</v>
      </c>
      <c r="E199" s="59">
        <v>243354694.16000003</v>
      </c>
      <c r="F199" s="16">
        <v>763320385.42330003</v>
      </c>
      <c r="G199" s="16">
        <v>278196463.18446404</v>
      </c>
      <c r="H199" s="16">
        <v>269657108.34324002</v>
      </c>
      <c r="I199" s="16">
        <v>345868540.44175994</v>
      </c>
      <c r="J199" s="16">
        <v>485995312.85899985</v>
      </c>
      <c r="K199" s="16">
        <v>912971058.30350006</v>
      </c>
    </row>
    <row r="200" spans="2:11" ht="0" hidden="1" customHeight="1" x14ac:dyDescent="0.75">
      <c r="B200" s="59">
        <v>398848617.48634994</v>
      </c>
      <c r="C200" s="59">
        <v>76426782.342749953</v>
      </c>
      <c r="D200" s="59">
        <v>216439364.92105496</v>
      </c>
      <c r="E200" s="59">
        <v>603984149.26224995</v>
      </c>
      <c r="F200" s="16">
        <v>1565871496.2585392</v>
      </c>
      <c r="G200" s="16">
        <v>1196920034.5050461</v>
      </c>
      <c r="H200" s="16">
        <v>1126561902.4495778</v>
      </c>
      <c r="I200" s="16">
        <v>1255002491.3872049</v>
      </c>
      <c r="J200" s="16">
        <v>1269809180.9959073</v>
      </c>
      <c r="K200" s="16">
        <v>1695355600.0707998</v>
      </c>
    </row>
    <row r="201" spans="2:11" ht="0" hidden="1" customHeight="1" x14ac:dyDescent="0.75">
      <c r="K201" s="16">
        <v>0</v>
      </c>
    </row>
    <row r="202" spans="2:11" ht="0" hidden="1" customHeight="1" x14ac:dyDescent="0.75">
      <c r="B202" s="59">
        <v>2015</v>
      </c>
      <c r="C202" s="59">
        <v>2016</v>
      </c>
      <c r="D202" s="59">
        <v>2017</v>
      </c>
      <c r="E202" s="59">
        <v>2018</v>
      </c>
      <c r="F202" s="16">
        <v>2019</v>
      </c>
      <c r="G202" s="16">
        <v>2020</v>
      </c>
      <c r="H202" s="16">
        <v>2021</v>
      </c>
      <c r="I202" s="16">
        <v>2022</v>
      </c>
      <c r="J202" s="16" t="s">
        <v>525</v>
      </c>
      <c r="K202" s="16">
        <v>2024</v>
      </c>
    </row>
    <row r="203" spans="2:11" ht="0" hidden="1" customHeight="1" x14ac:dyDescent="0.75">
      <c r="B203" s="59">
        <v>24383.149258368157</v>
      </c>
      <c r="C203" s="59">
        <v>18020.225936594197</v>
      </c>
      <c r="D203" s="59">
        <v>39569.387352294689</v>
      </c>
      <c r="E203" s="59">
        <v>57148.794471510009</v>
      </c>
      <c r="F203" s="16">
        <v>128869.1427531852</v>
      </c>
      <c r="G203" s="16">
        <v>72259.497772317423</v>
      </c>
      <c r="H203" s="16">
        <v>87828.34624800006</v>
      </c>
      <c r="I203" s="16">
        <v>90377.223419999995</v>
      </c>
      <c r="J203" s="16">
        <v>89372.730336000008</v>
      </c>
      <c r="K203" s="16">
        <v>103990.726544</v>
      </c>
    </row>
    <row r="204" spans="2:11" ht="0" hidden="1" customHeight="1" x14ac:dyDescent="0.75">
      <c r="B204" s="59">
        <v>0</v>
      </c>
      <c r="C204" s="59">
        <v>0</v>
      </c>
      <c r="D204" s="59">
        <v>0</v>
      </c>
      <c r="E204" s="59">
        <v>4721.4860000000135</v>
      </c>
      <c r="F204" s="16">
        <v>9509.5699999999961</v>
      </c>
      <c r="G204" s="16">
        <v>4569.5929999999971</v>
      </c>
      <c r="H204" s="16">
        <v>3061.9749999999981</v>
      </c>
      <c r="I204" s="16">
        <v>1103.1579999999999</v>
      </c>
      <c r="J204" s="16">
        <v>368.19999999999993</v>
      </c>
      <c r="K204" s="16">
        <v>153.65</v>
      </c>
    </row>
    <row r="205" spans="2:11" ht="0" hidden="1" customHeight="1" x14ac:dyDescent="0.75">
      <c r="B205" s="59">
        <v>6990.2510714285745</v>
      </c>
      <c r="C205" s="59">
        <v>-1024.7100000000009</v>
      </c>
      <c r="D205" s="59">
        <v>-1767.0433000000003</v>
      </c>
      <c r="E205" s="59">
        <v>16757.850000000009</v>
      </c>
      <c r="F205" s="16">
        <v>12183.30768518518</v>
      </c>
      <c r="G205" s="16">
        <v>7265.3760714285709</v>
      </c>
      <c r="H205" s="16">
        <v>17327.136999999988</v>
      </c>
      <c r="I205" s="16">
        <v>9957.0449999999873</v>
      </c>
      <c r="J205" s="16">
        <v>17432.729999999963</v>
      </c>
      <c r="K205" s="16">
        <v>17399.404999999999</v>
      </c>
    </row>
    <row r="206" spans="2:11" ht="0" hidden="1" customHeight="1" x14ac:dyDescent="0.75">
      <c r="B206" s="59">
        <v>10144.112368421058</v>
      </c>
      <c r="C206" s="59">
        <v>7525.920958333335</v>
      </c>
      <c r="D206" s="59">
        <v>7403.3360416666674</v>
      </c>
      <c r="E206" s="59">
        <v>3026.4969999999998</v>
      </c>
      <c r="F206" s="16">
        <v>277.95000000000005</v>
      </c>
      <c r="G206" s="16">
        <v>366.07</v>
      </c>
      <c r="H206" s="16">
        <v>0</v>
      </c>
      <c r="I206" s="16">
        <v>131.86000000000001</v>
      </c>
      <c r="J206" s="16">
        <v>77.5</v>
      </c>
      <c r="K206" s="16">
        <v>13487.54249999999</v>
      </c>
    </row>
    <row r="207" spans="2:11" ht="0" hidden="1" customHeight="1" x14ac:dyDescent="0.75">
      <c r="B207" s="59">
        <v>7062.0858185185243</v>
      </c>
      <c r="C207" s="59">
        <v>11240.344978260864</v>
      </c>
      <c r="D207" s="59">
        <v>26279.434610628021</v>
      </c>
      <c r="E207" s="59">
        <v>24832.026471509977</v>
      </c>
      <c r="F207" s="16">
        <v>94310.850068000014</v>
      </c>
      <c r="G207" s="16">
        <v>57913.258700888851</v>
      </c>
      <c r="H207" s="16">
        <v>42440.164248000016</v>
      </c>
      <c r="I207" s="16">
        <v>51614.120419999999</v>
      </c>
      <c r="J207" s="16">
        <v>44845.560335999995</v>
      </c>
      <c r="K207" s="16">
        <v>12120.465</v>
      </c>
    </row>
    <row r="208" spans="2:11" ht="0" hidden="1" customHeight="1" x14ac:dyDescent="0.75">
      <c r="B208" s="59">
        <v>186.70000000000002</v>
      </c>
      <c r="C208" s="59">
        <v>278.66999999999996</v>
      </c>
      <c r="D208" s="59">
        <v>7653.659999999998</v>
      </c>
      <c r="E208" s="59">
        <v>7810.935000000004</v>
      </c>
      <c r="F208" s="16">
        <v>12587.465000000006</v>
      </c>
      <c r="G208" s="16">
        <v>2145.1999999999998</v>
      </c>
      <c r="H208" s="16">
        <v>24999.070000000058</v>
      </c>
      <c r="I208" s="16">
        <v>27571.040000000015</v>
      </c>
      <c r="J208" s="16">
        <v>26648.740000000045</v>
      </c>
      <c r="K208" s="16">
        <v>60829.664044000026</v>
      </c>
    </row>
    <row r="209" spans="2:11" ht="0" hidden="1" customHeight="1" x14ac:dyDescent="0.75">
      <c r="B209" s="59">
        <v>31063.441250000025</v>
      </c>
      <c r="C209" s="59">
        <v>-12727.414950000064</v>
      </c>
      <c r="D209" s="59">
        <v>-12335.78136136365</v>
      </c>
      <c r="E209" s="59">
        <v>22581.3457840909</v>
      </c>
      <c r="F209" s="16">
        <v>58606.286943181942</v>
      </c>
      <c r="G209" s="16">
        <v>71699.259566666937</v>
      </c>
      <c r="H209" s="16">
        <v>40271.455159091063</v>
      </c>
      <c r="I209" s="16">
        <v>33107.328875000123</v>
      </c>
      <c r="J209" s="16">
        <v>22688.978624999989</v>
      </c>
      <c r="K209" s="16">
        <v>23557.606125000006</v>
      </c>
    </row>
    <row r="210" spans="2:11" ht="0" hidden="1" customHeight="1" x14ac:dyDescent="0.75">
      <c r="B210" s="59">
        <v>171.46999999999997</v>
      </c>
      <c r="C210" s="59">
        <v>140.17999999999995</v>
      </c>
      <c r="D210" s="59">
        <v>-769.5100000000001</v>
      </c>
      <c r="E210" s="59">
        <v>-385.99999999999989</v>
      </c>
      <c r="F210" s="16">
        <v>779.53</v>
      </c>
      <c r="G210" s="16">
        <v>1281.02</v>
      </c>
      <c r="H210" s="16">
        <v>746.44999999999993</v>
      </c>
      <c r="I210" s="16">
        <v>0</v>
      </c>
      <c r="J210" s="16">
        <v>486.63</v>
      </c>
      <c r="K210" s="16">
        <v>0</v>
      </c>
    </row>
    <row r="211" spans="2:11" ht="0" hidden="1" customHeight="1" x14ac:dyDescent="0.75">
      <c r="B211" s="59">
        <v>0</v>
      </c>
      <c r="C211" s="59">
        <v>0</v>
      </c>
      <c r="D211" s="59">
        <v>0</v>
      </c>
      <c r="E211" s="59">
        <v>0</v>
      </c>
      <c r="F211" s="16">
        <v>0</v>
      </c>
      <c r="G211" s="16">
        <v>0</v>
      </c>
      <c r="H211" s="16">
        <v>0</v>
      </c>
      <c r="I211" s="16">
        <v>0</v>
      </c>
      <c r="J211" s="16">
        <v>0</v>
      </c>
      <c r="K211" s="16">
        <v>0</v>
      </c>
    </row>
    <row r="212" spans="2:11" ht="0" hidden="1" customHeight="1" x14ac:dyDescent="0.75">
      <c r="B212" s="59">
        <v>19237.907500000041</v>
      </c>
      <c r="C212" s="59">
        <v>-23011.974500000044</v>
      </c>
      <c r="D212" s="59">
        <v>-23484.28550000002</v>
      </c>
      <c r="E212" s="59">
        <v>9082.8540000000012</v>
      </c>
      <c r="F212" s="16">
        <v>24810.144000000109</v>
      </c>
      <c r="G212" s="16">
        <v>38798.245000000243</v>
      </c>
      <c r="H212" s="16">
        <v>29879.533000000156</v>
      </c>
      <c r="I212" s="16">
        <v>18315.923500000084</v>
      </c>
      <c r="J212" s="16">
        <v>7485.2215000000178</v>
      </c>
      <c r="K212" s="16">
        <v>15093.141500000002</v>
      </c>
    </row>
    <row r="213" spans="2:11" ht="0" hidden="1" customHeight="1" x14ac:dyDescent="0.75">
      <c r="B213" s="59">
        <v>-1686.1900000000003</v>
      </c>
      <c r="C213" s="59">
        <v>-323.9525000000001</v>
      </c>
      <c r="D213" s="59">
        <v>2097.5099999999998</v>
      </c>
      <c r="E213" s="59">
        <v>1029.5</v>
      </c>
      <c r="F213" s="16">
        <v>589.54</v>
      </c>
      <c r="G213" s="16">
        <v>1016.8900000000001</v>
      </c>
      <c r="H213" s="16">
        <v>0</v>
      </c>
      <c r="I213" s="16">
        <v>35.78</v>
      </c>
      <c r="J213" s="16">
        <v>0</v>
      </c>
      <c r="K213" s="16">
        <v>12.718</v>
      </c>
    </row>
    <row r="214" spans="2:11" ht="0" hidden="1" customHeight="1" x14ac:dyDescent="0.75">
      <c r="B214" s="59">
        <v>2062.6794999999997</v>
      </c>
      <c r="C214" s="59">
        <v>0</v>
      </c>
      <c r="D214" s="59">
        <v>-30.15</v>
      </c>
      <c r="E214" s="59">
        <v>30.15</v>
      </c>
      <c r="F214" s="16">
        <v>0</v>
      </c>
      <c r="G214" s="16">
        <v>0</v>
      </c>
      <c r="H214" s="16">
        <v>30.15</v>
      </c>
      <c r="I214" s="16">
        <v>0</v>
      </c>
      <c r="J214" s="16">
        <v>0</v>
      </c>
      <c r="K214" s="16">
        <v>0</v>
      </c>
    </row>
    <row r="215" spans="2:11" ht="0" hidden="1" customHeight="1" x14ac:dyDescent="0.75">
      <c r="B215" s="59">
        <v>12061.438249999983</v>
      </c>
      <c r="C215" s="59">
        <v>-1692.6137500000004</v>
      </c>
      <c r="D215" s="59">
        <v>-1394.9786249999925</v>
      </c>
      <c r="E215" s="59">
        <v>7662.3208749999885</v>
      </c>
      <c r="F215" s="16">
        <v>29758.917125000014</v>
      </c>
      <c r="G215" s="16">
        <v>29982.068166666704</v>
      </c>
      <c r="H215" s="16">
        <v>9602.8392499999973</v>
      </c>
      <c r="I215" s="16">
        <v>14659.485375000038</v>
      </c>
      <c r="J215" s="16">
        <v>14653.887124999968</v>
      </c>
      <c r="K215" s="16">
        <v>8190.2366250000068</v>
      </c>
    </row>
    <row r="216" spans="2:11" ht="0" hidden="1" customHeight="1" x14ac:dyDescent="0.75">
      <c r="B216" s="59">
        <v>-284.37000000000012</v>
      </c>
      <c r="C216" s="59">
        <v>-1172.5500000000002</v>
      </c>
      <c r="D216" s="59">
        <v>2061.6099999999992</v>
      </c>
      <c r="E216" s="59">
        <v>4505.17</v>
      </c>
      <c r="F216" s="16">
        <v>2517.0399999999995</v>
      </c>
      <c r="G216" s="16">
        <v>265.62</v>
      </c>
      <c r="H216" s="16">
        <v>0</v>
      </c>
      <c r="I216" s="16">
        <v>0</v>
      </c>
      <c r="J216" s="16">
        <v>63.24</v>
      </c>
      <c r="K216" s="16">
        <v>0</v>
      </c>
    </row>
    <row r="217" spans="2:11" ht="0" hidden="1" customHeight="1" x14ac:dyDescent="0.75">
      <c r="B217" s="59">
        <v>3956.4659999999994</v>
      </c>
      <c r="C217" s="59">
        <v>4885.6957999999995</v>
      </c>
      <c r="D217" s="59">
        <v>4020.8027636363631</v>
      </c>
      <c r="E217" s="59">
        <v>727.53090909090906</v>
      </c>
      <c r="F217" s="16">
        <v>24.965818181818179</v>
      </c>
      <c r="G217" s="16">
        <v>94.856400000000008</v>
      </c>
      <c r="H217" s="16">
        <v>12.482909090909089</v>
      </c>
      <c r="I217" s="16">
        <v>0</v>
      </c>
      <c r="J217" s="16">
        <v>0</v>
      </c>
      <c r="K217" s="16">
        <v>63.24</v>
      </c>
    </row>
    <row r="218" spans="2:11" ht="0" hidden="1" customHeight="1" x14ac:dyDescent="0.75">
      <c r="B218" s="59">
        <v>-4455.9600000000009</v>
      </c>
      <c r="C218" s="59">
        <v>8447.7999999999811</v>
      </c>
      <c r="D218" s="59">
        <v>5163.22</v>
      </c>
      <c r="E218" s="59">
        <v>-70.180000000000007</v>
      </c>
      <c r="F218" s="16">
        <v>126.15</v>
      </c>
      <c r="G218" s="16">
        <v>260.56000000000006</v>
      </c>
      <c r="H218" s="16">
        <v>0</v>
      </c>
      <c r="I218" s="16">
        <v>96.14</v>
      </c>
      <c r="J218" s="16">
        <v>0</v>
      </c>
      <c r="K218" s="16">
        <v>198.26999999999998</v>
      </c>
    </row>
    <row r="219" spans="2:11" ht="0" hidden="1" customHeight="1" x14ac:dyDescent="0.75">
      <c r="B219" s="59">
        <v>0</v>
      </c>
      <c r="C219" s="59">
        <v>0</v>
      </c>
      <c r="D219" s="59">
        <v>0</v>
      </c>
      <c r="E219" s="59">
        <v>0</v>
      </c>
      <c r="F219" s="16">
        <v>0</v>
      </c>
      <c r="G219" s="16">
        <v>0</v>
      </c>
      <c r="H219" s="16">
        <v>0</v>
      </c>
      <c r="I219" s="16">
        <v>0</v>
      </c>
      <c r="J219" s="16">
        <v>0</v>
      </c>
      <c r="K219" s="16">
        <v>0</v>
      </c>
    </row>
    <row r="220" spans="2:11" ht="0" hidden="1" customHeight="1" x14ac:dyDescent="0.75">
      <c r="B220" s="59">
        <v>55446.590508368194</v>
      </c>
      <c r="C220" s="59">
        <v>5292.8109865941369</v>
      </c>
      <c r="D220" s="59">
        <v>27233.605990931042</v>
      </c>
      <c r="E220" s="59">
        <v>79730.140255600898</v>
      </c>
      <c r="F220" s="16">
        <v>187475.42969636712</v>
      </c>
      <c r="G220" s="16">
        <v>143958.75733898437</v>
      </c>
      <c r="H220" s="16">
        <v>128099.80140709112</v>
      </c>
      <c r="I220" s="16">
        <v>123484.55229500013</v>
      </c>
      <c r="J220" s="16">
        <v>112061.708961</v>
      </c>
      <c r="K220" s="16">
        <v>127548.33266900002</v>
      </c>
    </row>
    <row r="222" spans="2:11" ht="0" hidden="1" customHeight="1" x14ac:dyDescent="0.75">
      <c r="B222" s="59">
        <v>2015</v>
      </c>
      <c r="C222" s="59">
        <v>2016</v>
      </c>
      <c r="D222" s="59">
        <v>2017</v>
      </c>
      <c r="E222" s="59">
        <v>2018</v>
      </c>
      <c r="F222" s="16">
        <v>2019</v>
      </c>
      <c r="G222" s="16">
        <v>2020</v>
      </c>
      <c r="H222" s="16">
        <v>2021</v>
      </c>
      <c r="I222" s="16">
        <v>2022</v>
      </c>
      <c r="J222" s="16" t="s">
        <v>525</v>
      </c>
      <c r="K222" s="16">
        <v>2024</v>
      </c>
    </row>
    <row r="223" spans="2:11" ht="0" hidden="1" customHeight="1" x14ac:dyDescent="0.75">
      <c r="B223" s="59">
        <v>286</v>
      </c>
      <c r="C223" s="59">
        <v>239</v>
      </c>
      <c r="D223" s="59">
        <v>461</v>
      </c>
      <c r="E223" s="59">
        <v>1032</v>
      </c>
      <c r="F223" s="16">
        <v>2051</v>
      </c>
      <c r="G223" s="16">
        <v>1458</v>
      </c>
      <c r="H223" s="16">
        <v>1747</v>
      </c>
      <c r="I223" s="16">
        <v>1724</v>
      </c>
      <c r="J223" s="16">
        <v>1594</v>
      </c>
      <c r="K223" s="16">
        <v>1940</v>
      </c>
    </row>
    <row r="224" spans="2:11" ht="0" hidden="1" customHeight="1" x14ac:dyDescent="0.75">
      <c r="B224" s="59">
        <v>0</v>
      </c>
      <c r="C224" s="59">
        <v>0</v>
      </c>
      <c r="D224" s="59">
        <v>0</v>
      </c>
      <c r="E224" s="59">
        <v>205</v>
      </c>
      <c r="F224" s="16">
        <v>402</v>
      </c>
      <c r="G224" s="16">
        <v>182</v>
      </c>
      <c r="H224" s="16">
        <v>124</v>
      </c>
      <c r="I224" s="16">
        <v>41</v>
      </c>
      <c r="J224" s="16">
        <v>13</v>
      </c>
      <c r="K224" s="16">
        <v>6</v>
      </c>
    </row>
    <row r="225" spans="2:11" ht="0" hidden="1" customHeight="1" x14ac:dyDescent="0.75">
      <c r="B225" s="59">
        <v>90</v>
      </c>
      <c r="C225" s="59">
        <v>-1</v>
      </c>
      <c r="D225" s="59">
        <v>-45</v>
      </c>
      <c r="E225" s="59">
        <v>225</v>
      </c>
      <c r="F225" s="16">
        <v>150</v>
      </c>
      <c r="G225" s="16">
        <v>204</v>
      </c>
      <c r="H225" s="16">
        <v>632</v>
      </c>
      <c r="I225" s="16">
        <v>474</v>
      </c>
      <c r="J225" s="16">
        <v>369</v>
      </c>
      <c r="K225" s="16">
        <v>426</v>
      </c>
    </row>
    <row r="226" spans="2:11" ht="0" hidden="1" customHeight="1" x14ac:dyDescent="0.75">
      <c r="B226" s="59">
        <v>99</v>
      </c>
      <c r="C226" s="59">
        <v>71</v>
      </c>
      <c r="D226" s="59">
        <v>100</v>
      </c>
      <c r="E226" s="59">
        <v>35</v>
      </c>
      <c r="F226" s="16">
        <v>4</v>
      </c>
      <c r="G226" s="16">
        <v>3</v>
      </c>
      <c r="H226" s="16">
        <v>5</v>
      </c>
      <c r="I226" s="16">
        <v>3</v>
      </c>
      <c r="J226" s="16">
        <v>1</v>
      </c>
      <c r="K226" s="16">
        <v>365</v>
      </c>
    </row>
    <row r="227" spans="2:11" ht="0" hidden="1" customHeight="1" x14ac:dyDescent="0.75">
      <c r="B227" s="59">
        <v>93</v>
      </c>
      <c r="C227" s="59">
        <v>161</v>
      </c>
      <c r="D227" s="59">
        <v>325</v>
      </c>
      <c r="E227" s="59">
        <v>423</v>
      </c>
      <c r="F227" s="16">
        <v>1223</v>
      </c>
      <c r="G227" s="16">
        <v>1029</v>
      </c>
      <c r="H227" s="16">
        <v>737</v>
      </c>
      <c r="I227" s="16">
        <v>907</v>
      </c>
      <c r="J227" s="16">
        <v>904</v>
      </c>
      <c r="K227" s="16">
        <v>273</v>
      </c>
    </row>
    <row r="228" spans="2:11" ht="0" hidden="1" customHeight="1" x14ac:dyDescent="0.75">
      <c r="B228" s="59">
        <v>4</v>
      </c>
      <c r="C228" s="59">
        <v>8</v>
      </c>
      <c r="D228" s="59">
        <v>81</v>
      </c>
      <c r="E228" s="59">
        <v>144</v>
      </c>
      <c r="F228" s="16">
        <v>272</v>
      </c>
      <c r="G228" s="16">
        <v>40</v>
      </c>
      <c r="H228" s="16">
        <v>249</v>
      </c>
      <c r="I228" s="16">
        <v>299</v>
      </c>
      <c r="J228" s="16">
        <v>307</v>
      </c>
      <c r="K228" s="16">
        <v>870</v>
      </c>
    </row>
    <row r="229" spans="2:11" ht="0" hidden="1" customHeight="1" x14ac:dyDescent="0.75">
      <c r="B229" s="59">
        <v>616</v>
      </c>
      <c r="C229" s="59">
        <v>-394</v>
      </c>
      <c r="D229" s="59">
        <v>-80</v>
      </c>
      <c r="E229" s="59">
        <v>495</v>
      </c>
      <c r="F229" s="16">
        <v>1130</v>
      </c>
      <c r="G229" s="16">
        <v>1384</v>
      </c>
      <c r="H229" s="16">
        <v>920</v>
      </c>
      <c r="I229" s="16">
        <v>1150</v>
      </c>
      <c r="J229" s="16">
        <v>825</v>
      </c>
      <c r="K229" s="16">
        <v>547</v>
      </c>
    </row>
    <row r="230" spans="2:11" ht="0" hidden="1" customHeight="1" x14ac:dyDescent="0.75">
      <c r="B230" s="59">
        <v>2</v>
      </c>
      <c r="C230" s="59">
        <v>0</v>
      </c>
      <c r="D230" s="59">
        <v>-6</v>
      </c>
      <c r="E230" s="59">
        <v>-3</v>
      </c>
      <c r="F230" s="16">
        <v>6</v>
      </c>
      <c r="G230" s="16">
        <v>11</v>
      </c>
      <c r="H230" s="16">
        <v>7</v>
      </c>
      <c r="I230" s="16">
        <v>0</v>
      </c>
      <c r="J230" s="16">
        <v>3</v>
      </c>
      <c r="K230" s="16">
        <v>0</v>
      </c>
    </row>
    <row r="231" spans="2:11" ht="0" hidden="1" customHeight="1" x14ac:dyDescent="0.75">
      <c r="B231" s="59">
        <v>0</v>
      </c>
      <c r="C231" s="59">
        <v>0</v>
      </c>
      <c r="D231" s="59">
        <v>0</v>
      </c>
      <c r="E231" s="59">
        <v>0</v>
      </c>
      <c r="F231" s="16">
        <v>0</v>
      </c>
      <c r="G231" s="16">
        <v>0</v>
      </c>
      <c r="H231" s="16">
        <v>0</v>
      </c>
      <c r="I231" s="16">
        <v>0</v>
      </c>
      <c r="J231" s="16">
        <v>0</v>
      </c>
      <c r="K231" s="16">
        <v>0</v>
      </c>
    </row>
    <row r="232" spans="2:11" ht="0" hidden="1" customHeight="1" x14ac:dyDescent="0.75">
      <c r="B232" s="59">
        <v>216</v>
      </c>
      <c r="C232" s="59">
        <v>-339</v>
      </c>
      <c r="D232" s="59">
        <v>-269</v>
      </c>
      <c r="E232" s="59">
        <v>133</v>
      </c>
      <c r="F232" s="16">
        <v>519</v>
      </c>
      <c r="G232" s="16">
        <v>825</v>
      </c>
      <c r="H232" s="16">
        <v>666</v>
      </c>
      <c r="I232" s="16">
        <v>486</v>
      </c>
      <c r="J232" s="16">
        <v>134</v>
      </c>
      <c r="K232" s="16">
        <v>248</v>
      </c>
    </row>
    <row r="233" spans="2:11" ht="0" hidden="1" customHeight="1" x14ac:dyDescent="0.75">
      <c r="B233" s="59">
        <v>-43</v>
      </c>
      <c r="C233" s="59">
        <v>-11</v>
      </c>
      <c r="D233" s="59">
        <v>46</v>
      </c>
      <c r="E233" s="59">
        <v>25</v>
      </c>
      <c r="F233" s="16">
        <v>20</v>
      </c>
      <c r="G233" s="16">
        <v>28</v>
      </c>
      <c r="H233" s="16">
        <v>4</v>
      </c>
      <c r="I233" s="16">
        <v>8</v>
      </c>
      <c r="J233" s="16">
        <v>1</v>
      </c>
      <c r="K233" s="16">
        <v>1</v>
      </c>
    </row>
    <row r="234" spans="2:11" ht="0" hidden="1" customHeight="1" x14ac:dyDescent="0.75">
      <c r="B234" s="59">
        <v>69</v>
      </c>
      <c r="C234" s="59">
        <v>0</v>
      </c>
      <c r="D234" s="59">
        <v>-1</v>
      </c>
      <c r="E234" s="59">
        <v>1</v>
      </c>
      <c r="F234" s="16">
        <v>0</v>
      </c>
      <c r="G234" s="16">
        <v>0</v>
      </c>
      <c r="H234" s="16">
        <v>1</v>
      </c>
      <c r="I234" s="16">
        <v>0</v>
      </c>
      <c r="J234" s="16">
        <v>0</v>
      </c>
      <c r="K234" s="16">
        <v>0</v>
      </c>
    </row>
    <row r="235" spans="2:11" ht="0" hidden="1" customHeight="1" x14ac:dyDescent="0.75">
      <c r="B235" s="59">
        <v>388</v>
      </c>
      <c r="C235" s="59">
        <v>-202</v>
      </c>
      <c r="D235" s="59">
        <v>-19</v>
      </c>
      <c r="E235" s="59">
        <v>269</v>
      </c>
      <c r="F235" s="16">
        <v>550</v>
      </c>
      <c r="G235" s="16">
        <v>512</v>
      </c>
      <c r="H235" s="16">
        <v>239</v>
      </c>
      <c r="I235" s="16">
        <v>655</v>
      </c>
      <c r="J235" s="16">
        <v>686</v>
      </c>
      <c r="K235" s="16">
        <v>294</v>
      </c>
    </row>
    <row r="236" spans="2:11" ht="0" hidden="1" customHeight="1" x14ac:dyDescent="0.75">
      <c r="B236" s="59">
        <v>50</v>
      </c>
      <c r="C236" s="59">
        <v>54</v>
      </c>
      <c r="D236" s="59">
        <v>54</v>
      </c>
      <c r="E236" s="59">
        <v>9</v>
      </c>
      <c r="F236" s="16">
        <v>2</v>
      </c>
      <c r="G236" s="16">
        <v>1</v>
      </c>
      <c r="H236" s="16">
        <v>2</v>
      </c>
      <c r="I236" s="16">
        <v>0</v>
      </c>
      <c r="J236" s="16">
        <v>0</v>
      </c>
      <c r="K236" s="16">
        <v>0</v>
      </c>
    </row>
    <row r="237" spans="2:11" ht="0" hidden="1" customHeight="1" x14ac:dyDescent="0.75">
      <c r="B237" s="59">
        <v>-2</v>
      </c>
      <c r="C237" s="59">
        <v>-15</v>
      </c>
      <c r="D237" s="59">
        <v>29</v>
      </c>
      <c r="E237" s="59">
        <v>62</v>
      </c>
      <c r="F237" s="16">
        <v>31</v>
      </c>
      <c r="G237" s="16">
        <v>3</v>
      </c>
      <c r="H237" s="16">
        <v>0</v>
      </c>
      <c r="I237" s="16">
        <v>0</v>
      </c>
      <c r="J237" s="16">
        <v>1</v>
      </c>
      <c r="K237" s="16">
        <v>1</v>
      </c>
    </row>
    <row r="238" spans="2:11" ht="0" hidden="1" customHeight="1" x14ac:dyDescent="0.75">
      <c r="B238" s="59">
        <v>-64</v>
      </c>
      <c r="C238" s="59">
        <v>119</v>
      </c>
      <c r="D238" s="59">
        <v>86</v>
      </c>
      <c r="E238" s="59">
        <v>-1</v>
      </c>
      <c r="F238" s="16">
        <v>2</v>
      </c>
      <c r="G238" s="16">
        <v>4</v>
      </c>
      <c r="H238" s="16">
        <v>1</v>
      </c>
      <c r="I238" s="16">
        <v>1</v>
      </c>
      <c r="J238" s="16">
        <v>0</v>
      </c>
      <c r="K238" s="16">
        <v>3</v>
      </c>
    </row>
    <row r="239" spans="2:11" ht="0" hidden="1" customHeight="1" x14ac:dyDescent="0.75">
      <c r="B239" s="59">
        <v>0</v>
      </c>
      <c r="C239" s="59">
        <v>0</v>
      </c>
      <c r="D239" s="59">
        <v>0</v>
      </c>
      <c r="E239" s="59">
        <v>0</v>
      </c>
      <c r="F239" s="16">
        <v>0</v>
      </c>
      <c r="G239" s="16">
        <v>0</v>
      </c>
      <c r="H239" s="16">
        <v>0</v>
      </c>
      <c r="I239" s="16">
        <v>0</v>
      </c>
      <c r="J239" s="16">
        <v>0</v>
      </c>
      <c r="K239" s="16">
        <v>0</v>
      </c>
    </row>
    <row r="240" spans="2:11" ht="0" hidden="1" customHeight="1" x14ac:dyDescent="0.75">
      <c r="B240" s="59">
        <v>902</v>
      </c>
      <c r="C240" s="59">
        <v>-155</v>
      </c>
      <c r="D240" s="59">
        <v>381</v>
      </c>
      <c r="E240" s="59">
        <v>1527</v>
      </c>
      <c r="F240" s="16">
        <v>3181</v>
      </c>
      <c r="G240" s="16">
        <v>2842</v>
      </c>
      <c r="H240" s="16">
        <v>2667</v>
      </c>
      <c r="I240" s="16">
        <v>2874</v>
      </c>
      <c r="J240" s="16">
        <v>2419</v>
      </c>
      <c r="K240" s="16">
        <v>2487</v>
      </c>
    </row>
    <row r="243" spans="2:11" ht="0" hidden="1" customHeight="1" x14ac:dyDescent="0.75">
      <c r="B243" s="59">
        <v>2015</v>
      </c>
      <c r="C243" s="59">
        <v>2016</v>
      </c>
      <c r="D243" s="59">
        <v>2017</v>
      </c>
      <c r="E243" s="59">
        <v>2018</v>
      </c>
      <c r="F243" s="16">
        <v>2019</v>
      </c>
      <c r="G243" s="16">
        <v>2020</v>
      </c>
      <c r="H243" s="16">
        <v>2021</v>
      </c>
      <c r="I243" s="16">
        <v>2022</v>
      </c>
      <c r="J243" s="16" t="s">
        <v>525</v>
      </c>
      <c r="K243" s="16">
        <v>2024</v>
      </c>
    </row>
    <row r="244" spans="2:11" ht="0" hidden="1" customHeight="1" x14ac:dyDescent="0.75">
      <c r="B244" s="59">
        <v>271.54791111111354</v>
      </c>
      <c r="C244" s="59">
        <v>-6112.0200000000068</v>
      </c>
      <c r="D244" s="59">
        <v>3184.7220888888883</v>
      </c>
      <c r="E244" s="59">
        <v>5104.182499999999</v>
      </c>
      <c r="F244" s="16">
        <v>3721.7124999999992</v>
      </c>
      <c r="G244" s="16">
        <v>3659.3045888888892</v>
      </c>
      <c r="H244" s="16">
        <v>4541.9950000000017</v>
      </c>
      <c r="I244" s="16">
        <v>3789.3299999999995</v>
      </c>
      <c r="J244" s="16">
        <v>1614.9500000000005</v>
      </c>
      <c r="K244" s="16">
        <v>2094.35</v>
      </c>
    </row>
    <row r="245" spans="2:11" ht="0" hidden="1" customHeight="1" x14ac:dyDescent="0.75">
      <c r="B245" s="59">
        <v>3588.9191666666666</v>
      </c>
      <c r="C245" s="59">
        <v>-151.12</v>
      </c>
      <c r="D245" s="59">
        <v>25.310000000000002</v>
      </c>
      <c r="E245" s="59">
        <v>6795.2300000000087</v>
      </c>
      <c r="F245" s="16">
        <v>46642.10000000013</v>
      </c>
      <c r="G245" s="16">
        <v>32474.430000000084</v>
      </c>
      <c r="H245" s="16">
        <v>36550.894000000058</v>
      </c>
      <c r="I245" s="16">
        <v>47897.330000000147</v>
      </c>
      <c r="J245" s="16">
        <v>35019.969999999565</v>
      </c>
      <c r="K245" s="16">
        <v>17889.850000000035</v>
      </c>
    </row>
    <row r="246" spans="2:11" ht="0" hidden="1" customHeight="1" x14ac:dyDescent="0.75">
      <c r="B246" s="59">
        <v>0</v>
      </c>
      <c r="C246" s="59">
        <v>0</v>
      </c>
      <c r="D246" s="59">
        <v>0</v>
      </c>
      <c r="E246" s="59">
        <v>0</v>
      </c>
      <c r="F246" s="16">
        <v>5380.2400000000007</v>
      </c>
      <c r="G246" s="16">
        <v>24901.179999999964</v>
      </c>
      <c r="H246" s="16">
        <v>7221.0399999999936</v>
      </c>
      <c r="I246" s="16">
        <v>18641.899999999994</v>
      </c>
      <c r="J246" s="16">
        <v>14830.150000000007</v>
      </c>
      <c r="K246" s="16">
        <v>5580.0300000000007</v>
      </c>
    </row>
    <row r="247" spans="2:11" ht="0" hidden="1" customHeight="1" x14ac:dyDescent="0.75">
      <c r="B247" s="59">
        <v>16658.497407407427</v>
      </c>
      <c r="C247" s="59">
        <v>-15342.092563405851</v>
      </c>
      <c r="D247" s="59">
        <v>-6267.6007365942132</v>
      </c>
      <c r="E247" s="59">
        <v>18377.499971509984</v>
      </c>
      <c r="F247" s="16">
        <v>54587.522685185286</v>
      </c>
      <c r="G247" s="16">
        <v>59887.783333333413</v>
      </c>
      <c r="H247" s="16">
        <v>40406.210000000043</v>
      </c>
      <c r="I247" s="16">
        <v>20042.380000000012</v>
      </c>
      <c r="J247" s="16">
        <v>10372.870000000003</v>
      </c>
      <c r="K247" s="16">
        <v>36807.549999999937</v>
      </c>
    </row>
    <row r="248" spans="2:11" ht="0" hidden="1" customHeight="1" x14ac:dyDescent="0.75">
      <c r="B248" s="59">
        <v>44633.167368421011</v>
      </c>
      <c r="C248" s="59">
        <v>7096.3769999999931</v>
      </c>
      <c r="D248" s="59">
        <v>20335.530000000035</v>
      </c>
      <c r="E248" s="59">
        <v>41519.626999999986</v>
      </c>
      <c r="F248" s="16">
        <v>37352.92</v>
      </c>
      <c r="G248" s="16">
        <v>20007.780000000006</v>
      </c>
      <c r="H248" s="16">
        <v>42455.610000000044</v>
      </c>
      <c r="I248" s="16">
        <v>30052.85000000002</v>
      </c>
      <c r="J248" s="16">
        <v>35118.259999999937</v>
      </c>
      <c r="K248" s="16">
        <v>32688.436000000002</v>
      </c>
    </row>
    <row r="249" spans="2:11" ht="0" hidden="1" customHeight="1" x14ac:dyDescent="0.75">
      <c r="B249" s="59">
        <v>16347.761071428575</v>
      </c>
      <c r="C249" s="59">
        <v>15140.269000000004</v>
      </c>
      <c r="D249" s="59">
        <v>12884.278454545452</v>
      </c>
      <c r="E249" s="59">
        <v>21465.038636363606</v>
      </c>
      <c r="F249" s="16">
        <v>64914.872272727247</v>
      </c>
      <c r="G249" s="16">
        <v>23930.312071428591</v>
      </c>
      <c r="H249" s="16">
        <v>23070.673636363641</v>
      </c>
      <c r="I249" s="16">
        <v>23241.659999999993</v>
      </c>
      <c r="J249" s="16">
        <v>37423.910000000003</v>
      </c>
      <c r="K249" s="16">
        <v>61759.88999999997</v>
      </c>
    </row>
    <row r="250" spans="2:11" ht="0" hidden="1" customHeight="1" x14ac:dyDescent="0.75">
      <c r="B250" s="59">
        <v>81499.892925034786</v>
      </c>
      <c r="C250" s="59">
        <v>631.41343659414269</v>
      </c>
      <c r="D250" s="59">
        <v>30162.239806840167</v>
      </c>
      <c r="E250" s="59">
        <v>93261.578107873589</v>
      </c>
      <c r="F250" s="16">
        <v>212599.36745791265</v>
      </c>
      <c r="G250" s="16">
        <v>164860.78999365092</v>
      </c>
      <c r="H250" s="16">
        <v>154246.4226363638</v>
      </c>
      <c r="I250" s="16">
        <v>143665.45000000013</v>
      </c>
      <c r="J250" s="16">
        <v>134380.10999999952</v>
      </c>
      <c r="K250" s="16">
        <v>156820.10599999994</v>
      </c>
    </row>
    <row r="253" spans="2:11" ht="0" hidden="1" customHeight="1" x14ac:dyDescent="0.75">
      <c r="B253" s="59">
        <v>2015</v>
      </c>
      <c r="C253" s="59">
        <v>2016</v>
      </c>
      <c r="D253" s="59">
        <v>2017</v>
      </c>
      <c r="E253" s="59">
        <v>2018</v>
      </c>
      <c r="F253" s="16">
        <v>2019</v>
      </c>
      <c r="G253" s="16">
        <v>2020</v>
      </c>
      <c r="H253" s="16">
        <v>2021</v>
      </c>
      <c r="I253" s="16">
        <v>2022</v>
      </c>
      <c r="J253" s="16" t="s">
        <v>525</v>
      </c>
      <c r="K253" s="16">
        <v>2024</v>
      </c>
    </row>
    <row r="254" spans="2:11" ht="0" hidden="1" customHeight="1" x14ac:dyDescent="0.75">
      <c r="B254" s="59">
        <v>9</v>
      </c>
      <c r="C254" s="59">
        <v>-155</v>
      </c>
      <c r="D254" s="59">
        <v>66</v>
      </c>
      <c r="E254" s="59">
        <v>106</v>
      </c>
      <c r="F254" s="16">
        <v>82</v>
      </c>
      <c r="G254" s="16">
        <v>81</v>
      </c>
      <c r="H254" s="16">
        <v>110</v>
      </c>
      <c r="I254" s="16">
        <v>83</v>
      </c>
      <c r="J254" s="16">
        <v>37</v>
      </c>
      <c r="K254" s="16">
        <v>35</v>
      </c>
    </row>
    <row r="255" spans="2:11" ht="0" hidden="1" customHeight="1" x14ac:dyDescent="0.75">
      <c r="B255" s="59">
        <v>71</v>
      </c>
      <c r="C255" s="59">
        <v>-2</v>
      </c>
      <c r="D255" s="59">
        <v>0</v>
      </c>
      <c r="E255" s="59">
        <v>206</v>
      </c>
      <c r="F255" s="16">
        <v>1201</v>
      </c>
      <c r="G255" s="16">
        <v>946</v>
      </c>
      <c r="H255" s="16">
        <v>1107</v>
      </c>
      <c r="I255" s="16">
        <v>1460</v>
      </c>
      <c r="J255" s="16">
        <v>1051</v>
      </c>
      <c r="K255" s="16">
        <v>561</v>
      </c>
    </row>
    <row r="256" spans="2:11" ht="0" hidden="1" customHeight="1" x14ac:dyDescent="0.75">
      <c r="B256" s="59">
        <v>0</v>
      </c>
      <c r="C256" s="59">
        <v>0</v>
      </c>
      <c r="D256" s="59">
        <v>0</v>
      </c>
      <c r="E256" s="59">
        <v>0</v>
      </c>
      <c r="F256" s="16">
        <v>148</v>
      </c>
      <c r="G256" s="16">
        <v>603</v>
      </c>
      <c r="H256" s="16">
        <v>253</v>
      </c>
      <c r="I256" s="16">
        <v>496</v>
      </c>
      <c r="J256" s="16">
        <v>431</v>
      </c>
      <c r="K256" s="16">
        <v>146</v>
      </c>
    </row>
    <row r="257" spans="2:11" ht="0" hidden="1" customHeight="1" x14ac:dyDescent="0.75">
      <c r="B257" s="59">
        <v>199</v>
      </c>
      <c r="C257" s="59">
        <v>-213</v>
      </c>
      <c r="D257" s="59">
        <v>-31</v>
      </c>
      <c r="E257" s="59">
        <v>262</v>
      </c>
      <c r="F257" s="16">
        <v>721</v>
      </c>
      <c r="G257" s="16">
        <v>795</v>
      </c>
      <c r="H257" s="16">
        <v>577</v>
      </c>
      <c r="I257" s="16">
        <v>313</v>
      </c>
      <c r="J257" s="16">
        <v>162</v>
      </c>
      <c r="K257" s="16">
        <v>688</v>
      </c>
    </row>
    <row r="258" spans="2:11" ht="0" hidden="1" customHeight="1" x14ac:dyDescent="0.75">
      <c r="B258" s="59">
        <v>511</v>
      </c>
      <c r="C258" s="59">
        <v>100</v>
      </c>
      <c r="D258" s="59">
        <v>244</v>
      </c>
      <c r="E258" s="59">
        <v>562</v>
      </c>
      <c r="F258" s="16">
        <v>475</v>
      </c>
      <c r="G258" s="16">
        <v>252</v>
      </c>
      <c r="H258" s="16">
        <v>453</v>
      </c>
      <c r="I258" s="16">
        <v>329</v>
      </c>
      <c r="J258" s="16">
        <v>354</v>
      </c>
      <c r="K258" s="16">
        <v>473</v>
      </c>
    </row>
    <row r="259" spans="2:11" ht="0" hidden="1" customHeight="1" x14ac:dyDescent="0.75">
      <c r="B259" s="59">
        <v>112</v>
      </c>
      <c r="C259" s="59">
        <v>115</v>
      </c>
      <c r="D259" s="59">
        <v>102</v>
      </c>
      <c r="E259" s="59">
        <v>391</v>
      </c>
      <c r="F259" s="16">
        <v>554</v>
      </c>
      <c r="G259" s="16">
        <v>165</v>
      </c>
      <c r="H259" s="16">
        <v>167</v>
      </c>
      <c r="I259" s="16">
        <v>193</v>
      </c>
      <c r="J259" s="16">
        <v>384</v>
      </c>
      <c r="K259" s="16">
        <v>584</v>
      </c>
    </row>
    <row r="260" spans="2:11" ht="0" hidden="1" customHeight="1" x14ac:dyDescent="0.75">
      <c r="B260" s="59">
        <v>902</v>
      </c>
      <c r="C260" s="59">
        <v>-155</v>
      </c>
      <c r="D260" s="59">
        <v>381</v>
      </c>
      <c r="E260" s="59">
        <v>1527</v>
      </c>
      <c r="F260" s="16">
        <v>3181</v>
      </c>
      <c r="G260" s="16">
        <v>2842</v>
      </c>
      <c r="H260" s="16">
        <v>2667</v>
      </c>
      <c r="I260" s="16">
        <v>2874</v>
      </c>
      <c r="J260" s="16">
        <v>2419</v>
      </c>
      <c r="K260" s="16">
        <v>2487</v>
      </c>
    </row>
    <row r="262" spans="2:11" ht="0" hidden="1" customHeight="1" x14ac:dyDescent="0.75">
      <c r="B262" s="59">
        <v>2015</v>
      </c>
      <c r="C262" s="59">
        <v>2016</v>
      </c>
      <c r="D262" s="59">
        <v>2017</v>
      </c>
      <c r="E262" s="59">
        <v>2018</v>
      </c>
      <c r="F262" s="16">
        <v>2019</v>
      </c>
      <c r="G262" s="16">
        <v>2020</v>
      </c>
      <c r="H262" s="16">
        <v>2021</v>
      </c>
      <c r="I262" s="16">
        <v>2022</v>
      </c>
      <c r="J262" s="16" t="s">
        <v>525</v>
      </c>
      <c r="K262" s="16">
        <v>2024</v>
      </c>
    </row>
    <row r="263" spans="2:11" ht="0" hidden="1" customHeight="1" x14ac:dyDescent="0.75">
      <c r="B263" s="59">
        <v>96238023.890000001</v>
      </c>
      <c r="C263" s="59">
        <v>73244167.569999993</v>
      </c>
      <c r="D263" s="59">
        <v>128162193.40000001</v>
      </c>
      <c r="E263" s="59">
        <v>350623098.49000001</v>
      </c>
      <c r="F263" s="16">
        <v>844688110.95316458</v>
      </c>
      <c r="G263" s="16">
        <v>287851369.28781003</v>
      </c>
      <c r="H263" s="16">
        <v>486042760.62625492</v>
      </c>
      <c r="I263" s="16">
        <v>543571116.08999991</v>
      </c>
      <c r="J263" s="16">
        <v>323612083.87899995</v>
      </c>
      <c r="K263" s="16">
        <v>699104696.14549983</v>
      </c>
    </row>
    <row r="264" spans="2:11" ht="0" hidden="1" customHeight="1" x14ac:dyDescent="0.75">
      <c r="B264" s="59">
        <v>0</v>
      </c>
      <c r="C264" s="59">
        <v>0</v>
      </c>
      <c r="D264" s="59">
        <v>0</v>
      </c>
      <c r="E264" s="59">
        <v>28197158.500000015</v>
      </c>
      <c r="F264" s="16">
        <v>0</v>
      </c>
      <c r="G264" s="16">
        <v>0</v>
      </c>
      <c r="H264" s="16">
        <v>0</v>
      </c>
      <c r="I264" s="16">
        <v>0</v>
      </c>
      <c r="J264" s="16">
        <v>0</v>
      </c>
      <c r="K264" s="16">
        <v>0</v>
      </c>
    </row>
    <row r="265" spans="2:11" ht="0" hidden="1" customHeight="1" x14ac:dyDescent="0.75">
      <c r="B265" s="59">
        <v>20026274.559999999</v>
      </c>
      <c r="C265" s="59">
        <v>0</v>
      </c>
      <c r="D265" s="59">
        <v>0</v>
      </c>
      <c r="E265" s="59">
        <v>73312770.520000011</v>
      </c>
      <c r="F265" s="16">
        <v>7556426.5199999996</v>
      </c>
      <c r="G265" s="16">
        <v>25673312.587809999</v>
      </c>
      <c r="H265" s="16">
        <v>85829338.886254996</v>
      </c>
      <c r="I265" s="16">
        <v>0</v>
      </c>
      <c r="J265" s="16">
        <v>112666510.26000001</v>
      </c>
      <c r="K265" s="16">
        <v>115438000.04999998</v>
      </c>
    </row>
    <row r="266" spans="2:11" ht="0" hidden="1" customHeight="1" x14ac:dyDescent="0.75">
      <c r="B266" s="59">
        <v>20834553.580000002</v>
      </c>
      <c r="C266" s="59">
        <v>0</v>
      </c>
      <c r="D266" s="59">
        <v>0</v>
      </c>
      <c r="E266" s="59">
        <v>0</v>
      </c>
      <c r="F266" s="16">
        <v>0</v>
      </c>
      <c r="G266" s="16">
        <v>0</v>
      </c>
      <c r="H266" s="16">
        <v>0</v>
      </c>
      <c r="I266" s="16">
        <v>0</v>
      </c>
      <c r="J266" s="16">
        <v>0</v>
      </c>
      <c r="K266" s="16">
        <v>132285065.92499989</v>
      </c>
    </row>
    <row r="267" spans="2:11" ht="0" hidden="1" customHeight="1" x14ac:dyDescent="0.75">
      <c r="B267" s="59">
        <v>0</v>
      </c>
      <c r="C267" s="59">
        <v>0</v>
      </c>
      <c r="D267" s="59">
        <v>53027967.969999999</v>
      </c>
      <c r="E267" s="59">
        <v>61196876.68</v>
      </c>
      <c r="F267" s="16">
        <v>63402016.930000007</v>
      </c>
      <c r="G267" s="16">
        <v>0</v>
      </c>
      <c r="H267" s="16">
        <v>191642961.29999998</v>
      </c>
      <c r="I267" s="16">
        <v>189576545.03999996</v>
      </c>
      <c r="J267" s="16">
        <v>31269506.464999996</v>
      </c>
      <c r="K267" s="16">
        <v>110801127.18499997</v>
      </c>
    </row>
    <row r="268" spans="2:11" ht="0" hidden="1" customHeight="1" x14ac:dyDescent="0.75">
      <c r="B268" s="59">
        <v>55377195.75</v>
      </c>
      <c r="C268" s="59">
        <v>73244167.569999993</v>
      </c>
      <c r="D268" s="59">
        <v>75134225.430000007</v>
      </c>
      <c r="E268" s="59">
        <v>187916292.79000002</v>
      </c>
      <c r="F268" s="16">
        <v>773729667.50316453</v>
      </c>
      <c r="G268" s="16">
        <v>262178056.70000005</v>
      </c>
      <c r="H268" s="16">
        <v>208570460.43999997</v>
      </c>
      <c r="I268" s="16">
        <v>353994571.04999995</v>
      </c>
      <c r="J268" s="16">
        <v>179676067.15399998</v>
      </c>
      <c r="K268" s="16">
        <v>340580502.98550004</v>
      </c>
    </row>
    <row r="269" spans="2:11" ht="0" hidden="1" customHeight="1" x14ac:dyDescent="0.75">
      <c r="B269" s="59">
        <v>33067794.273500007</v>
      </c>
      <c r="C269" s="59">
        <v>0</v>
      </c>
      <c r="D269" s="59">
        <v>0</v>
      </c>
      <c r="E269" s="59">
        <v>0</v>
      </c>
      <c r="F269" s="16">
        <v>94667680.205875009</v>
      </c>
      <c r="G269" s="16">
        <v>99834948.202000037</v>
      </c>
      <c r="H269" s="16">
        <v>2451032.4299999997</v>
      </c>
      <c r="I269" s="16">
        <v>48855573.329999991</v>
      </c>
      <c r="J269" s="16">
        <v>0</v>
      </c>
      <c r="K269" s="16">
        <v>0</v>
      </c>
    </row>
    <row r="270" spans="2:11" ht="0" hidden="1" customHeight="1" x14ac:dyDescent="0.75">
      <c r="B270" s="59">
        <v>0</v>
      </c>
      <c r="C270" s="59">
        <v>0</v>
      </c>
      <c r="D270" s="59">
        <v>0</v>
      </c>
      <c r="E270" s="59">
        <v>0</v>
      </c>
      <c r="F270" s="16">
        <v>0</v>
      </c>
      <c r="G270" s="16">
        <v>0</v>
      </c>
      <c r="H270" s="16">
        <v>0</v>
      </c>
      <c r="I270" s="16">
        <v>0</v>
      </c>
      <c r="J270" s="16">
        <v>0</v>
      </c>
      <c r="K270" s="16">
        <v>0</v>
      </c>
    </row>
    <row r="271" spans="2:11" ht="0" hidden="1" customHeight="1" x14ac:dyDescent="0.75">
      <c r="B271" s="59">
        <v>0</v>
      </c>
      <c r="C271" s="59">
        <v>0</v>
      </c>
      <c r="D271" s="59">
        <v>0</v>
      </c>
      <c r="E271" s="59">
        <v>0</v>
      </c>
      <c r="F271" s="16">
        <v>0</v>
      </c>
      <c r="G271" s="16">
        <v>0</v>
      </c>
      <c r="H271" s="16">
        <v>0</v>
      </c>
      <c r="I271" s="16">
        <v>0</v>
      </c>
      <c r="J271" s="16">
        <v>0</v>
      </c>
      <c r="K271" s="16">
        <v>0</v>
      </c>
    </row>
    <row r="272" spans="2:11" ht="0" hidden="1" customHeight="1" x14ac:dyDescent="0.75">
      <c r="B272" s="59">
        <v>0</v>
      </c>
      <c r="C272" s="59">
        <v>0</v>
      </c>
      <c r="D272" s="59">
        <v>0</v>
      </c>
      <c r="E272" s="59">
        <v>0</v>
      </c>
      <c r="F272" s="16">
        <v>29059823.44800001</v>
      </c>
      <c r="G272" s="16">
        <v>99834948.202000037</v>
      </c>
      <c r="H272" s="16">
        <v>0</v>
      </c>
      <c r="I272" s="16">
        <v>0</v>
      </c>
      <c r="J272" s="16">
        <v>0</v>
      </c>
      <c r="K272" s="16">
        <v>0</v>
      </c>
    </row>
    <row r="273" spans="2:11" ht="0" hidden="1" customHeight="1" x14ac:dyDescent="0.75">
      <c r="B273" s="59">
        <v>0</v>
      </c>
      <c r="C273" s="59">
        <v>0</v>
      </c>
      <c r="D273" s="59">
        <v>0</v>
      </c>
      <c r="E273" s="59">
        <v>0</v>
      </c>
      <c r="F273" s="16">
        <v>0</v>
      </c>
      <c r="G273" s="16">
        <v>0</v>
      </c>
      <c r="H273" s="16">
        <v>0</v>
      </c>
      <c r="I273" s="16">
        <v>0</v>
      </c>
      <c r="J273" s="16">
        <v>0</v>
      </c>
      <c r="K273" s="16">
        <v>0</v>
      </c>
    </row>
    <row r="274" spans="2:11" ht="0" hidden="1" customHeight="1" x14ac:dyDescent="0.75">
      <c r="B274" s="59">
        <v>0</v>
      </c>
      <c r="C274" s="59">
        <v>0</v>
      </c>
      <c r="D274" s="59">
        <v>0</v>
      </c>
      <c r="E274" s="59">
        <v>0</v>
      </c>
      <c r="F274" s="16">
        <v>0</v>
      </c>
      <c r="G274" s="16">
        <v>0</v>
      </c>
      <c r="H274" s="16">
        <v>0</v>
      </c>
      <c r="I274" s="16">
        <v>0</v>
      </c>
      <c r="J274" s="16">
        <v>0</v>
      </c>
      <c r="K274" s="16">
        <v>0</v>
      </c>
    </row>
    <row r="275" spans="2:11" ht="0" hidden="1" customHeight="1" x14ac:dyDescent="0.75">
      <c r="B275" s="59">
        <v>33067794.273500007</v>
      </c>
      <c r="C275" s="59">
        <v>0</v>
      </c>
      <c r="D275" s="59">
        <v>0</v>
      </c>
      <c r="E275" s="59">
        <v>0</v>
      </c>
      <c r="F275" s="16">
        <v>65607856.757874995</v>
      </c>
      <c r="G275" s="16">
        <v>0</v>
      </c>
      <c r="H275" s="16">
        <v>2451032.4299999997</v>
      </c>
      <c r="I275" s="16">
        <v>48855573.329999991</v>
      </c>
      <c r="J275" s="16">
        <v>0</v>
      </c>
      <c r="K275" s="16">
        <v>0</v>
      </c>
    </row>
    <row r="276" spans="2:11" ht="0" hidden="1" customHeight="1" x14ac:dyDescent="0.75">
      <c r="B276" s="59">
        <v>0</v>
      </c>
      <c r="C276" s="59">
        <v>0</v>
      </c>
      <c r="D276" s="59">
        <v>0</v>
      </c>
      <c r="E276" s="59">
        <v>0</v>
      </c>
      <c r="F276" s="16">
        <v>0</v>
      </c>
      <c r="G276" s="16">
        <v>0</v>
      </c>
      <c r="H276" s="16">
        <v>0</v>
      </c>
      <c r="I276" s="16">
        <v>0</v>
      </c>
      <c r="J276" s="16">
        <v>0</v>
      </c>
      <c r="K276" s="16">
        <v>0</v>
      </c>
    </row>
    <row r="277" spans="2:11" ht="0" hidden="1" customHeight="1" x14ac:dyDescent="0.75">
      <c r="B277" s="59">
        <v>0</v>
      </c>
      <c r="C277" s="59">
        <v>0</v>
      </c>
      <c r="D277" s="59">
        <v>0</v>
      </c>
      <c r="E277" s="59">
        <v>0</v>
      </c>
      <c r="F277" s="16">
        <v>0</v>
      </c>
      <c r="G277" s="16">
        <v>0</v>
      </c>
      <c r="H277" s="16">
        <v>0</v>
      </c>
      <c r="I277" s="16">
        <v>0</v>
      </c>
      <c r="J277" s="16">
        <v>0</v>
      </c>
      <c r="K277" s="16">
        <v>0</v>
      </c>
    </row>
    <row r="278" spans="2:11" ht="0" hidden="1" customHeight="1" x14ac:dyDescent="0.75">
      <c r="B278" s="59">
        <v>0</v>
      </c>
      <c r="C278" s="59">
        <v>0</v>
      </c>
      <c r="D278" s="59">
        <v>0</v>
      </c>
      <c r="E278" s="59">
        <v>0</v>
      </c>
      <c r="F278" s="16">
        <v>0</v>
      </c>
      <c r="G278" s="16">
        <v>0</v>
      </c>
      <c r="H278" s="16">
        <v>0</v>
      </c>
      <c r="I278" s="16">
        <v>0</v>
      </c>
      <c r="J278" s="16">
        <v>0</v>
      </c>
      <c r="K278" s="16">
        <v>0</v>
      </c>
    </row>
    <row r="279" spans="2:11" ht="0" hidden="1" customHeight="1" x14ac:dyDescent="0.75">
      <c r="B279" s="59">
        <v>0</v>
      </c>
      <c r="C279" s="59">
        <v>0</v>
      </c>
      <c r="D279" s="59">
        <v>0</v>
      </c>
      <c r="E279" s="59">
        <v>0</v>
      </c>
      <c r="F279" s="16">
        <v>0</v>
      </c>
      <c r="G279" s="16">
        <v>0</v>
      </c>
      <c r="H279" s="16">
        <v>0</v>
      </c>
      <c r="I279" s="16">
        <v>0</v>
      </c>
      <c r="J279" s="16">
        <v>0</v>
      </c>
      <c r="K279" s="16">
        <v>0</v>
      </c>
    </row>
    <row r="280" spans="2:11" ht="0" hidden="1" customHeight="1" x14ac:dyDescent="0.75">
      <c r="B280" s="59">
        <v>129305818.16350001</v>
      </c>
      <c r="C280" s="59">
        <v>73244167.569999993</v>
      </c>
      <c r="D280" s="59">
        <v>128162193.40000001</v>
      </c>
      <c r="E280" s="59">
        <v>350623098.49000007</v>
      </c>
      <c r="F280" s="16">
        <v>939355791.1590395</v>
      </c>
      <c r="G280" s="16">
        <v>387686317.48981005</v>
      </c>
      <c r="H280" s="16">
        <v>488493793.05625498</v>
      </c>
      <c r="I280" s="16">
        <v>592426689.41999984</v>
      </c>
      <c r="J280" s="16">
        <v>323612083.87900001</v>
      </c>
      <c r="K280" s="16">
        <v>699104696.14549983</v>
      </c>
    </row>
    <row r="282" spans="2:11" ht="0" hidden="1" customHeight="1" x14ac:dyDescent="0.75">
      <c r="B282" s="59">
        <v>2015</v>
      </c>
      <c r="C282" s="59">
        <v>2016</v>
      </c>
      <c r="D282" s="59">
        <v>2017</v>
      </c>
      <c r="E282" s="59">
        <v>2018</v>
      </c>
      <c r="F282" s="16">
        <v>2019</v>
      </c>
      <c r="G282" s="16">
        <v>2020</v>
      </c>
      <c r="H282" s="16">
        <v>2021</v>
      </c>
      <c r="I282" s="16">
        <v>2022</v>
      </c>
      <c r="J282" s="16" t="s">
        <v>525</v>
      </c>
      <c r="K282" s="16">
        <v>2024</v>
      </c>
    </row>
    <row r="283" spans="2:11" ht="0" hidden="1" customHeight="1" x14ac:dyDescent="0.75">
      <c r="B283" s="59">
        <v>81840372.904600009</v>
      </c>
      <c r="C283" s="59">
        <v>85036274.75150004</v>
      </c>
      <c r="D283" s="59">
        <v>158844929.48192999</v>
      </c>
      <c r="E283" s="59">
        <v>106200443.49000001</v>
      </c>
      <c r="F283" s="16">
        <v>100929926.87</v>
      </c>
      <c r="G283" s="16">
        <v>111703971.05</v>
      </c>
      <c r="H283" s="16">
        <v>84833855.82100001</v>
      </c>
      <c r="I283" s="16">
        <v>108243763.32601199</v>
      </c>
      <c r="J283" s="16">
        <v>125553055.24263796</v>
      </c>
      <c r="K283" s="16">
        <v>216379293.89792499</v>
      </c>
    </row>
    <row r="284" spans="2:11" ht="0" hidden="1" customHeight="1" x14ac:dyDescent="0.75">
      <c r="B284" s="59">
        <v>0</v>
      </c>
      <c r="C284" s="59">
        <v>0</v>
      </c>
      <c r="D284" s="59">
        <v>0</v>
      </c>
      <c r="E284" s="59">
        <v>0</v>
      </c>
      <c r="F284" s="16">
        <v>0</v>
      </c>
      <c r="G284" s="16">
        <v>0</v>
      </c>
      <c r="H284" s="16">
        <v>1712095.1610000001</v>
      </c>
      <c r="I284" s="16">
        <v>7702629.9979999997</v>
      </c>
      <c r="J284" s="16">
        <v>3011015.91</v>
      </c>
      <c r="K284" s="16">
        <v>1293266.3730000001</v>
      </c>
    </row>
    <row r="285" spans="2:11" ht="0" hidden="1" customHeight="1" x14ac:dyDescent="0.75">
      <c r="B285" s="59">
        <v>17897340.699999999</v>
      </c>
      <c r="C285" s="59">
        <v>6954585.1100000013</v>
      </c>
      <c r="D285" s="59">
        <v>-8452677.1500000022</v>
      </c>
      <c r="E285" s="59">
        <v>38988062.32</v>
      </c>
      <c r="F285" s="16">
        <v>61475782.990000002</v>
      </c>
      <c r="G285" s="16">
        <v>12654983.67</v>
      </c>
      <c r="H285" s="16">
        <v>290086.23000000004</v>
      </c>
      <c r="I285" s="16">
        <v>581715.12999999989</v>
      </c>
      <c r="J285" s="16">
        <v>3813763.2468700018</v>
      </c>
      <c r="K285" s="16">
        <v>44031070.880925</v>
      </c>
    </row>
    <row r="286" spans="2:11" ht="0" hidden="1" customHeight="1" x14ac:dyDescent="0.75">
      <c r="B286" s="59">
        <v>50534739.189999998</v>
      </c>
      <c r="C286" s="59">
        <v>46535074.019999996</v>
      </c>
      <c r="D286" s="59">
        <v>48966582.281999998</v>
      </c>
      <c r="E286" s="59">
        <v>19237317.989999998</v>
      </c>
      <c r="F286" s="16">
        <v>2294988.98</v>
      </c>
      <c r="G286" s="16">
        <v>2868000</v>
      </c>
      <c r="H286" s="16">
        <v>689930</v>
      </c>
      <c r="I286" s="16">
        <v>2060999.92</v>
      </c>
      <c r="J286" s="16">
        <v>317372.53999999998</v>
      </c>
      <c r="K286" s="16">
        <v>3105000</v>
      </c>
    </row>
    <row r="287" spans="2:11" ht="0" hidden="1" customHeight="1" x14ac:dyDescent="0.75">
      <c r="B287" s="59">
        <v>1592029.36</v>
      </c>
      <c r="C287" s="59">
        <v>2548475.7000000002</v>
      </c>
      <c r="D287" s="59">
        <v>425000</v>
      </c>
      <c r="E287" s="59">
        <v>522500</v>
      </c>
      <c r="F287" s="16">
        <v>0</v>
      </c>
      <c r="G287" s="16">
        <v>8505323.4699999988</v>
      </c>
      <c r="H287" s="16">
        <v>14408288.9</v>
      </c>
      <c r="I287" s="16">
        <v>14209254.299999999</v>
      </c>
      <c r="J287" s="16">
        <v>25284943.879999999</v>
      </c>
      <c r="K287" s="16">
        <v>6907089.6799999997</v>
      </c>
    </row>
    <row r="288" spans="2:11" ht="0" hidden="1" customHeight="1" x14ac:dyDescent="0.75">
      <c r="B288" s="59">
        <v>11816263.654600009</v>
      </c>
      <c r="C288" s="59">
        <v>28998139.921500042</v>
      </c>
      <c r="D288" s="59">
        <v>117906024.34992999</v>
      </c>
      <c r="E288" s="59">
        <v>47452563.18</v>
      </c>
      <c r="F288" s="16">
        <v>37159154.899999999</v>
      </c>
      <c r="G288" s="16">
        <v>87675663.909999996</v>
      </c>
      <c r="H288" s="16">
        <v>67733455.530000001</v>
      </c>
      <c r="I288" s="16">
        <v>83689163.978011996</v>
      </c>
      <c r="J288" s="16">
        <v>93125959.665767968</v>
      </c>
      <c r="K288" s="16">
        <v>161042866.96399999</v>
      </c>
    </row>
    <row r="289" spans="2:11" ht="0" hidden="1" customHeight="1" x14ac:dyDescent="0.75">
      <c r="B289" s="59">
        <v>10522270.213749994</v>
      </c>
      <c r="C289" s="59">
        <v>4054531.7802499756</v>
      </c>
      <c r="D289" s="59">
        <v>-13275684.608875006</v>
      </c>
      <c r="E289" s="59">
        <v>117455050.067</v>
      </c>
      <c r="F289" s="16">
        <v>241111580.81949997</v>
      </c>
      <c r="G289" s="16">
        <v>186006109.1275</v>
      </c>
      <c r="H289" s="16">
        <v>155566901.65275002</v>
      </c>
      <c r="I289" s="16">
        <v>113851745.73775001</v>
      </c>
      <c r="J289" s="16">
        <v>71042272.685000002</v>
      </c>
      <c r="K289" s="16">
        <v>172130890.72237501</v>
      </c>
    </row>
    <row r="290" spans="2:11" ht="0" hidden="1" customHeight="1" x14ac:dyDescent="0.75">
      <c r="B290" s="59">
        <v>0</v>
      </c>
      <c r="C290" s="59">
        <v>0</v>
      </c>
      <c r="D290" s="59">
        <v>-3316850.0300000003</v>
      </c>
      <c r="E290" s="59">
        <v>-2616337.3099999996</v>
      </c>
      <c r="F290" s="16">
        <v>6318800</v>
      </c>
      <c r="G290" s="16">
        <v>10825341.859999999</v>
      </c>
      <c r="H290" s="16">
        <v>9503103.1699999999</v>
      </c>
      <c r="I290" s="16">
        <v>0</v>
      </c>
      <c r="J290" s="16">
        <v>4844544.58</v>
      </c>
      <c r="K290" s="16">
        <v>0</v>
      </c>
    </row>
    <row r="291" spans="2:11" ht="0" hidden="1" customHeight="1" x14ac:dyDescent="0.75">
      <c r="B291" s="59">
        <v>0</v>
      </c>
      <c r="C291" s="59">
        <v>0</v>
      </c>
      <c r="D291" s="59">
        <v>0</v>
      </c>
      <c r="E291" s="59">
        <v>0</v>
      </c>
      <c r="F291" s="16">
        <v>0</v>
      </c>
      <c r="G291" s="16">
        <v>0</v>
      </c>
      <c r="H291" s="16">
        <v>0</v>
      </c>
      <c r="I291" s="16">
        <v>0</v>
      </c>
      <c r="J291" s="16">
        <v>0</v>
      </c>
      <c r="K291" s="16">
        <v>0</v>
      </c>
    </row>
    <row r="292" spans="2:11" ht="0" hidden="1" customHeight="1" x14ac:dyDescent="0.75">
      <c r="B292" s="59">
        <v>-3984952.9649999999</v>
      </c>
      <c r="C292" s="59">
        <v>-33276189.079</v>
      </c>
      <c r="D292" s="59">
        <v>-89560293.649499997</v>
      </c>
      <c r="E292" s="59">
        <v>46340988.264000013</v>
      </c>
      <c r="F292" s="16">
        <v>110909645.99149996</v>
      </c>
      <c r="G292" s="16">
        <v>104888726.61950001</v>
      </c>
      <c r="H292" s="16">
        <v>122713146.108</v>
      </c>
      <c r="I292" s="16">
        <v>97831380.540000007</v>
      </c>
      <c r="J292" s="16">
        <v>61116433.189500004</v>
      </c>
      <c r="K292" s="16">
        <v>129944519.67550001</v>
      </c>
    </row>
    <row r="293" spans="2:11" ht="0" hidden="1" customHeight="1" x14ac:dyDescent="0.75">
      <c r="B293" s="59">
        <v>-7434685.7750000022</v>
      </c>
      <c r="C293" s="59">
        <v>-1576208.8300000029</v>
      </c>
      <c r="D293" s="59">
        <v>10166619.23</v>
      </c>
      <c r="E293" s="59">
        <v>4709010.47</v>
      </c>
      <c r="F293" s="16">
        <v>2770861.25</v>
      </c>
      <c r="G293" s="16">
        <v>4973923.75</v>
      </c>
      <c r="H293" s="16">
        <v>485000</v>
      </c>
      <c r="I293" s="16">
        <v>474414</v>
      </c>
      <c r="J293" s="16">
        <v>300000</v>
      </c>
      <c r="K293" s="16">
        <v>16380.875</v>
      </c>
    </row>
    <row r="294" spans="2:11" ht="0" hidden="1" customHeight="1" x14ac:dyDescent="0.75">
      <c r="B294" s="59">
        <v>6609663.731999997</v>
      </c>
      <c r="C294" s="59">
        <v>5703.6000000000058</v>
      </c>
      <c r="D294" s="59">
        <v>-93055.98000000001</v>
      </c>
      <c r="E294" s="59">
        <v>100686</v>
      </c>
      <c r="F294" s="16">
        <v>0</v>
      </c>
      <c r="G294" s="16">
        <v>0</v>
      </c>
      <c r="H294" s="16">
        <v>97020</v>
      </c>
      <c r="I294" s="16">
        <v>0</v>
      </c>
      <c r="J294" s="16">
        <v>0</v>
      </c>
      <c r="K294" s="16">
        <v>0</v>
      </c>
    </row>
    <row r="295" spans="2:11" ht="0" hidden="1" customHeight="1" x14ac:dyDescent="0.75">
      <c r="B295" s="59">
        <v>166667.6357499999</v>
      </c>
      <c r="C295" s="59">
        <v>-29750913.942750014</v>
      </c>
      <c r="D295" s="59">
        <v>10751045.764624994</v>
      </c>
      <c r="E295" s="59">
        <v>39788637.726999991</v>
      </c>
      <c r="F295" s="16">
        <v>105696144.62799999</v>
      </c>
      <c r="G295" s="16">
        <v>60805830.258000001</v>
      </c>
      <c r="H295" s="16">
        <v>22268396.574749995</v>
      </c>
      <c r="I295" s="16">
        <v>14786951.197749998</v>
      </c>
      <c r="J295" s="16">
        <v>4201294.9154999973</v>
      </c>
      <c r="K295" s="16">
        <v>39989003.211874999</v>
      </c>
    </row>
    <row r="296" spans="2:11" ht="0" hidden="1" customHeight="1" x14ac:dyDescent="0.75">
      <c r="B296" s="59">
        <v>28876157.645999998</v>
      </c>
      <c r="C296" s="59">
        <v>29603969.831999999</v>
      </c>
      <c r="D296" s="59">
        <v>23550764.615999997</v>
      </c>
      <c r="E296" s="59">
        <v>4372954.6560000004</v>
      </c>
      <c r="F296" s="16">
        <v>60288</v>
      </c>
      <c r="G296" s="16">
        <v>1680000.4800000002</v>
      </c>
      <c r="H296" s="16">
        <v>68000</v>
      </c>
      <c r="I296" s="16">
        <v>0</v>
      </c>
      <c r="J296" s="16">
        <v>0</v>
      </c>
      <c r="K296" s="16">
        <v>0</v>
      </c>
    </row>
    <row r="297" spans="2:11" ht="0" hidden="1" customHeight="1" x14ac:dyDescent="0.75">
      <c r="B297" s="59">
        <v>0</v>
      </c>
      <c r="C297" s="59">
        <v>-2239772.8499999996</v>
      </c>
      <c r="D297" s="59">
        <v>11347246.970000003</v>
      </c>
      <c r="E297" s="59">
        <v>25129110.259999998</v>
      </c>
      <c r="F297" s="16">
        <v>14679817.210000001</v>
      </c>
      <c r="G297" s="16">
        <v>1483122.6</v>
      </c>
      <c r="H297" s="16">
        <v>0</v>
      </c>
      <c r="I297" s="16">
        <v>0</v>
      </c>
      <c r="J297" s="16">
        <v>580000</v>
      </c>
      <c r="K297" s="16">
        <v>548000</v>
      </c>
    </row>
    <row r="298" spans="2:11" ht="0" hidden="1" customHeight="1" x14ac:dyDescent="0.75">
      <c r="B298" s="59">
        <v>-13710580.059999999</v>
      </c>
      <c r="C298" s="59">
        <v>41287943.049999997</v>
      </c>
      <c r="D298" s="59">
        <v>23878838.469999999</v>
      </c>
      <c r="E298" s="59">
        <v>-370000</v>
      </c>
      <c r="F298" s="16">
        <v>676023.74</v>
      </c>
      <c r="G298" s="16">
        <v>1349163.56</v>
      </c>
      <c r="H298" s="16">
        <v>432235.8</v>
      </c>
      <c r="I298" s="16">
        <v>759000</v>
      </c>
      <c r="J298" s="16">
        <v>0</v>
      </c>
      <c r="K298" s="16">
        <v>1632986.96</v>
      </c>
    </row>
    <row r="299" spans="2:11" ht="0" hidden="1" customHeight="1" x14ac:dyDescent="0.75">
      <c r="B299" s="59">
        <v>0</v>
      </c>
      <c r="C299" s="59">
        <v>0</v>
      </c>
      <c r="D299" s="59">
        <v>0</v>
      </c>
      <c r="E299" s="59">
        <v>0</v>
      </c>
      <c r="F299" s="16">
        <v>0</v>
      </c>
      <c r="G299" s="16">
        <v>0</v>
      </c>
      <c r="H299" s="16">
        <v>0</v>
      </c>
      <c r="I299" s="16">
        <v>0</v>
      </c>
      <c r="J299" s="16">
        <v>0</v>
      </c>
      <c r="K299" s="16">
        <v>0</v>
      </c>
    </row>
    <row r="300" spans="2:11" ht="0" hidden="1" customHeight="1" x14ac:dyDescent="0.75">
      <c r="B300" s="59">
        <v>92362643.118349999</v>
      </c>
      <c r="C300" s="59">
        <v>89090806.531749964</v>
      </c>
      <c r="D300" s="59">
        <v>145569244.87305504</v>
      </c>
      <c r="E300" s="59">
        <v>223655493.55699998</v>
      </c>
      <c r="F300" s="16">
        <v>342041507.68949991</v>
      </c>
      <c r="G300" s="16">
        <v>297710080.17750001</v>
      </c>
      <c r="H300" s="16">
        <v>240400757.47375</v>
      </c>
      <c r="I300" s="16">
        <v>222095509.06376198</v>
      </c>
      <c r="J300" s="16">
        <v>196595327.92763796</v>
      </c>
      <c r="K300" s="16">
        <v>388510184.62029999</v>
      </c>
    </row>
    <row r="302" spans="2:11" ht="0" hidden="1" customHeight="1" x14ac:dyDescent="0.75">
      <c r="B302" s="59">
        <v>2015</v>
      </c>
      <c r="C302" s="59">
        <v>2016</v>
      </c>
      <c r="D302" s="59">
        <v>2017</v>
      </c>
      <c r="E302" s="59">
        <v>2018</v>
      </c>
      <c r="F302" s="16">
        <v>2019</v>
      </c>
      <c r="G302" s="16">
        <v>2020</v>
      </c>
      <c r="H302" s="16">
        <v>2021</v>
      </c>
      <c r="I302" s="16">
        <v>2022</v>
      </c>
      <c r="J302" s="16" t="s">
        <v>525</v>
      </c>
      <c r="K302" s="16">
        <v>2024</v>
      </c>
    </row>
    <row r="303" spans="2:11" ht="0" hidden="1" customHeight="1" x14ac:dyDescent="0.75">
      <c r="B303" s="59">
        <v>16889748.243999995</v>
      </c>
      <c r="C303" s="59">
        <v>-21546642.755000006</v>
      </c>
      <c r="D303" s="59">
        <v>4287330.859999991</v>
      </c>
      <c r="E303" s="59">
        <v>32895310.84</v>
      </c>
      <c r="F303" s="16">
        <v>284474197.40999997</v>
      </c>
      <c r="G303" s="16">
        <v>356101247.60223591</v>
      </c>
      <c r="H303" s="16">
        <v>281710670.55782294</v>
      </c>
      <c r="I303" s="16">
        <v>379195786.56419295</v>
      </c>
      <c r="J303" s="16">
        <v>675209416.5628953</v>
      </c>
      <c r="K303" s="16">
        <v>587155814.20899987</v>
      </c>
    </row>
    <row r="304" spans="2:11" ht="0" hidden="1" customHeight="1" x14ac:dyDescent="0.75">
      <c r="B304" s="59">
        <v>0</v>
      </c>
      <c r="C304" s="59">
        <v>0</v>
      </c>
      <c r="D304" s="59">
        <v>0</v>
      </c>
      <c r="E304" s="59">
        <v>0</v>
      </c>
      <c r="F304" s="16">
        <v>55892456.444999993</v>
      </c>
      <c r="G304" s="16">
        <v>26675641.229999997</v>
      </c>
      <c r="H304" s="16">
        <v>17783893.078000005</v>
      </c>
      <c r="I304" s="16">
        <v>0</v>
      </c>
      <c r="J304" s="16">
        <v>0</v>
      </c>
      <c r="K304" s="16">
        <v>0</v>
      </c>
    </row>
    <row r="305" spans="2:11" ht="0" hidden="1" customHeight="1" x14ac:dyDescent="0.75">
      <c r="B305" s="59">
        <v>10229731.844999999</v>
      </c>
      <c r="C305" s="59">
        <v>-11571974.225000003</v>
      </c>
      <c r="D305" s="59">
        <v>-2685328.6250000037</v>
      </c>
      <c r="E305" s="59">
        <v>0</v>
      </c>
      <c r="F305" s="16">
        <v>14095806.259999998</v>
      </c>
      <c r="G305" s="16">
        <v>6743093.790000001</v>
      </c>
      <c r="H305" s="16">
        <v>41404188.887435012</v>
      </c>
      <c r="I305" s="16">
        <v>68537787.417205006</v>
      </c>
      <c r="J305" s="16">
        <v>50043353.352894992</v>
      </c>
      <c r="K305" s="16">
        <v>24375958.809999999</v>
      </c>
    </row>
    <row r="306" spans="2:11" ht="0" hidden="1" customHeight="1" x14ac:dyDescent="0.75">
      <c r="B306" s="59">
        <v>-1468422.17</v>
      </c>
      <c r="C306" s="59">
        <v>-2429294.37</v>
      </c>
      <c r="D306" s="59">
        <v>-1164814.22</v>
      </c>
      <c r="E306" s="59">
        <v>0</v>
      </c>
      <c r="F306" s="16">
        <v>0</v>
      </c>
      <c r="G306" s="16">
        <v>0</v>
      </c>
      <c r="H306" s="16">
        <v>0</v>
      </c>
      <c r="I306" s="16">
        <v>0</v>
      </c>
      <c r="J306" s="16">
        <v>0</v>
      </c>
      <c r="K306" s="16">
        <v>0</v>
      </c>
    </row>
    <row r="307" spans="2:11" ht="0" hidden="1" customHeight="1" x14ac:dyDescent="0.75">
      <c r="B307" s="59">
        <v>8128438.5689999983</v>
      </c>
      <c r="C307" s="59">
        <v>-7545374.1600000039</v>
      </c>
      <c r="D307" s="59">
        <v>5374593.1149999946</v>
      </c>
      <c r="E307" s="59">
        <v>22458717.550000001</v>
      </c>
      <c r="F307" s="16">
        <v>137051288.20499998</v>
      </c>
      <c r="G307" s="16">
        <v>306517099.04223591</v>
      </c>
      <c r="H307" s="16">
        <v>215445985.82238796</v>
      </c>
      <c r="I307" s="16">
        <v>253974275.67698795</v>
      </c>
      <c r="J307" s="16">
        <v>401847495.57000017</v>
      </c>
      <c r="K307" s="16">
        <v>66720129.074999973</v>
      </c>
    </row>
    <row r="308" spans="2:11" ht="0" hidden="1" customHeight="1" x14ac:dyDescent="0.75">
      <c r="B308" s="59">
        <v>0</v>
      </c>
      <c r="C308" s="59">
        <v>0</v>
      </c>
      <c r="D308" s="59">
        <v>2762880.59</v>
      </c>
      <c r="E308" s="59">
        <v>10436593.289999999</v>
      </c>
      <c r="F308" s="16">
        <v>77434646.5</v>
      </c>
      <c r="G308" s="16">
        <v>16165413.539999999</v>
      </c>
      <c r="H308" s="16">
        <v>7076602.7699999996</v>
      </c>
      <c r="I308" s="16">
        <v>56683723.469999984</v>
      </c>
      <c r="J308" s="16">
        <v>223318567.64000005</v>
      </c>
      <c r="K308" s="16">
        <v>496059726.324</v>
      </c>
    </row>
    <row r="309" spans="2:11" ht="0" hidden="1" customHeight="1" x14ac:dyDescent="0.75">
      <c r="B309" s="59">
        <v>160290407.96049994</v>
      </c>
      <c r="C309" s="59">
        <v>-64361549.004000016</v>
      </c>
      <c r="D309" s="59">
        <v>-61579404.212000012</v>
      </c>
      <c r="E309" s="59">
        <v>-3189753.6247500004</v>
      </c>
      <c r="F309" s="16">
        <v>0</v>
      </c>
      <c r="G309" s="16">
        <v>155422389.23550001</v>
      </c>
      <c r="H309" s="16">
        <v>115956681.36175005</v>
      </c>
      <c r="I309" s="16">
        <v>61284506.339249983</v>
      </c>
      <c r="J309" s="16">
        <v>74392352.626375228</v>
      </c>
      <c r="K309" s="16">
        <v>20584905.095999997</v>
      </c>
    </row>
    <row r="310" spans="2:11" ht="0" hidden="1" customHeight="1" x14ac:dyDescent="0.75">
      <c r="B310" s="59">
        <v>2083668.2699999996</v>
      </c>
      <c r="C310" s="59">
        <v>2786585.9899999993</v>
      </c>
      <c r="D310" s="59">
        <v>-3096747.8500000006</v>
      </c>
      <c r="E310" s="59">
        <v>0</v>
      </c>
      <c r="F310" s="16">
        <v>0</v>
      </c>
      <c r="G310" s="16">
        <v>0</v>
      </c>
      <c r="H310" s="16">
        <v>0</v>
      </c>
      <c r="I310" s="16">
        <v>0</v>
      </c>
      <c r="J310" s="16">
        <v>0</v>
      </c>
      <c r="K310" s="16">
        <v>0</v>
      </c>
    </row>
    <row r="311" spans="2:11" ht="0" hidden="1" customHeight="1" x14ac:dyDescent="0.75">
      <c r="B311" s="59">
        <v>0</v>
      </c>
      <c r="C311" s="59">
        <v>0</v>
      </c>
      <c r="D311" s="59">
        <v>0</v>
      </c>
      <c r="E311" s="59">
        <v>0</v>
      </c>
      <c r="F311" s="16">
        <v>0</v>
      </c>
      <c r="G311" s="16">
        <v>0</v>
      </c>
      <c r="H311" s="16">
        <v>0</v>
      </c>
      <c r="I311" s="16">
        <v>0</v>
      </c>
      <c r="J311" s="16">
        <v>0</v>
      </c>
      <c r="K311" s="16">
        <v>0</v>
      </c>
    </row>
    <row r="312" spans="2:11" ht="0" hidden="1" customHeight="1" x14ac:dyDescent="0.75">
      <c r="B312" s="59">
        <v>129430943.20699999</v>
      </c>
      <c r="C312" s="59">
        <v>-84349659.170000017</v>
      </c>
      <c r="D312" s="59">
        <v>-41285200.430000007</v>
      </c>
      <c r="E312" s="59">
        <v>0</v>
      </c>
      <c r="F312" s="16">
        <v>0</v>
      </c>
      <c r="G312" s="16">
        <v>26117776.638</v>
      </c>
      <c r="H312" s="16">
        <v>71851198.372000054</v>
      </c>
      <c r="I312" s="16">
        <v>39004616.137999997</v>
      </c>
      <c r="J312" s="16">
        <v>-477875.59999999963</v>
      </c>
      <c r="K312" s="16">
        <v>0</v>
      </c>
    </row>
    <row r="313" spans="2:11" ht="0" hidden="1" customHeight="1" x14ac:dyDescent="0.75">
      <c r="B313" s="59">
        <v>-1822534.31</v>
      </c>
      <c r="C313" s="59">
        <v>0</v>
      </c>
      <c r="D313" s="59">
        <v>0</v>
      </c>
      <c r="E313" s="59">
        <v>0</v>
      </c>
      <c r="F313" s="16">
        <v>0</v>
      </c>
      <c r="G313" s="16">
        <v>0</v>
      </c>
      <c r="H313" s="16">
        <v>0</v>
      </c>
      <c r="I313" s="16">
        <v>0</v>
      </c>
      <c r="J313" s="16">
        <v>0</v>
      </c>
      <c r="K313" s="16">
        <v>0</v>
      </c>
    </row>
    <row r="314" spans="2:11" ht="0" hidden="1" customHeight="1" x14ac:dyDescent="0.75">
      <c r="B314" s="59">
        <v>0</v>
      </c>
      <c r="C314" s="59">
        <v>0</v>
      </c>
      <c r="D314" s="59">
        <v>0</v>
      </c>
      <c r="E314" s="59">
        <v>0</v>
      </c>
      <c r="F314" s="16">
        <v>0</v>
      </c>
      <c r="G314" s="16">
        <v>0</v>
      </c>
      <c r="H314" s="16">
        <v>0</v>
      </c>
      <c r="I314" s="16">
        <v>0</v>
      </c>
      <c r="J314" s="16">
        <v>0</v>
      </c>
      <c r="K314" s="16">
        <v>0</v>
      </c>
    </row>
    <row r="315" spans="2:11" ht="0" hidden="1" customHeight="1" x14ac:dyDescent="0.75">
      <c r="B315" s="59">
        <v>38779009.515500002</v>
      </c>
      <c r="C315" s="59">
        <v>21336397.276000008</v>
      </c>
      <c r="D315" s="59">
        <v>-17197455.932000004</v>
      </c>
      <c r="E315" s="59">
        <v>-3189753.6247500004</v>
      </c>
      <c r="F315" s="16">
        <v>0</v>
      </c>
      <c r="G315" s="16">
        <v>129304612.5975</v>
      </c>
      <c r="H315" s="16">
        <v>44105482.989749998</v>
      </c>
      <c r="I315" s="16">
        <v>22279890.201249987</v>
      </c>
      <c r="J315" s="16">
        <v>74870228.226375222</v>
      </c>
      <c r="K315" s="16">
        <v>20584905.095999997</v>
      </c>
    </row>
    <row r="316" spans="2:11" ht="0" hidden="1" customHeight="1" x14ac:dyDescent="0.75">
      <c r="B316" s="59">
        <v>-2863837.932</v>
      </c>
      <c r="C316" s="59">
        <v>0</v>
      </c>
      <c r="D316" s="59">
        <v>0</v>
      </c>
      <c r="E316" s="59">
        <v>0</v>
      </c>
      <c r="F316" s="16">
        <v>0</v>
      </c>
      <c r="G316" s="16">
        <v>0</v>
      </c>
      <c r="H316" s="16">
        <v>0</v>
      </c>
      <c r="I316" s="16">
        <v>0</v>
      </c>
      <c r="J316" s="16">
        <v>0</v>
      </c>
      <c r="K316" s="16">
        <v>0</v>
      </c>
    </row>
    <row r="317" spans="2:11" ht="0" hidden="1" customHeight="1" x14ac:dyDescent="0.75">
      <c r="B317" s="59">
        <v>-1304670.4000000004</v>
      </c>
      <c r="C317" s="59">
        <v>-4134873.0999999992</v>
      </c>
      <c r="D317" s="59">
        <v>0</v>
      </c>
      <c r="E317" s="59">
        <v>0</v>
      </c>
      <c r="F317" s="16">
        <v>0</v>
      </c>
      <c r="G317" s="16">
        <v>0</v>
      </c>
      <c r="H317" s="16">
        <v>0</v>
      </c>
      <c r="I317" s="16">
        <v>0</v>
      </c>
      <c r="J317" s="16">
        <v>0</v>
      </c>
      <c r="K317" s="16">
        <v>0</v>
      </c>
    </row>
    <row r="318" spans="2:11" ht="0" hidden="1" customHeight="1" x14ac:dyDescent="0.75">
      <c r="B318" s="59">
        <v>-4012170.3900000006</v>
      </c>
      <c r="C318" s="59">
        <v>0</v>
      </c>
      <c r="D318" s="59">
        <v>0</v>
      </c>
      <c r="E318" s="59">
        <v>0</v>
      </c>
      <c r="F318" s="16">
        <v>0</v>
      </c>
      <c r="G318" s="16">
        <v>0</v>
      </c>
      <c r="H318" s="16">
        <v>0</v>
      </c>
      <c r="I318" s="16">
        <v>0</v>
      </c>
      <c r="J318" s="16">
        <v>0</v>
      </c>
      <c r="K318" s="16">
        <v>0</v>
      </c>
    </row>
    <row r="319" spans="2:11" ht="0" hidden="1" customHeight="1" x14ac:dyDescent="0.75">
      <c r="B319" s="59">
        <v>0</v>
      </c>
      <c r="C319" s="59">
        <v>0</v>
      </c>
      <c r="D319" s="59">
        <v>0</v>
      </c>
      <c r="E319" s="59">
        <v>0</v>
      </c>
      <c r="F319" s="16">
        <v>0</v>
      </c>
      <c r="G319" s="16">
        <v>0</v>
      </c>
      <c r="H319" s="16">
        <v>0</v>
      </c>
      <c r="I319" s="16">
        <v>0</v>
      </c>
      <c r="J319" s="16">
        <v>0</v>
      </c>
      <c r="K319" s="16">
        <v>0</v>
      </c>
    </row>
    <row r="320" spans="2:11" ht="0" hidden="1" customHeight="1" x14ac:dyDescent="0.75">
      <c r="B320" s="59">
        <v>177180156.20449996</v>
      </c>
      <c r="C320" s="59">
        <v>-85908191.759000003</v>
      </c>
      <c r="D320" s="59">
        <v>-57292073.352000013</v>
      </c>
      <c r="E320" s="59">
        <v>29705557.215249997</v>
      </c>
      <c r="F320" s="16">
        <v>284474197.40999997</v>
      </c>
      <c r="G320" s="16">
        <v>511523636.83773589</v>
      </c>
      <c r="H320" s="16">
        <v>397667351.91957307</v>
      </c>
      <c r="I320" s="16">
        <v>440480292.90344304</v>
      </c>
      <c r="J320" s="16">
        <v>749601769.1892705</v>
      </c>
      <c r="K320" s="16">
        <v>607740719.30499995</v>
      </c>
    </row>
    <row r="1048574" ht="50.1" hidden="1" customHeight="1" x14ac:dyDescent="0.75"/>
    <row r="1048575" ht="27" hidden="1" x14ac:dyDescent="0.75"/>
    <row r="1048576" ht="27" hidden="1" x14ac:dyDescent="0.75"/>
  </sheetData>
  <conditionalFormatting sqref="A2:N2">
    <cfRule type="cellIs" dxfId="19" priority="11" operator="equal">
      <formula>0</formula>
    </cfRule>
  </conditionalFormatting>
  <conditionalFormatting sqref="A22:N22">
    <cfRule type="cellIs" dxfId="18" priority="10" operator="equal">
      <formula>0</formula>
    </cfRule>
  </conditionalFormatting>
  <conditionalFormatting sqref="A62:N62">
    <cfRule type="cellIs" dxfId="17" priority="7" operator="equal">
      <formula>0</formula>
    </cfRule>
  </conditionalFormatting>
  <conditionalFormatting sqref="A82:N82">
    <cfRule type="cellIs" dxfId="16" priority="6" operator="equal">
      <formula>0</formula>
    </cfRule>
  </conditionalFormatting>
  <conditionalFormatting sqref="A122:N122">
    <cfRule type="cellIs" dxfId="15" priority="3" operator="equal">
      <formula>0</formula>
    </cfRule>
  </conditionalFormatting>
  <conditionalFormatting sqref="A142:N142">
    <cfRule type="cellIs" dxfId="14" priority="2" operator="equal">
      <formula>0</formula>
    </cfRule>
  </conditionalFormatting>
  <conditionalFormatting sqref="A162:N162">
    <cfRule type="cellIs" dxfId="13" priority="1" operator="equal">
      <formula>0</formula>
    </cfRule>
  </conditionalFormatting>
  <conditionalFormatting sqref="B20:N20 B40:N40 B50:N50 B60:N60 B80:N80 B100:N100 B110:N110 B120:N120 B140:N140 B160:N160 B180:N180">
    <cfRule type="cellIs" dxfId="12" priority="36" operator="equal">
      <formula>0</formula>
    </cfRule>
  </conditionalFormatting>
  <conditionalFormatting sqref="B43:N43">
    <cfRule type="cellIs" dxfId="11" priority="9" operator="equal">
      <formula>0</formula>
    </cfRule>
  </conditionalFormatting>
  <conditionalFormatting sqref="B53:N53">
    <cfRule type="cellIs" dxfId="10" priority="8" operator="equal">
      <formula>0</formula>
    </cfRule>
  </conditionalFormatting>
  <conditionalFormatting sqref="B103:N103">
    <cfRule type="cellIs" dxfId="9" priority="5" operator="equal">
      <formula>0</formula>
    </cfRule>
  </conditionalFormatting>
  <conditionalFormatting sqref="B113:N113">
    <cfRule type="cellIs" dxfId="8" priority="4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25"/>
  <dimension ref="A4:CN188"/>
  <sheetViews>
    <sheetView topLeftCell="A4" zoomScale="55" zoomScaleNormal="55" workbookViewId="0"/>
  </sheetViews>
  <sheetFormatPr defaultColWidth="0" defaultRowHeight="23.45" customHeight="1" zeroHeight="1" outlineLevelCol="1" x14ac:dyDescent="0.7"/>
  <cols>
    <col min="1" max="1" width="6.5703125" style="18" bestFit="1" customWidth="1"/>
    <col min="2" max="2" width="15.140625" style="18" customWidth="1"/>
    <col min="3" max="3" width="33.140625" style="18" customWidth="1"/>
    <col min="4" max="29" width="10.7109375" style="18" customWidth="1"/>
    <col min="30" max="30" width="10.7109375" style="22" customWidth="1"/>
    <col min="31" max="31" width="10.7109375" style="23" customWidth="1"/>
    <col min="32" max="48" width="10.7109375" style="18" customWidth="1"/>
    <col min="49" max="49" width="16.5703125" style="18" bestFit="1" customWidth="1"/>
    <col min="50" max="50" width="17" style="18" bestFit="1" customWidth="1"/>
    <col min="51" max="52" width="12.5703125" style="18" bestFit="1" customWidth="1"/>
    <col min="53" max="64" width="10.7109375" style="18" customWidth="1"/>
    <col min="65" max="70" width="11.42578125" style="18" bestFit="1" customWidth="1"/>
    <col min="71" max="71" width="11.42578125" style="18" customWidth="1"/>
    <col min="72" max="73" width="13.42578125" style="18" customWidth="1"/>
    <col min="74" max="85" width="9.140625" style="18" hidden="1" customWidth="1"/>
    <col min="86" max="86" width="9.140625" style="18" hidden="1" customWidth="1" collapsed="1"/>
    <col min="87" max="87" width="9.140625" style="18" hidden="1" customWidth="1"/>
    <col min="88" max="89" width="9.140625" style="18" hidden="1" customWidth="1" outlineLevel="1"/>
    <col min="90" max="92" width="9.140625" style="18" hidden="1" customWidth="1" outlineLevel="1" collapsed="1"/>
    <col min="93" max="16384" width="9.140625" style="18" hidden="1" outlineLevel="1"/>
  </cols>
  <sheetData>
    <row r="4" spans="1:73" ht="23.45" customHeight="1" x14ac:dyDescent="0.7">
      <c r="A4" s="223" t="s">
        <v>761</v>
      </c>
      <c r="B4" s="223"/>
      <c r="C4" s="223"/>
    </row>
    <row r="5" spans="1:73" s="5" customFormat="1" ht="24.75" x14ac:dyDescent="0.7">
      <c r="A5" s="81" t="s">
        <v>760</v>
      </c>
      <c r="B5" s="81" t="s">
        <v>85</v>
      </c>
      <c r="C5" s="82" t="s">
        <v>638</v>
      </c>
      <c r="D5" s="83" t="s">
        <v>567</v>
      </c>
      <c r="E5" s="83" t="s">
        <v>568</v>
      </c>
      <c r="F5" s="83" t="s">
        <v>569</v>
      </c>
      <c r="G5" s="83" t="s">
        <v>570</v>
      </c>
      <c r="H5" s="83" t="s">
        <v>571</v>
      </c>
      <c r="I5" s="83" t="s">
        <v>572</v>
      </c>
      <c r="J5" s="83" t="s">
        <v>573</v>
      </c>
      <c r="K5" s="83" t="s">
        <v>574</v>
      </c>
      <c r="L5" s="83" t="s">
        <v>575</v>
      </c>
      <c r="M5" s="83" t="s">
        <v>576</v>
      </c>
      <c r="N5" s="83" t="s">
        <v>577</v>
      </c>
      <c r="O5" s="83" t="s">
        <v>578</v>
      </c>
      <c r="P5" s="83" t="s">
        <v>579</v>
      </c>
      <c r="Q5" s="83" t="s">
        <v>580</v>
      </c>
      <c r="R5" s="83" t="s">
        <v>581</v>
      </c>
      <c r="S5" s="83" t="s">
        <v>582</v>
      </c>
      <c r="T5" s="83" t="s">
        <v>583</v>
      </c>
      <c r="U5" s="83" t="s">
        <v>584</v>
      </c>
      <c r="V5" s="83" t="s">
        <v>585</v>
      </c>
      <c r="W5" s="83" t="s">
        <v>586</v>
      </c>
      <c r="X5" s="83" t="s">
        <v>587</v>
      </c>
      <c r="Y5" s="83" t="s">
        <v>588</v>
      </c>
      <c r="Z5" s="83" t="s">
        <v>589</v>
      </c>
      <c r="AA5" s="83" t="s">
        <v>590</v>
      </c>
      <c r="AB5" s="83" t="s">
        <v>591</v>
      </c>
      <c r="AC5" s="83" t="s">
        <v>592</v>
      </c>
      <c r="AD5" s="83" t="s">
        <v>593</v>
      </c>
      <c r="AE5" s="83" t="s">
        <v>594</v>
      </c>
      <c r="AF5" s="83" t="s">
        <v>595</v>
      </c>
      <c r="AG5" s="83" t="s">
        <v>631</v>
      </c>
      <c r="AH5" s="83" t="s">
        <v>632</v>
      </c>
      <c r="AI5" s="83" t="s">
        <v>596</v>
      </c>
      <c r="AJ5" s="83" t="s">
        <v>597</v>
      </c>
      <c r="AK5" s="83" t="s">
        <v>649</v>
      </c>
      <c r="AL5" s="83" t="s">
        <v>598</v>
      </c>
      <c r="AM5" s="83" t="s">
        <v>650</v>
      </c>
      <c r="AN5" s="83" t="s">
        <v>599</v>
      </c>
      <c r="AO5" s="83" t="s">
        <v>600</v>
      </c>
      <c r="AP5" s="83" t="s">
        <v>601</v>
      </c>
      <c r="AQ5" s="83" t="s">
        <v>602</v>
      </c>
      <c r="AR5" s="83" t="s">
        <v>633</v>
      </c>
      <c r="AS5" s="83" t="s">
        <v>603</v>
      </c>
      <c r="AT5" s="83" t="s">
        <v>604</v>
      </c>
      <c r="AU5" s="83" t="s">
        <v>605</v>
      </c>
      <c r="AV5" s="83" t="s">
        <v>606</v>
      </c>
      <c r="AW5" s="83" t="s">
        <v>607</v>
      </c>
      <c r="AX5" s="83" t="s">
        <v>608</v>
      </c>
      <c r="AY5" s="83" t="s">
        <v>609</v>
      </c>
      <c r="AZ5" s="83" t="s">
        <v>651</v>
      </c>
      <c r="BA5" s="83" t="s">
        <v>610</v>
      </c>
      <c r="BB5" s="83" t="s">
        <v>611</v>
      </c>
      <c r="BC5" s="83" t="s">
        <v>612</v>
      </c>
      <c r="BD5" s="83" t="s">
        <v>613</v>
      </c>
      <c r="BE5" s="83" t="s">
        <v>614</v>
      </c>
      <c r="BF5" s="83" t="s">
        <v>615</v>
      </c>
      <c r="BG5" s="84" t="s">
        <v>616</v>
      </c>
      <c r="BH5" s="85" t="s">
        <v>617</v>
      </c>
      <c r="BI5" s="85" t="s">
        <v>618</v>
      </c>
      <c r="BJ5" s="85" t="s">
        <v>619</v>
      </c>
      <c r="BK5" s="85" t="s">
        <v>620</v>
      </c>
      <c r="BL5" s="85" t="s">
        <v>621</v>
      </c>
      <c r="BM5" s="85" t="s">
        <v>622</v>
      </c>
      <c r="BN5" s="85" t="s">
        <v>623</v>
      </c>
      <c r="BO5" s="85" t="s">
        <v>624</v>
      </c>
      <c r="BP5" s="85" t="s">
        <v>634</v>
      </c>
      <c r="BQ5" s="85" t="s">
        <v>636</v>
      </c>
      <c r="BR5" s="85" t="s">
        <v>763</v>
      </c>
      <c r="BS5" s="85" t="s">
        <v>635</v>
      </c>
      <c r="BT5" s="85" t="s">
        <v>744</v>
      </c>
      <c r="BU5" s="85" t="s">
        <v>745</v>
      </c>
    </row>
    <row r="6" spans="1:73" ht="24.75" x14ac:dyDescent="0.7">
      <c r="C6" s="19" t="s">
        <v>792</v>
      </c>
      <c r="D6" s="176"/>
      <c r="E6" s="176"/>
      <c r="F6" s="176"/>
      <c r="G6" s="176"/>
      <c r="H6" s="176"/>
      <c r="I6" s="176"/>
      <c r="J6" s="176"/>
      <c r="K6" s="176"/>
      <c r="L6" s="176"/>
      <c r="M6" s="176"/>
      <c r="N6" s="176"/>
      <c r="O6" s="176"/>
      <c r="P6" s="176"/>
      <c r="Q6" s="176"/>
      <c r="R6" s="176"/>
      <c r="S6" s="176"/>
      <c r="T6" s="176"/>
      <c r="U6" s="176"/>
      <c r="V6" s="176"/>
      <c r="W6" s="176"/>
      <c r="X6" s="176"/>
      <c r="Y6" s="176"/>
      <c r="Z6" s="176"/>
      <c r="AA6" s="176"/>
      <c r="AB6" s="176"/>
      <c r="AC6" s="176"/>
      <c r="AD6" s="176"/>
      <c r="AE6" s="176"/>
      <c r="AF6" s="176"/>
      <c r="AG6" s="176"/>
      <c r="AH6" s="176"/>
      <c r="AI6" s="176"/>
      <c r="AJ6" s="176"/>
      <c r="AK6" s="176"/>
      <c r="AL6" s="176"/>
      <c r="AM6" s="176"/>
      <c r="AN6" s="176"/>
      <c r="AO6" s="176"/>
      <c r="AP6" s="176"/>
      <c r="AQ6" s="176"/>
      <c r="AR6" s="176"/>
      <c r="AS6" s="176"/>
      <c r="AT6" s="176"/>
      <c r="AU6" s="176">
        <v>303496.73740774987</v>
      </c>
      <c r="AV6" s="176">
        <v>372203.69351930771</v>
      </c>
      <c r="AW6" s="176">
        <v>343439.76317936782</v>
      </c>
      <c r="AX6" s="176">
        <v>546731.30215211411</v>
      </c>
      <c r="AY6" s="176">
        <v>457620.59125849576</v>
      </c>
      <c r="AZ6" s="176">
        <v>122860.93251174998</v>
      </c>
      <c r="BA6" s="176">
        <v>334022.81620113988</v>
      </c>
      <c r="BB6" s="176">
        <v>282415.69453366037</v>
      </c>
      <c r="BC6" s="176">
        <v>235336.60804567105</v>
      </c>
      <c r="BD6" s="176">
        <v>285639.18896353035</v>
      </c>
      <c r="BE6" s="176">
        <v>247020.0679503541</v>
      </c>
      <c r="BF6" s="176">
        <v>358566.03749002371</v>
      </c>
      <c r="BG6" s="176">
        <v>303745.74383705243</v>
      </c>
      <c r="BH6" s="176">
        <v>231667.13405468472</v>
      </c>
      <c r="BI6" s="176">
        <v>415254.88747889589</v>
      </c>
      <c r="BJ6" s="176">
        <v>304334.72601657198</v>
      </c>
      <c r="BK6" s="176">
        <v>366295.49611132592</v>
      </c>
      <c r="BL6" s="176">
        <v>419092.40753362991</v>
      </c>
      <c r="BM6" s="176">
        <v>278507.39768713503</v>
      </c>
      <c r="BN6" s="176">
        <v>205913.87966381718</v>
      </c>
      <c r="BO6" s="176">
        <v>2324.0205000000001</v>
      </c>
      <c r="BP6" s="176">
        <v>17157.600387999995</v>
      </c>
      <c r="BQ6" s="176">
        <v>933.98206999999991</v>
      </c>
      <c r="BR6" s="176">
        <v>5215.1872441249998</v>
      </c>
      <c r="BS6" s="176">
        <v>0</v>
      </c>
      <c r="BT6" s="176">
        <v>0</v>
      </c>
      <c r="BU6" s="176">
        <v>0</v>
      </c>
    </row>
    <row r="7" spans="1:73" s="175" customFormat="1" ht="24.75" x14ac:dyDescent="0.7">
      <c r="A7" s="18">
        <v>1994</v>
      </c>
      <c r="B7" s="18" t="s">
        <v>102</v>
      </c>
      <c r="C7" s="19" t="s">
        <v>103</v>
      </c>
      <c r="D7" s="176">
        <v>0</v>
      </c>
      <c r="E7" s="176">
        <v>30</v>
      </c>
      <c r="F7" s="176">
        <v>375</v>
      </c>
      <c r="G7" s="176">
        <v>-184.99960000000002</v>
      </c>
      <c r="H7" s="176">
        <v>0</v>
      </c>
      <c r="I7" s="176">
        <v>0</v>
      </c>
      <c r="J7" s="176">
        <v>0</v>
      </c>
      <c r="K7" s="176">
        <v>0</v>
      </c>
      <c r="L7" s="176">
        <v>420</v>
      </c>
      <c r="M7" s="176">
        <v>0</v>
      </c>
      <c r="N7" s="176">
        <v>0</v>
      </c>
      <c r="O7" s="176">
        <v>0</v>
      </c>
      <c r="P7" s="176">
        <v>0</v>
      </c>
      <c r="Q7" s="176">
        <v>0</v>
      </c>
      <c r="R7" s="176">
        <v>0</v>
      </c>
      <c r="S7" s="176">
        <v>0</v>
      </c>
      <c r="T7" s="176">
        <v>0</v>
      </c>
      <c r="U7" s="176">
        <v>0</v>
      </c>
      <c r="V7" s="176">
        <v>0</v>
      </c>
      <c r="W7" s="176">
        <v>0</v>
      </c>
      <c r="X7" s="176">
        <v>0</v>
      </c>
      <c r="Y7" s="176">
        <v>0</v>
      </c>
      <c r="Z7" s="176">
        <v>0</v>
      </c>
      <c r="AA7" s="176">
        <v>0</v>
      </c>
      <c r="AB7" s="176">
        <v>0</v>
      </c>
      <c r="AC7" s="176">
        <v>0</v>
      </c>
      <c r="AD7" s="176">
        <v>0</v>
      </c>
      <c r="AE7" s="176">
        <v>0</v>
      </c>
      <c r="AF7" s="176">
        <v>0</v>
      </c>
      <c r="AG7" s="176">
        <v>0</v>
      </c>
      <c r="AH7" s="176">
        <v>0</v>
      </c>
      <c r="AI7" s="176">
        <v>0</v>
      </c>
      <c r="AJ7" s="176">
        <v>0</v>
      </c>
      <c r="AK7" s="176">
        <v>0</v>
      </c>
      <c r="AL7" s="176">
        <v>0</v>
      </c>
      <c r="AM7" s="176">
        <v>0</v>
      </c>
      <c r="AN7" s="176">
        <v>0</v>
      </c>
      <c r="AO7" s="176">
        <v>0</v>
      </c>
      <c r="AP7" s="176">
        <v>0</v>
      </c>
      <c r="AQ7" s="176">
        <v>0</v>
      </c>
      <c r="AR7" s="176">
        <v>0</v>
      </c>
      <c r="AS7" s="176">
        <v>0</v>
      </c>
      <c r="AT7" s="176">
        <v>0</v>
      </c>
      <c r="AU7" s="176">
        <v>0</v>
      </c>
      <c r="AV7" s="176">
        <v>0</v>
      </c>
      <c r="AW7" s="176">
        <v>0</v>
      </c>
      <c r="AX7" s="176">
        <v>0</v>
      </c>
      <c r="AY7" s="176">
        <v>0</v>
      </c>
      <c r="AZ7" s="176">
        <v>0</v>
      </c>
      <c r="BA7" s="176">
        <v>0</v>
      </c>
      <c r="BB7" s="176">
        <v>0</v>
      </c>
      <c r="BC7" s="176">
        <v>0</v>
      </c>
      <c r="BD7" s="176">
        <v>0</v>
      </c>
      <c r="BE7" s="176">
        <v>0</v>
      </c>
      <c r="BF7" s="176">
        <v>0</v>
      </c>
      <c r="BG7" s="176">
        <v>0</v>
      </c>
      <c r="BH7" s="176">
        <v>0</v>
      </c>
      <c r="BI7" s="176">
        <v>0</v>
      </c>
      <c r="BJ7" s="176">
        <v>0</v>
      </c>
      <c r="BK7" s="176">
        <v>0</v>
      </c>
      <c r="BL7" s="176">
        <v>0</v>
      </c>
      <c r="BM7" s="176">
        <v>0</v>
      </c>
      <c r="BN7" s="176">
        <v>0</v>
      </c>
      <c r="BO7" s="176">
        <v>0</v>
      </c>
      <c r="BP7" s="176">
        <v>0</v>
      </c>
      <c r="BQ7" s="176">
        <v>0</v>
      </c>
      <c r="BR7" s="176">
        <v>0</v>
      </c>
      <c r="BS7" s="176">
        <v>0</v>
      </c>
      <c r="BT7" s="176">
        <v>0</v>
      </c>
      <c r="BU7" s="176">
        <v>0</v>
      </c>
    </row>
    <row r="8" spans="1:73" s="175" customFormat="1" ht="24.75" x14ac:dyDescent="0.7">
      <c r="A8" s="18">
        <v>1999</v>
      </c>
      <c r="B8" s="18" t="s">
        <v>102</v>
      </c>
      <c r="C8" s="19" t="s">
        <v>1</v>
      </c>
      <c r="D8" s="176">
        <v>178.33349999999999</v>
      </c>
      <c r="E8" s="176">
        <v>35.063439999999993</v>
      </c>
      <c r="F8" s="176">
        <v>58.4</v>
      </c>
      <c r="G8" s="176">
        <v>0</v>
      </c>
      <c r="H8" s="176">
        <v>0</v>
      </c>
      <c r="I8" s="176">
        <v>0</v>
      </c>
      <c r="J8" s="176">
        <v>0</v>
      </c>
      <c r="K8" s="176">
        <v>0</v>
      </c>
      <c r="L8" s="176">
        <v>0</v>
      </c>
      <c r="M8" s="176">
        <v>0</v>
      </c>
      <c r="N8" s="176">
        <v>0</v>
      </c>
      <c r="O8" s="176">
        <v>0</v>
      </c>
      <c r="P8" s="176">
        <v>0</v>
      </c>
      <c r="Q8" s="176">
        <v>0</v>
      </c>
      <c r="R8" s="176">
        <v>-276.06362999999999</v>
      </c>
      <c r="S8" s="176">
        <v>0</v>
      </c>
      <c r="T8" s="176">
        <v>0</v>
      </c>
      <c r="U8" s="176">
        <v>-75.548439999999999</v>
      </c>
      <c r="V8" s="176">
        <v>0</v>
      </c>
      <c r="W8" s="176">
        <v>500</v>
      </c>
      <c r="X8" s="176">
        <v>200</v>
      </c>
      <c r="Y8" s="176">
        <v>178.35834</v>
      </c>
      <c r="Z8" s="176">
        <v>0</v>
      </c>
      <c r="AA8" s="176">
        <v>0</v>
      </c>
      <c r="AB8" s="176">
        <v>0</v>
      </c>
      <c r="AC8" s="176">
        <v>0</v>
      </c>
      <c r="AD8" s="176">
        <v>0</v>
      </c>
      <c r="AE8" s="176">
        <v>0</v>
      </c>
      <c r="AF8" s="176">
        <v>0</v>
      </c>
      <c r="AG8" s="176">
        <v>0</v>
      </c>
      <c r="AH8" s="176">
        <v>0</v>
      </c>
      <c r="AI8" s="176">
        <v>0</v>
      </c>
      <c r="AJ8" s="176">
        <v>0</v>
      </c>
      <c r="AK8" s="176">
        <v>0</v>
      </c>
      <c r="AL8" s="176">
        <v>0</v>
      </c>
      <c r="AM8" s="176">
        <v>0</v>
      </c>
      <c r="AN8" s="176">
        <v>0</v>
      </c>
      <c r="AO8" s="176">
        <v>0</v>
      </c>
      <c r="AP8" s="176">
        <v>0</v>
      </c>
      <c r="AQ8" s="176">
        <v>0</v>
      </c>
      <c r="AR8" s="176">
        <v>0</v>
      </c>
      <c r="AS8" s="176">
        <v>0</v>
      </c>
      <c r="AT8" s="176">
        <v>0</v>
      </c>
      <c r="AU8" s="176">
        <v>0</v>
      </c>
      <c r="AV8" s="176">
        <v>0</v>
      </c>
      <c r="AW8" s="176">
        <v>0</v>
      </c>
      <c r="AX8" s="176">
        <v>0</v>
      </c>
      <c r="AY8" s="176">
        <v>0</v>
      </c>
      <c r="AZ8" s="176">
        <v>0</v>
      </c>
      <c r="BA8" s="176">
        <v>0</v>
      </c>
      <c r="BB8" s="176">
        <v>0</v>
      </c>
      <c r="BC8" s="176">
        <v>0</v>
      </c>
      <c r="BD8" s="176">
        <v>0</v>
      </c>
      <c r="BE8" s="176">
        <v>0</v>
      </c>
      <c r="BF8" s="176">
        <v>0</v>
      </c>
      <c r="BG8" s="176">
        <v>0</v>
      </c>
      <c r="BH8" s="176">
        <v>0</v>
      </c>
      <c r="BI8" s="176">
        <v>0</v>
      </c>
      <c r="BJ8" s="176">
        <v>0</v>
      </c>
      <c r="BK8" s="176">
        <v>0</v>
      </c>
      <c r="BL8" s="176">
        <v>0</v>
      </c>
      <c r="BM8" s="176">
        <v>0</v>
      </c>
      <c r="BN8" s="176">
        <v>0</v>
      </c>
      <c r="BO8" s="176">
        <v>0</v>
      </c>
      <c r="BP8" s="176">
        <v>0</v>
      </c>
      <c r="BQ8" s="176">
        <v>0</v>
      </c>
      <c r="BR8" s="176">
        <v>0</v>
      </c>
      <c r="BS8" s="176">
        <v>0</v>
      </c>
      <c r="BT8" s="176">
        <v>0</v>
      </c>
      <c r="BU8" s="176">
        <v>0</v>
      </c>
    </row>
    <row r="9" spans="1:73" s="175" customFormat="1" ht="24.75" x14ac:dyDescent="0.7">
      <c r="A9" s="18">
        <v>2001</v>
      </c>
      <c r="B9" s="18" t="s">
        <v>114</v>
      </c>
      <c r="C9" s="19" t="s">
        <v>115</v>
      </c>
      <c r="D9" s="176">
        <v>0</v>
      </c>
      <c r="E9" s="176">
        <v>0</v>
      </c>
      <c r="F9" s="176">
        <v>0</v>
      </c>
      <c r="G9" s="176">
        <v>0</v>
      </c>
      <c r="H9" s="176">
        <v>0</v>
      </c>
      <c r="I9" s="176">
        <v>0</v>
      </c>
      <c r="J9" s="176">
        <v>0</v>
      </c>
      <c r="K9" s="176">
        <v>0</v>
      </c>
      <c r="L9" s="176">
        <v>0</v>
      </c>
      <c r="M9" s="176">
        <v>0</v>
      </c>
      <c r="N9" s="176">
        <v>0</v>
      </c>
      <c r="O9" s="176">
        <v>0</v>
      </c>
      <c r="P9" s="176">
        <v>0</v>
      </c>
      <c r="Q9" s="176">
        <v>0</v>
      </c>
      <c r="R9" s="176">
        <v>0</v>
      </c>
      <c r="S9" s="176">
        <v>0</v>
      </c>
      <c r="T9" s="176">
        <v>0</v>
      </c>
      <c r="U9" s="176">
        <v>40</v>
      </c>
      <c r="V9" s="176">
        <v>0</v>
      </c>
      <c r="W9" s="176">
        <v>0</v>
      </c>
      <c r="X9" s="176">
        <v>0</v>
      </c>
      <c r="Y9" s="176">
        <v>0</v>
      </c>
      <c r="Z9" s="176">
        <v>0</v>
      </c>
      <c r="AA9" s="176">
        <v>0</v>
      </c>
      <c r="AB9" s="176">
        <v>0</v>
      </c>
      <c r="AC9" s="176">
        <v>0</v>
      </c>
      <c r="AD9" s="176">
        <v>0</v>
      </c>
      <c r="AE9" s="176">
        <v>0</v>
      </c>
      <c r="AF9" s="176">
        <v>0</v>
      </c>
      <c r="AG9" s="176">
        <v>0</v>
      </c>
      <c r="AH9" s="176">
        <v>0</v>
      </c>
      <c r="AI9" s="176">
        <v>0</v>
      </c>
      <c r="AJ9" s="176">
        <v>0</v>
      </c>
      <c r="AK9" s="176">
        <v>0</v>
      </c>
      <c r="AL9" s="176">
        <v>0</v>
      </c>
      <c r="AM9" s="176">
        <v>0</v>
      </c>
      <c r="AN9" s="176">
        <v>0</v>
      </c>
      <c r="AO9" s="176">
        <v>0</v>
      </c>
      <c r="AP9" s="176">
        <v>0</v>
      </c>
      <c r="AQ9" s="176">
        <v>0</v>
      </c>
      <c r="AR9" s="176">
        <v>0</v>
      </c>
      <c r="AS9" s="176">
        <v>0</v>
      </c>
      <c r="AT9" s="176">
        <v>0</v>
      </c>
      <c r="AU9" s="176">
        <v>0</v>
      </c>
      <c r="AV9" s="176">
        <v>0</v>
      </c>
      <c r="AW9" s="176">
        <v>0</v>
      </c>
      <c r="AX9" s="176">
        <v>0</v>
      </c>
      <c r="AY9" s="176">
        <v>0</v>
      </c>
      <c r="AZ9" s="176">
        <v>0</v>
      </c>
      <c r="BA9" s="176">
        <v>0</v>
      </c>
      <c r="BB9" s="176">
        <v>0</v>
      </c>
      <c r="BC9" s="176">
        <v>0</v>
      </c>
      <c r="BD9" s="176">
        <v>0</v>
      </c>
      <c r="BE9" s="176">
        <v>0</v>
      </c>
      <c r="BF9" s="176">
        <v>0</v>
      </c>
      <c r="BG9" s="176">
        <v>0</v>
      </c>
      <c r="BH9" s="176">
        <v>0</v>
      </c>
      <c r="BI9" s="176">
        <v>0</v>
      </c>
      <c r="BJ9" s="176">
        <v>0</v>
      </c>
      <c r="BK9" s="176">
        <v>0</v>
      </c>
      <c r="BL9" s="176">
        <v>0</v>
      </c>
      <c r="BM9" s="176">
        <v>0</v>
      </c>
      <c r="BN9" s="176">
        <v>0</v>
      </c>
      <c r="BO9" s="176">
        <v>0</v>
      </c>
      <c r="BP9" s="176">
        <v>0</v>
      </c>
      <c r="BQ9" s="176">
        <v>0</v>
      </c>
      <c r="BR9" s="176">
        <v>0</v>
      </c>
      <c r="BS9" s="176">
        <v>0</v>
      </c>
      <c r="BT9" s="176">
        <v>0</v>
      </c>
      <c r="BU9" s="176">
        <v>0</v>
      </c>
    </row>
    <row r="10" spans="1:73" s="175" customFormat="1" ht="24.75" x14ac:dyDescent="0.7">
      <c r="A10" s="18">
        <v>2002</v>
      </c>
      <c r="B10" s="18" t="s">
        <v>119</v>
      </c>
      <c r="C10" s="19" t="s">
        <v>120</v>
      </c>
      <c r="D10" s="176">
        <v>48.975000000000001</v>
      </c>
      <c r="E10" s="176">
        <v>58.837000000000003</v>
      </c>
      <c r="F10" s="176">
        <v>22.562999999999999</v>
      </c>
      <c r="G10" s="176">
        <v>0</v>
      </c>
      <c r="H10" s="176">
        <v>0</v>
      </c>
      <c r="I10" s="176">
        <v>0</v>
      </c>
      <c r="J10" s="176">
        <v>0</v>
      </c>
      <c r="K10" s="176">
        <v>0</v>
      </c>
      <c r="L10" s="176">
        <v>0</v>
      </c>
      <c r="M10" s="176">
        <v>0</v>
      </c>
      <c r="N10" s="176">
        <v>0</v>
      </c>
      <c r="O10" s="176">
        <v>71</v>
      </c>
      <c r="P10" s="176">
        <v>0</v>
      </c>
      <c r="Q10" s="176">
        <v>0</v>
      </c>
      <c r="R10" s="176">
        <v>0</v>
      </c>
      <c r="S10" s="176">
        <v>0</v>
      </c>
      <c r="T10" s="176">
        <v>0</v>
      </c>
      <c r="U10" s="176">
        <v>0</v>
      </c>
      <c r="V10" s="176">
        <v>65</v>
      </c>
      <c r="W10" s="176">
        <v>0</v>
      </c>
      <c r="X10" s="176">
        <v>0</v>
      </c>
      <c r="Y10" s="176">
        <v>0</v>
      </c>
      <c r="Z10" s="176">
        <v>0</v>
      </c>
      <c r="AA10" s="176">
        <v>0</v>
      </c>
      <c r="AB10" s="176">
        <v>0</v>
      </c>
      <c r="AC10" s="176">
        <v>0</v>
      </c>
      <c r="AD10" s="176">
        <v>0</v>
      </c>
      <c r="AE10" s="176">
        <v>0</v>
      </c>
      <c r="AF10" s="176">
        <v>0</v>
      </c>
      <c r="AG10" s="176">
        <v>0</v>
      </c>
      <c r="AH10" s="176">
        <v>0</v>
      </c>
      <c r="AI10" s="176">
        <v>0</v>
      </c>
      <c r="AJ10" s="176">
        <v>0</v>
      </c>
      <c r="AK10" s="176">
        <v>0</v>
      </c>
      <c r="AL10" s="176">
        <v>0</v>
      </c>
      <c r="AM10" s="176">
        <v>0</v>
      </c>
      <c r="AN10" s="176">
        <v>0</v>
      </c>
      <c r="AO10" s="176">
        <v>0</v>
      </c>
      <c r="AP10" s="176">
        <v>0</v>
      </c>
      <c r="AQ10" s="176">
        <v>0</v>
      </c>
      <c r="AR10" s="176">
        <v>0</v>
      </c>
      <c r="AS10" s="176">
        <v>0</v>
      </c>
      <c r="AT10" s="176">
        <v>0</v>
      </c>
      <c r="AU10" s="176">
        <v>0</v>
      </c>
      <c r="AV10" s="176">
        <v>0</v>
      </c>
      <c r="AW10" s="176">
        <v>0</v>
      </c>
      <c r="AX10" s="176">
        <v>0</v>
      </c>
      <c r="AY10" s="176">
        <v>0</v>
      </c>
      <c r="AZ10" s="176">
        <v>0</v>
      </c>
      <c r="BA10" s="176">
        <v>0</v>
      </c>
      <c r="BB10" s="176">
        <v>0</v>
      </c>
      <c r="BC10" s="176">
        <v>0</v>
      </c>
      <c r="BD10" s="176">
        <v>0</v>
      </c>
      <c r="BE10" s="176">
        <v>0</v>
      </c>
      <c r="BF10" s="176">
        <v>0</v>
      </c>
      <c r="BG10" s="176">
        <v>0</v>
      </c>
      <c r="BH10" s="176">
        <v>0</v>
      </c>
      <c r="BI10" s="176">
        <v>0</v>
      </c>
      <c r="BJ10" s="176">
        <v>0</v>
      </c>
      <c r="BK10" s="176">
        <v>0</v>
      </c>
      <c r="BL10" s="176">
        <v>0</v>
      </c>
      <c r="BM10" s="176">
        <v>0</v>
      </c>
      <c r="BN10" s="176">
        <v>0</v>
      </c>
      <c r="BO10" s="176">
        <v>0</v>
      </c>
      <c r="BP10" s="176">
        <v>0</v>
      </c>
      <c r="BQ10" s="176">
        <v>0</v>
      </c>
      <c r="BR10" s="176">
        <v>0</v>
      </c>
      <c r="BS10" s="176">
        <v>0</v>
      </c>
      <c r="BT10" s="176">
        <v>0</v>
      </c>
      <c r="BU10" s="176">
        <v>0</v>
      </c>
    </row>
    <row r="11" spans="1:73" s="175" customFormat="1" ht="24.75" x14ac:dyDescent="0.7">
      <c r="A11" s="18">
        <v>2003</v>
      </c>
      <c r="B11" s="18" t="s">
        <v>131</v>
      </c>
      <c r="C11" s="19" t="s">
        <v>132</v>
      </c>
      <c r="D11" s="176">
        <v>0</v>
      </c>
      <c r="E11" s="176">
        <v>0</v>
      </c>
      <c r="F11" s="176">
        <v>0</v>
      </c>
      <c r="G11" s="176">
        <v>0</v>
      </c>
      <c r="H11" s="176">
        <v>0</v>
      </c>
      <c r="I11" s="176">
        <v>0</v>
      </c>
      <c r="J11" s="176">
        <v>0</v>
      </c>
      <c r="K11" s="176">
        <v>65.8</v>
      </c>
      <c r="L11" s="176">
        <v>43.113900000000001</v>
      </c>
      <c r="M11" s="176">
        <v>0</v>
      </c>
      <c r="N11" s="176">
        <v>-30</v>
      </c>
      <c r="O11" s="176">
        <v>0</v>
      </c>
      <c r="P11" s="176">
        <v>0</v>
      </c>
      <c r="Q11" s="176">
        <v>0</v>
      </c>
      <c r="R11" s="176">
        <v>0</v>
      </c>
      <c r="S11" s="176">
        <v>0</v>
      </c>
      <c r="T11" s="176">
        <v>0</v>
      </c>
      <c r="U11" s="176">
        <v>0</v>
      </c>
      <c r="V11" s="176">
        <v>0</v>
      </c>
      <c r="W11" s="176">
        <v>0</v>
      </c>
      <c r="X11" s="176">
        <v>0</v>
      </c>
      <c r="Y11" s="176">
        <v>0</v>
      </c>
      <c r="Z11" s="176">
        <v>0</v>
      </c>
      <c r="AA11" s="176">
        <v>0</v>
      </c>
      <c r="AB11" s="176">
        <v>0</v>
      </c>
      <c r="AC11" s="176">
        <v>0</v>
      </c>
      <c r="AD11" s="176">
        <v>0</v>
      </c>
      <c r="AE11" s="176">
        <v>0</v>
      </c>
      <c r="AF11" s="176">
        <v>0</v>
      </c>
      <c r="AG11" s="176">
        <v>0</v>
      </c>
      <c r="AH11" s="176">
        <v>0</v>
      </c>
      <c r="AI11" s="176">
        <v>0</v>
      </c>
      <c r="AJ11" s="176">
        <v>0</v>
      </c>
      <c r="AK11" s="176">
        <v>0</v>
      </c>
      <c r="AL11" s="176">
        <v>0</v>
      </c>
      <c r="AM11" s="176">
        <v>0</v>
      </c>
      <c r="AN11" s="176">
        <v>0</v>
      </c>
      <c r="AO11" s="176">
        <v>0</v>
      </c>
      <c r="AP11" s="176">
        <v>0</v>
      </c>
      <c r="AQ11" s="176">
        <v>0</v>
      </c>
      <c r="AR11" s="176">
        <v>0</v>
      </c>
      <c r="AS11" s="176">
        <v>0</v>
      </c>
      <c r="AT11" s="176">
        <v>0</v>
      </c>
      <c r="AU11" s="176">
        <v>0</v>
      </c>
      <c r="AV11" s="176">
        <v>0</v>
      </c>
      <c r="AW11" s="176">
        <v>0</v>
      </c>
      <c r="AX11" s="176">
        <v>0</v>
      </c>
      <c r="AY11" s="176">
        <v>0</v>
      </c>
      <c r="AZ11" s="176">
        <v>0</v>
      </c>
      <c r="BA11" s="176">
        <v>0</v>
      </c>
      <c r="BB11" s="176">
        <v>0</v>
      </c>
      <c r="BC11" s="176">
        <v>0</v>
      </c>
      <c r="BD11" s="176">
        <v>0</v>
      </c>
      <c r="BE11" s="176">
        <v>0</v>
      </c>
      <c r="BF11" s="176">
        <v>0</v>
      </c>
      <c r="BG11" s="176">
        <v>0</v>
      </c>
      <c r="BH11" s="176">
        <v>0</v>
      </c>
      <c r="BI11" s="176">
        <v>0</v>
      </c>
      <c r="BJ11" s="176">
        <v>0</v>
      </c>
      <c r="BK11" s="176">
        <v>0</v>
      </c>
      <c r="BL11" s="176">
        <v>0</v>
      </c>
      <c r="BM11" s="176">
        <v>0</v>
      </c>
      <c r="BN11" s="176">
        <v>0</v>
      </c>
      <c r="BO11" s="176">
        <v>0</v>
      </c>
      <c r="BP11" s="176">
        <v>0</v>
      </c>
      <c r="BQ11" s="176">
        <v>0</v>
      </c>
      <c r="BR11" s="176">
        <v>0</v>
      </c>
      <c r="BS11" s="176">
        <v>0</v>
      </c>
      <c r="BT11" s="176">
        <v>0</v>
      </c>
      <c r="BU11" s="176">
        <v>0</v>
      </c>
    </row>
    <row r="12" spans="1:73" s="175" customFormat="1" ht="24.75" x14ac:dyDescent="0.7">
      <c r="A12" s="18">
        <v>2003</v>
      </c>
      <c r="B12" s="18" t="s">
        <v>122</v>
      </c>
      <c r="C12" s="19" t="s">
        <v>123</v>
      </c>
      <c r="D12" s="176">
        <v>-29.794550000000001</v>
      </c>
      <c r="E12" s="176">
        <v>0</v>
      </c>
      <c r="F12" s="176">
        <v>627.24539000000004</v>
      </c>
      <c r="G12" s="176">
        <v>0</v>
      </c>
      <c r="H12" s="176">
        <v>-225.14498999999998</v>
      </c>
      <c r="I12" s="176">
        <v>183.29300000000001</v>
      </c>
      <c r="J12" s="176">
        <v>0</v>
      </c>
      <c r="K12" s="176">
        <v>0</v>
      </c>
      <c r="L12" s="176">
        <v>0</v>
      </c>
      <c r="M12" s="176">
        <v>0</v>
      </c>
      <c r="N12" s="176">
        <v>0</v>
      </c>
      <c r="O12" s="176">
        <v>397.50299999999999</v>
      </c>
      <c r="P12" s="176">
        <v>0</v>
      </c>
      <c r="Q12" s="176">
        <v>0</v>
      </c>
      <c r="R12" s="176">
        <v>0</v>
      </c>
      <c r="S12" s="176">
        <v>0</v>
      </c>
      <c r="T12" s="176">
        <v>0</v>
      </c>
      <c r="U12" s="176">
        <v>0</v>
      </c>
      <c r="V12" s="176">
        <v>0</v>
      </c>
      <c r="W12" s="176">
        <v>0</v>
      </c>
      <c r="X12" s="176">
        <v>0</v>
      </c>
      <c r="Y12" s="176">
        <v>0</v>
      </c>
      <c r="Z12" s="176">
        <v>0</v>
      </c>
      <c r="AA12" s="176">
        <v>0</v>
      </c>
      <c r="AB12" s="176">
        <v>0</v>
      </c>
      <c r="AC12" s="176">
        <v>0</v>
      </c>
      <c r="AD12" s="176">
        <v>0</v>
      </c>
      <c r="AE12" s="176">
        <v>0</v>
      </c>
      <c r="AF12" s="176">
        <v>0</v>
      </c>
      <c r="AG12" s="176">
        <v>0</v>
      </c>
      <c r="AH12" s="176">
        <v>0</v>
      </c>
      <c r="AI12" s="176">
        <v>0</v>
      </c>
      <c r="AJ12" s="176">
        <v>0</v>
      </c>
      <c r="AK12" s="176">
        <v>0</v>
      </c>
      <c r="AL12" s="176">
        <v>0</v>
      </c>
      <c r="AM12" s="176">
        <v>0</v>
      </c>
      <c r="AN12" s="176">
        <v>0</v>
      </c>
      <c r="AO12" s="176">
        <v>0</v>
      </c>
      <c r="AP12" s="176">
        <v>0</v>
      </c>
      <c r="AQ12" s="176">
        <v>0</v>
      </c>
      <c r="AR12" s="176">
        <v>0</v>
      </c>
      <c r="AS12" s="176">
        <v>0</v>
      </c>
      <c r="AT12" s="176">
        <v>0</v>
      </c>
      <c r="AU12" s="176">
        <v>0</v>
      </c>
      <c r="AV12" s="176">
        <v>0</v>
      </c>
      <c r="AW12" s="176">
        <v>0</v>
      </c>
      <c r="AX12" s="176">
        <v>0</v>
      </c>
      <c r="AY12" s="176">
        <v>0</v>
      </c>
      <c r="AZ12" s="176">
        <v>0</v>
      </c>
      <c r="BA12" s="176">
        <v>0</v>
      </c>
      <c r="BB12" s="176">
        <v>0</v>
      </c>
      <c r="BC12" s="176">
        <v>0</v>
      </c>
      <c r="BD12" s="176">
        <v>0</v>
      </c>
      <c r="BE12" s="176">
        <v>0</v>
      </c>
      <c r="BF12" s="176">
        <v>0</v>
      </c>
      <c r="BG12" s="176">
        <v>0</v>
      </c>
      <c r="BH12" s="176">
        <v>0</v>
      </c>
      <c r="BI12" s="176">
        <v>0</v>
      </c>
      <c r="BJ12" s="176">
        <v>0</v>
      </c>
      <c r="BK12" s="176">
        <v>0</v>
      </c>
      <c r="BL12" s="176">
        <v>0</v>
      </c>
      <c r="BM12" s="176">
        <v>0</v>
      </c>
      <c r="BN12" s="176">
        <v>0</v>
      </c>
      <c r="BO12" s="176">
        <v>0</v>
      </c>
      <c r="BP12" s="176">
        <v>0</v>
      </c>
      <c r="BQ12" s="176">
        <v>0</v>
      </c>
      <c r="BR12" s="176">
        <v>0</v>
      </c>
      <c r="BS12" s="176">
        <v>0</v>
      </c>
      <c r="BT12" s="176">
        <v>0</v>
      </c>
      <c r="BU12" s="176">
        <v>0</v>
      </c>
    </row>
    <row r="13" spans="1:73" s="175" customFormat="1" ht="24.75" x14ac:dyDescent="0.7">
      <c r="A13" s="18">
        <v>2003</v>
      </c>
      <c r="B13" s="18" t="s">
        <v>127</v>
      </c>
      <c r="C13" s="19" t="s">
        <v>128</v>
      </c>
      <c r="D13" s="176">
        <v>0</v>
      </c>
      <c r="E13" s="176">
        <v>0</v>
      </c>
      <c r="F13" s="176">
        <v>-304.36998</v>
      </c>
      <c r="G13" s="176">
        <v>349.09866</v>
      </c>
      <c r="H13" s="176">
        <v>0</v>
      </c>
      <c r="I13" s="176">
        <v>0</v>
      </c>
      <c r="J13" s="176">
        <v>38.572000000000003</v>
      </c>
      <c r="K13" s="176">
        <v>-349.09866</v>
      </c>
      <c r="L13" s="176">
        <v>482.89499999999998</v>
      </c>
      <c r="M13" s="176">
        <v>0</v>
      </c>
      <c r="N13" s="176">
        <v>0</v>
      </c>
      <c r="O13" s="176">
        <v>0</v>
      </c>
      <c r="P13" s="176">
        <v>0</v>
      </c>
      <c r="Q13" s="176">
        <v>0</v>
      </c>
      <c r="R13" s="176">
        <v>0</v>
      </c>
      <c r="S13" s="176">
        <v>0</v>
      </c>
      <c r="T13" s="176">
        <v>0</v>
      </c>
      <c r="U13" s="176">
        <v>0</v>
      </c>
      <c r="V13" s="176">
        <v>0</v>
      </c>
      <c r="W13" s="176">
        <v>0</v>
      </c>
      <c r="X13" s="176">
        <v>0</v>
      </c>
      <c r="Y13" s="176">
        <v>0</v>
      </c>
      <c r="Z13" s="176">
        <v>0</v>
      </c>
      <c r="AA13" s="176">
        <v>0</v>
      </c>
      <c r="AB13" s="176">
        <v>0</v>
      </c>
      <c r="AC13" s="176">
        <v>0</v>
      </c>
      <c r="AD13" s="176">
        <v>0</v>
      </c>
      <c r="AE13" s="176">
        <v>0</v>
      </c>
      <c r="AF13" s="176">
        <v>0</v>
      </c>
      <c r="AG13" s="176">
        <v>0</v>
      </c>
      <c r="AH13" s="176">
        <v>0</v>
      </c>
      <c r="AI13" s="176">
        <v>0</v>
      </c>
      <c r="AJ13" s="176">
        <v>0</v>
      </c>
      <c r="AK13" s="176">
        <v>0</v>
      </c>
      <c r="AL13" s="176">
        <v>0</v>
      </c>
      <c r="AM13" s="176">
        <v>0</v>
      </c>
      <c r="AN13" s="176">
        <v>0</v>
      </c>
      <c r="AO13" s="176">
        <v>0</v>
      </c>
      <c r="AP13" s="176">
        <v>0</v>
      </c>
      <c r="AQ13" s="176">
        <v>0</v>
      </c>
      <c r="AR13" s="176">
        <v>0</v>
      </c>
      <c r="AS13" s="176">
        <v>0</v>
      </c>
      <c r="AT13" s="176">
        <v>0</v>
      </c>
      <c r="AU13" s="176">
        <v>0</v>
      </c>
      <c r="AV13" s="176">
        <v>0</v>
      </c>
      <c r="AW13" s="176">
        <v>0</v>
      </c>
      <c r="AX13" s="176">
        <v>0</v>
      </c>
      <c r="AY13" s="176">
        <v>0</v>
      </c>
      <c r="AZ13" s="176">
        <v>0</v>
      </c>
      <c r="BA13" s="176">
        <v>0</v>
      </c>
      <c r="BB13" s="176">
        <v>0</v>
      </c>
      <c r="BC13" s="176">
        <v>0</v>
      </c>
      <c r="BD13" s="176">
        <v>0</v>
      </c>
      <c r="BE13" s="176">
        <v>0</v>
      </c>
      <c r="BF13" s="176">
        <v>0</v>
      </c>
      <c r="BG13" s="176">
        <v>0</v>
      </c>
      <c r="BH13" s="176">
        <v>0</v>
      </c>
      <c r="BI13" s="176">
        <v>0</v>
      </c>
      <c r="BJ13" s="176">
        <v>0</v>
      </c>
      <c r="BK13" s="176">
        <v>0</v>
      </c>
      <c r="BL13" s="176">
        <v>0</v>
      </c>
      <c r="BM13" s="176">
        <v>0</v>
      </c>
      <c r="BN13" s="176">
        <v>0</v>
      </c>
      <c r="BO13" s="176">
        <v>0</v>
      </c>
      <c r="BP13" s="176">
        <v>0</v>
      </c>
      <c r="BQ13" s="176">
        <v>0</v>
      </c>
      <c r="BR13" s="176">
        <v>0</v>
      </c>
      <c r="BS13" s="176">
        <v>0</v>
      </c>
      <c r="BT13" s="176">
        <v>0</v>
      </c>
      <c r="BU13" s="176">
        <v>0</v>
      </c>
    </row>
    <row r="14" spans="1:73" s="175" customFormat="1" ht="24.75" x14ac:dyDescent="0.7">
      <c r="A14" s="18">
        <v>2004</v>
      </c>
      <c r="B14" s="18" t="s">
        <v>134</v>
      </c>
      <c r="C14" s="19" t="s">
        <v>141</v>
      </c>
      <c r="D14" s="176">
        <v>208.58680000000004</v>
      </c>
      <c r="E14" s="176">
        <v>0</v>
      </c>
      <c r="F14" s="176">
        <v>142.80240000000003</v>
      </c>
      <c r="G14" s="176">
        <v>586.20000000000005</v>
      </c>
      <c r="H14" s="176">
        <v>1215.5050000000001</v>
      </c>
      <c r="I14" s="176">
        <v>-475.7509</v>
      </c>
      <c r="J14" s="176">
        <v>0</v>
      </c>
      <c r="K14" s="176">
        <v>0</v>
      </c>
      <c r="L14" s="176">
        <v>609.52200000000005</v>
      </c>
      <c r="M14" s="176">
        <v>0</v>
      </c>
      <c r="N14" s="176">
        <v>0</v>
      </c>
      <c r="O14" s="176">
        <v>0</v>
      </c>
      <c r="P14" s="176">
        <v>0</v>
      </c>
      <c r="Q14" s="176">
        <v>0</v>
      </c>
      <c r="R14" s="176">
        <v>650.55600000000004</v>
      </c>
      <c r="S14" s="176">
        <v>0</v>
      </c>
      <c r="T14" s="176">
        <v>0</v>
      </c>
      <c r="U14" s="176">
        <v>0</v>
      </c>
      <c r="V14" s="176">
        <v>0</v>
      </c>
      <c r="W14" s="176">
        <v>0</v>
      </c>
      <c r="X14" s="176">
        <v>0</v>
      </c>
      <c r="Y14" s="176">
        <v>0</v>
      </c>
      <c r="Z14" s="176">
        <v>258.19912000000005</v>
      </c>
      <c r="AA14" s="176">
        <v>0</v>
      </c>
      <c r="AB14" s="176">
        <v>0</v>
      </c>
      <c r="AC14" s="176">
        <v>0</v>
      </c>
      <c r="AD14" s="176">
        <v>0</v>
      </c>
      <c r="AE14" s="176">
        <v>0</v>
      </c>
      <c r="AF14" s="176">
        <v>0</v>
      </c>
      <c r="AG14" s="176">
        <v>0</v>
      </c>
      <c r="AH14" s="176">
        <v>0</v>
      </c>
      <c r="AI14" s="176">
        <v>0</v>
      </c>
      <c r="AJ14" s="176">
        <v>0</v>
      </c>
      <c r="AK14" s="176">
        <v>0</v>
      </c>
      <c r="AL14" s="176">
        <v>0</v>
      </c>
      <c r="AM14" s="176">
        <v>0</v>
      </c>
      <c r="AN14" s="176">
        <v>0</v>
      </c>
      <c r="AO14" s="176">
        <v>0</v>
      </c>
      <c r="AP14" s="176">
        <v>0</v>
      </c>
      <c r="AQ14" s="176">
        <v>0</v>
      </c>
      <c r="AR14" s="176">
        <v>0</v>
      </c>
      <c r="AS14" s="176">
        <v>0</v>
      </c>
      <c r="AT14" s="176">
        <v>0</v>
      </c>
      <c r="AU14" s="176">
        <v>0</v>
      </c>
      <c r="AV14" s="176">
        <v>0</v>
      </c>
      <c r="AW14" s="176">
        <v>0</v>
      </c>
      <c r="AX14" s="176">
        <v>0</v>
      </c>
      <c r="AY14" s="176">
        <v>0</v>
      </c>
      <c r="AZ14" s="176">
        <v>0</v>
      </c>
      <c r="BA14" s="176">
        <v>0</v>
      </c>
      <c r="BB14" s="176">
        <v>0</v>
      </c>
      <c r="BC14" s="176">
        <v>0</v>
      </c>
      <c r="BD14" s="176">
        <v>0</v>
      </c>
      <c r="BE14" s="176">
        <v>0</v>
      </c>
      <c r="BF14" s="176">
        <v>0</v>
      </c>
      <c r="BG14" s="176">
        <v>0</v>
      </c>
      <c r="BH14" s="176">
        <v>0</v>
      </c>
      <c r="BI14" s="176">
        <v>0</v>
      </c>
      <c r="BJ14" s="176">
        <v>0</v>
      </c>
      <c r="BK14" s="176">
        <v>0</v>
      </c>
      <c r="BL14" s="176">
        <v>0</v>
      </c>
      <c r="BM14" s="176">
        <v>0</v>
      </c>
      <c r="BN14" s="176">
        <v>0</v>
      </c>
      <c r="BO14" s="176">
        <v>0</v>
      </c>
      <c r="BP14" s="176">
        <v>0</v>
      </c>
      <c r="BQ14" s="176">
        <v>0</v>
      </c>
      <c r="BR14" s="176">
        <v>0</v>
      </c>
      <c r="BS14" s="176">
        <v>0</v>
      </c>
      <c r="BT14" s="176">
        <v>0</v>
      </c>
      <c r="BU14" s="176">
        <v>0</v>
      </c>
    </row>
    <row r="15" spans="1:73" s="175" customFormat="1" ht="24.75" x14ac:dyDescent="0.7">
      <c r="A15" s="18">
        <v>2004</v>
      </c>
      <c r="B15" s="18" t="s">
        <v>134</v>
      </c>
      <c r="C15" s="19" t="s">
        <v>135</v>
      </c>
      <c r="D15" s="176">
        <v>417.00812999999988</v>
      </c>
      <c r="E15" s="176">
        <v>150.04846000000003</v>
      </c>
      <c r="F15" s="176">
        <v>215.01633999999999</v>
      </c>
      <c r="G15" s="176">
        <v>205.233</v>
      </c>
      <c r="H15" s="176">
        <v>14.58401999999999</v>
      </c>
      <c r="I15" s="176">
        <v>144.73952999999997</v>
      </c>
      <c r="J15" s="176">
        <v>251.48707000000002</v>
      </c>
      <c r="K15" s="176">
        <v>0</v>
      </c>
      <c r="L15" s="176">
        <v>-62.749190000000006</v>
      </c>
      <c r="M15" s="176">
        <v>0</v>
      </c>
      <c r="N15" s="176">
        <v>-220</v>
      </c>
      <c r="O15" s="176">
        <v>758.57230000000004</v>
      </c>
      <c r="P15" s="176">
        <v>0</v>
      </c>
      <c r="Q15" s="176">
        <v>0</v>
      </c>
      <c r="R15" s="176">
        <v>0</v>
      </c>
      <c r="S15" s="176">
        <v>0</v>
      </c>
      <c r="T15" s="176">
        <v>-25.10163</v>
      </c>
      <c r="U15" s="176">
        <v>47.5</v>
      </c>
      <c r="V15" s="176">
        <v>-241.70801</v>
      </c>
      <c r="W15" s="176">
        <v>318</v>
      </c>
      <c r="X15" s="176">
        <v>0</v>
      </c>
      <c r="Y15" s="176">
        <v>0</v>
      </c>
      <c r="Z15" s="176">
        <v>0</v>
      </c>
      <c r="AA15" s="176">
        <v>0</v>
      </c>
      <c r="AB15" s="176">
        <v>0</v>
      </c>
      <c r="AC15" s="176">
        <v>0</v>
      </c>
      <c r="AD15" s="176">
        <v>0</v>
      </c>
      <c r="AE15" s="176">
        <v>0</v>
      </c>
      <c r="AF15" s="176">
        <v>0</v>
      </c>
      <c r="AG15" s="176">
        <v>0</v>
      </c>
      <c r="AH15" s="176">
        <v>0</v>
      </c>
      <c r="AI15" s="176">
        <v>0</v>
      </c>
      <c r="AJ15" s="176">
        <v>0</v>
      </c>
      <c r="AK15" s="176">
        <v>0</v>
      </c>
      <c r="AL15" s="176">
        <v>0</v>
      </c>
      <c r="AM15" s="176">
        <v>0</v>
      </c>
      <c r="AN15" s="176">
        <v>0</v>
      </c>
      <c r="AO15" s="176">
        <v>0</v>
      </c>
      <c r="AP15" s="176">
        <v>0</v>
      </c>
      <c r="AQ15" s="176">
        <v>0</v>
      </c>
      <c r="AR15" s="176">
        <v>0</v>
      </c>
      <c r="AS15" s="176">
        <v>0</v>
      </c>
      <c r="AT15" s="176">
        <v>0</v>
      </c>
      <c r="AU15" s="176">
        <v>0</v>
      </c>
      <c r="AV15" s="176">
        <v>0</v>
      </c>
      <c r="AW15" s="176">
        <v>0</v>
      </c>
      <c r="AX15" s="176">
        <v>0</v>
      </c>
      <c r="AY15" s="176">
        <v>0</v>
      </c>
      <c r="AZ15" s="176">
        <v>0</v>
      </c>
      <c r="BA15" s="176">
        <v>0</v>
      </c>
      <c r="BB15" s="176">
        <v>0</v>
      </c>
      <c r="BC15" s="176">
        <v>0</v>
      </c>
      <c r="BD15" s="176">
        <v>0</v>
      </c>
      <c r="BE15" s="176">
        <v>0</v>
      </c>
      <c r="BF15" s="176">
        <v>0</v>
      </c>
      <c r="BG15" s="176">
        <v>0</v>
      </c>
      <c r="BH15" s="176">
        <v>0</v>
      </c>
      <c r="BI15" s="176">
        <v>0</v>
      </c>
      <c r="BJ15" s="176">
        <v>0</v>
      </c>
      <c r="BK15" s="176">
        <v>0</v>
      </c>
      <c r="BL15" s="176">
        <v>0</v>
      </c>
      <c r="BM15" s="176">
        <v>0</v>
      </c>
      <c r="BN15" s="176">
        <v>0</v>
      </c>
      <c r="BO15" s="176">
        <v>0</v>
      </c>
      <c r="BP15" s="176">
        <v>0</v>
      </c>
      <c r="BQ15" s="176">
        <v>0</v>
      </c>
      <c r="BR15" s="176">
        <v>0</v>
      </c>
      <c r="BS15" s="176">
        <v>0</v>
      </c>
      <c r="BT15" s="176">
        <v>0</v>
      </c>
      <c r="BU15" s="176">
        <v>0</v>
      </c>
    </row>
    <row r="16" spans="1:73" s="175" customFormat="1" ht="24.75" x14ac:dyDescent="0.7">
      <c r="A16" s="18">
        <v>2004</v>
      </c>
      <c r="B16" s="18" t="s">
        <v>102</v>
      </c>
      <c r="C16" s="19" t="s">
        <v>139</v>
      </c>
      <c r="D16" s="176">
        <v>3888.41714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76">
        <v>0</v>
      </c>
      <c r="L16" s="176">
        <v>0</v>
      </c>
      <c r="M16" s="176">
        <v>0</v>
      </c>
      <c r="N16" s="176">
        <v>0</v>
      </c>
      <c r="O16" s="176">
        <v>0</v>
      </c>
      <c r="P16" s="176">
        <v>0</v>
      </c>
      <c r="Q16" s="176">
        <v>0</v>
      </c>
      <c r="R16" s="176">
        <v>0</v>
      </c>
      <c r="S16" s="176">
        <v>0</v>
      </c>
      <c r="T16" s="176">
        <v>0</v>
      </c>
      <c r="U16" s="176">
        <v>0</v>
      </c>
      <c r="V16" s="176">
        <v>0</v>
      </c>
      <c r="W16" s="176">
        <v>0</v>
      </c>
      <c r="X16" s="176">
        <v>0</v>
      </c>
      <c r="Y16" s="176">
        <v>0</v>
      </c>
      <c r="Z16" s="176">
        <v>0</v>
      </c>
      <c r="AA16" s="176">
        <v>0</v>
      </c>
      <c r="AB16" s="176">
        <v>0</v>
      </c>
      <c r="AC16" s="176">
        <v>0</v>
      </c>
      <c r="AD16" s="176">
        <v>0</v>
      </c>
      <c r="AE16" s="176">
        <v>0</v>
      </c>
      <c r="AF16" s="176">
        <v>0</v>
      </c>
      <c r="AG16" s="176">
        <v>0</v>
      </c>
      <c r="AH16" s="176">
        <v>0</v>
      </c>
      <c r="AI16" s="176">
        <v>0</v>
      </c>
      <c r="AJ16" s="176">
        <v>0</v>
      </c>
      <c r="AK16" s="176">
        <v>0</v>
      </c>
      <c r="AL16" s="176">
        <v>0</v>
      </c>
      <c r="AM16" s="176">
        <v>0</v>
      </c>
      <c r="AN16" s="176">
        <v>0</v>
      </c>
      <c r="AO16" s="176">
        <v>0</v>
      </c>
      <c r="AP16" s="176">
        <v>0</v>
      </c>
      <c r="AQ16" s="176">
        <v>0</v>
      </c>
      <c r="AR16" s="176">
        <v>0</v>
      </c>
      <c r="AS16" s="176">
        <v>0</v>
      </c>
      <c r="AT16" s="176">
        <v>0</v>
      </c>
      <c r="AU16" s="176">
        <v>0</v>
      </c>
      <c r="AV16" s="176">
        <v>0</v>
      </c>
      <c r="AW16" s="176">
        <v>0</v>
      </c>
      <c r="AX16" s="176">
        <v>0</v>
      </c>
      <c r="AY16" s="176">
        <v>0</v>
      </c>
      <c r="AZ16" s="176">
        <v>0</v>
      </c>
      <c r="BA16" s="176">
        <v>0</v>
      </c>
      <c r="BB16" s="176">
        <v>0</v>
      </c>
      <c r="BC16" s="176">
        <v>0</v>
      </c>
      <c r="BD16" s="176">
        <v>0</v>
      </c>
      <c r="BE16" s="176">
        <v>0</v>
      </c>
      <c r="BF16" s="176">
        <v>0</v>
      </c>
      <c r="BG16" s="176">
        <v>0</v>
      </c>
      <c r="BH16" s="176">
        <v>0</v>
      </c>
      <c r="BI16" s="176">
        <v>0</v>
      </c>
      <c r="BJ16" s="176">
        <v>0</v>
      </c>
      <c r="BK16" s="176">
        <v>0</v>
      </c>
      <c r="BL16" s="176">
        <v>0</v>
      </c>
      <c r="BM16" s="176">
        <v>0</v>
      </c>
      <c r="BN16" s="176">
        <v>0</v>
      </c>
      <c r="BO16" s="176">
        <v>0</v>
      </c>
      <c r="BP16" s="176">
        <v>0</v>
      </c>
      <c r="BQ16" s="176">
        <v>0</v>
      </c>
      <c r="BR16" s="176">
        <v>0</v>
      </c>
      <c r="BS16" s="176">
        <v>0</v>
      </c>
      <c r="BT16" s="176">
        <v>0</v>
      </c>
      <c r="BU16" s="176">
        <v>0</v>
      </c>
    </row>
    <row r="17" spans="1:73" s="175" customFormat="1" ht="24.75" x14ac:dyDescent="0.7">
      <c r="A17" s="18">
        <v>2005</v>
      </c>
      <c r="B17" s="18" t="s">
        <v>142</v>
      </c>
      <c r="C17" s="19" t="s">
        <v>143</v>
      </c>
      <c r="D17" s="176">
        <v>3246.6249900000003</v>
      </c>
      <c r="E17" s="176">
        <v>1572.47</v>
      </c>
      <c r="F17" s="176">
        <v>1218.6558</v>
      </c>
      <c r="G17" s="176">
        <v>598.1825</v>
      </c>
      <c r="H17" s="176">
        <v>1150.972</v>
      </c>
      <c r="I17" s="176">
        <v>144.9713999999999</v>
      </c>
      <c r="J17" s="176">
        <v>0</v>
      </c>
      <c r="K17" s="176">
        <v>0</v>
      </c>
      <c r="L17" s="176">
        <v>0</v>
      </c>
      <c r="M17" s="176">
        <v>0</v>
      </c>
      <c r="N17" s="176">
        <v>0</v>
      </c>
      <c r="O17" s="176">
        <v>0</v>
      </c>
      <c r="P17" s="176">
        <v>0</v>
      </c>
      <c r="Q17" s="176">
        <v>0</v>
      </c>
      <c r="R17" s="176">
        <v>0</v>
      </c>
      <c r="S17" s="176">
        <v>53.02</v>
      </c>
      <c r="T17" s="176">
        <v>0</v>
      </c>
      <c r="U17" s="176">
        <v>57.18</v>
      </c>
      <c r="V17" s="176">
        <v>0</v>
      </c>
      <c r="W17" s="176">
        <v>0</v>
      </c>
      <c r="X17" s="176">
        <v>0</v>
      </c>
      <c r="Y17" s="176">
        <v>0</v>
      </c>
      <c r="Z17" s="176">
        <v>0</v>
      </c>
      <c r="AA17" s="176">
        <v>0</v>
      </c>
      <c r="AB17" s="176">
        <v>349.02800000000002</v>
      </c>
      <c r="AC17" s="176">
        <v>0</v>
      </c>
      <c r="AD17" s="176">
        <v>0</v>
      </c>
      <c r="AE17" s="176">
        <v>0</v>
      </c>
      <c r="AF17" s="176">
        <v>0</v>
      </c>
      <c r="AG17" s="176">
        <v>0</v>
      </c>
      <c r="AH17" s="176">
        <v>0</v>
      </c>
      <c r="AI17" s="176">
        <v>0</v>
      </c>
      <c r="AJ17" s="176">
        <v>0</v>
      </c>
      <c r="AK17" s="176">
        <v>0</v>
      </c>
      <c r="AL17" s="176">
        <v>0</v>
      </c>
      <c r="AM17" s="176">
        <v>0</v>
      </c>
      <c r="AN17" s="176">
        <v>0</v>
      </c>
      <c r="AO17" s="176">
        <v>0</v>
      </c>
      <c r="AP17" s="176">
        <v>0</v>
      </c>
      <c r="AQ17" s="176">
        <v>0</v>
      </c>
      <c r="AR17" s="176">
        <v>0</v>
      </c>
      <c r="AS17" s="176">
        <v>0</v>
      </c>
      <c r="AT17" s="176">
        <v>0</v>
      </c>
      <c r="AU17" s="176">
        <v>0</v>
      </c>
      <c r="AV17" s="176">
        <v>0</v>
      </c>
      <c r="AW17" s="176">
        <v>0</v>
      </c>
      <c r="AX17" s="176">
        <v>0</v>
      </c>
      <c r="AY17" s="176">
        <v>0</v>
      </c>
      <c r="AZ17" s="176">
        <v>0</v>
      </c>
      <c r="BA17" s="176">
        <v>0</v>
      </c>
      <c r="BB17" s="176">
        <v>0</v>
      </c>
      <c r="BC17" s="176">
        <v>0</v>
      </c>
      <c r="BD17" s="176">
        <v>0</v>
      </c>
      <c r="BE17" s="176">
        <v>0</v>
      </c>
      <c r="BF17" s="176">
        <v>0</v>
      </c>
      <c r="BG17" s="176">
        <v>0</v>
      </c>
      <c r="BH17" s="176">
        <v>0</v>
      </c>
      <c r="BI17" s="176">
        <v>0</v>
      </c>
      <c r="BJ17" s="176">
        <v>0</v>
      </c>
      <c r="BK17" s="176">
        <v>0</v>
      </c>
      <c r="BL17" s="176">
        <v>0</v>
      </c>
      <c r="BM17" s="176">
        <v>0</v>
      </c>
      <c r="BN17" s="176">
        <v>0</v>
      </c>
      <c r="BO17" s="176">
        <v>0</v>
      </c>
      <c r="BP17" s="176">
        <v>0</v>
      </c>
      <c r="BQ17" s="176">
        <v>0</v>
      </c>
      <c r="BR17" s="176">
        <v>0</v>
      </c>
      <c r="BS17" s="176">
        <v>0</v>
      </c>
      <c r="BT17" s="176">
        <v>0</v>
      </c>
      <c r="BU17" s="176">
        <v>0</v>
      </c>
    </row>
    <row r="18" spans="1:73" s="175" customFormat="1" ht="24.75" x14ac:dyDescent="0.7">
      <c r="A18" s="18">
        <v>2006</v>
      </c>
      <c r="B18" s="18" t="s">
        <v>102</v>
      </c>
      <c r="C18" s="19" t="s">
        <v>148</v>
      </c>
      <c r="D18" s="176">
        <v>0</v>
      </c>
      <c r="E18" s="176">
        <v>678.46910000000003</v>
      </c>
      <c r="F18" s="176">
        <v>0</v>
      </c>
      <c r="G18" s="176">
        <v>1466.1085800000001</v>
      </c>
      <c r="H18" s="176">
        <v>1003.30052</v>
      </c>
      <c r="I18" s="176">
        <v>729.6</v>
      </c>
      <c r="J18" s="176">
        <v>-582</v>
      </c>
      <c r="K18" s="176">
        <v>0</v>
      </c>
      <c r="L18" s="176">
        <v>0</v>
      </c>
      <c r="M18" s="176">
        <v>0</v>
      </c>
      <c r="N18" s="176">
        <v>0</v>
      </c>
      <c r="O18" s="176">
        <v>0</v>
      </c>
      <c r="P18" s="176">
        <v>900.08550000000002</v>
      </c>
      <c r="Q18" s="176">
        <v>0</v>
      </c>
      <c r="R18" s="176">
        <v>0</v>
      </c>
      <c r="S18" s="176">
        <v>0</v>
      </c>
      <c r="T18" s="176">
        <v>0</v>
      </c>
      <c r="U18" s="176">
        <v>0</v>
      </c>
      <c r="V18" s="176">
        <v>0</v>
      </c>
      <c r="W18" s="176">
        <v>0</v>
      </c>
      <c r="X18" s="176">
        <v>0</v>
      </c>
      <c r="Y18" s="176">
        <v>52.91</v>
      </c>
      <c r="Z18" s="176">
        <v>0</v>
      </c>
      <c r="AA18" s="176">
        <v>0</v>
      </c>
      <c r="AB18" s="176">
        <v>0</v>
      </c>
      <c r="AC18" s="176">
        <v>0</v>
      </c>
      <c r="AD18" s="176">
        <v>0</v>
      </c>
      <c r="AE18" s="176">
        <v>0</v>
      </c>
      <c r="AF18" s="176">
        <v>0</v>
      </c>
      <c r="AG18" s="176">
        <v>0</v>
      </c>
      <c r="AH18" s="176">
        <v>0</v>
      </c>
      <c r="AI18" s="176">
        <v>0</v>
      </c>
      <c r="AJ18" s="176">
        <v>0</v>
      </c>
      <c r="AK18" s="176">
        <v>0</v>
      </c>
      <c r="AL18" s="176">
        <v>0</v>
      </c>
      <c r="AM18" s="176">
        <v>0</v>
      </c>
      <c r="AN18" s="176">
        <v>0</v>
      </c>
      <c r="AO18" s="176">
        <v>0</v>
      </c>
      <c r="AP18" s="176">
        <v>0</v>
      </c>
      <c r="AQ18" s="176">
        <v>0</v>
      </c>
      <c r="AR18" s="176">
        <v>0</v>
      </c>
      <c r="AS18" s="176">
        <v>0</v>
      </c>
      <c r="AT18" s="176">
        <v>0</v>
      </c>
      <c r="AU18" s="176">
        <v>0</v>
      </c>
      <c r="AV18" s="176">
        <v>0</v>
      </c>
      <c r="AW18" s="176">
        <v>0</v>
      </c>
      <c r="AX18" s="176">
        <v>0</v>
      </c>
      <c r="AY18" s="176">
        <v>0</v>
      </c>
      <c r="AZ18" s="176">
        <v>0</v>
      </c>
      <c r="BA18" s="176">
        <v>0</v>
      </c>
      <c r="BB18" s="176">
        <v>0</v>
      </c>
      <c r="BC18" s="176">
        <v>0</v>
      </c>
      <c r="BD18" s="176">
        <v>0</v>
      </c>
      <c r="BE18" s="176">
        <v>0</v>
      </c>
      <c r="BF18" s="176">
        <v>0</v>
      </c>
      <c r="BG18" s="176">
        <v>0</v>
      </c>
      <c r="BH18" s="176">
        <v>0</v>
      </c>
      <c r="BI18" s="176">
        <v>0</v>
      </c>
      <c r="BJ18" s="176">
        <v>0</v>
      </c>
      <c r="BK18" s="176">
        <v>0</v>
      </c>
      <c r="BL18" s="176">
        <v>0</v>
      </c>
      <c r="BM18" s="176">
        <v>0</v>
      </c>
      <c r="BN18" s="176">
        <v>0</v>
      </c>
      <c r="BO18" s="176">
        <v>0</v>
      </c>
      <c r="BP18" s="176">
        <v>0</v>
      </c>
      <c r="BQ18" s="176">
        <v>0</v>
      </c>
      <c r="BR18" s="176">
        <v>0</v>
      </c>
      <c r="BS18" s="176">
        <v>0</v>
      </c>
      <c r="BT18" s="176">
        <v>0</v>
      </c>
      <c r="BU18" s="176">
        <v>0</v>
      </c>
    </row>
    <row r="19" spans="1:73" s="175" customFormat="1" ht="24.75" x14ac:dyDescent="0.7">
      <c r="A19" s="18">
        <v>2006</v>
      </c>
      <c r="B19" s="18" t="s">
        <v>152</v>
      </c>
      <c r="C19" s="19" t="s">
        <v>153</v>
      </c>
      <c r="D19" s="176">
        <v>-533.50002000000006</v>
      </c>
      <c r="E19" s="176">
        <v>0</v>
      </c>
      <c r="F19" s="176">
        <v>0</v>
      </c>
      <c r="G19" s="176">
        <v>103.29989000000002</v>
      </c>
      <c r="H19" s="176">
        <v>737.98606999999993</v>
      </c>
      <c r="I19" s="176">
        <v>742.39250000000004</v>
      </c>
      <c r="J19" s="176">
        <v>2017.6506900000002</v>
      </c>
      <c r="K19" s="176">
        <v>41.967269999999999</v>
      </c>
      <c r="L19" s="176">
        <v>31.981010000000008</v>
      </c>
      <c r="M19" s="176">
        <v>6746.1290399999998</v>
      </c>
      <c r="N19" s="176">
        <v>25.159959999999963</v>
      </c>
      <c r="O19" s="176">
        <v>-51.960809999999938</v>
      </c>
      <c r="P19" s="176">
        <v>46.730040000000002</v>
      </c>
      <c r="Q19" s="176">
        <v>840.61249999999995</v>
      </c>
      <c r="R19" s="176">
        <v>1725.4900400000001</v>
      </c>
      <c r="S19" s="176">
        <v>0</v>
      </c>
      <c r="T19" s="176">
        <v>0</v>
      </c>
      <c r="U19" s="176">
        <v>47.65</v>
      </c>
      <c r="V19" s="176">
        <v>-537.37999000000002</v>
      </c>
      <c r="W19" s="176">
        <v>0</v>
      </c>
      <c r="X19" s="176">
        <v>0</v>
      </c>
      <c r="Y19" s="176">
        <v>45</v>
      </c>
      <c r="Z19" s="176">
        <v>0</v>
      </c>
      <c r="AA19" s="176">
        <v>0</v>
      </c>
      <c r="AB19" s="176">
        <v>2144.2049900000002</v>
      </c>
      <c r="AC19" s="176">
        <v>0</v>
      </c>
      <c r="AD19" s="176">
        <v>0</v>
      </c>
      <c r="AE19" s="176">
        <v>0</v>
      </c>
      <c r="AF19" s="176">
        <v>0</v>
      </c>
      <c r="AG19" s="176">
        <v>-537.37981000000002</v>
      </c>
      <c r="AH19" s="176">
        <v>1028.895</v>
      </c>
      <c r="AI19" s="176">
        <v>0</v>
      </c>
      <c r="AJ19" s="176">
        <v>0</v>
      </c>
      <c r="AK19" s="176">
        <v>56.364400000000003</v>
      </c>
      <c r="AL19" s="176">
        <v>0</v>
      </c>
      <c r="AM19" s="176">
        <v>0</v>
      </c>
      <c r="AN19" s="176">
        <v>0</v>
      </c>
      <c r="AO19" s="176">
        <v>0</v>
      </c>
      <c r="AP19" s="176">
        <v>0</v>
      </c>
      <c r="AQ19" s="176">
        <v>0</v>
      </c>
      <c r="AR19" s="176">
        <v>0</v>
      </c>
      <c r="AS19" s="176">
        <v>0</v>
      </c>
      <c r="AT19" s="176">
        <v>0</v>
      </c>
      <c r="AU19" s="176">
        <v>0</v>
      </c>
      <c r="AV19" s="176">
        <v>0</v>
      </c>
      <c r="AW19" s="176">
        <v>0</v>
      </c>
      <c r="AX19" s="176">
        <v>0</v>
      </c>
      <c r="AY19" s="176">
        <v>0</v>
      </c>
      <c r="AZ19" s="176">
        <v>0</v>
      </c>
      <c r="BA19" s="176">
        <v>0</v>
      </c>
      <c r="BB19" s="176">
        <v>0</v>
      </c>
      <c r="BC19" s="176">
        <v>0</v>
      </c>
      <c r="BD19" s="176">
        <v>0</v>
      </c>
      <c r="BE19" s="176">
        <v>0</v>
      </c>
      <c r="BF19" s="176">
        <v>0</v>
      </c>
      <c r="BG19" s="176">
        <v>0</v>
      </c>
      <c r="BH19" s="176">
        <v>0</v>
      </c>
      <c r="BI19" s="176">
        <v>0</v>
      </c>
      <c r="BJ19" s="176">
        <v>0</v>
      </c>
      <c r="BK19" s="176">
        <v>0</v>
      </c>
      <c r="BL19" s="176">
        <v>0</v>
      </c>
      <c r="BM19" s="176">
        <v>0</v>
      </c>
      <c r="BN19" s="176">
        <v>0</v>
      </c>
      <c r="BO19" s="176">
        <v>0</v>
      </c>
      <c r="BP19" s="176">
        <v>0</v>
      </c>
      <c r="BQ19" s="176">
        <v>0</v>
      </c>
      <c r="BR19" s="176">
        <v>0</v>
      </c>
      <c r="BS19" s="176">
        <v>0</v>
      </c>
      <c r="BT19" s="176">
        <v>0</v>
      </c>
      <c r="BU19" s="176">
        <v>0</v>
      </c>
    </row>
    <row r="20" spans="1:73" s="175" customFormat="1" ht="24.75" x14ac:dyDescent="0.7">
      <c r="A20" s="18">
        <v>2006</v>
      </c>
      <c r="B20" s="18" t="s">
        <v>155</v>
      </c>
      <c r="C20" s="19" t="s">
        <v>156</v>
      </c>
      <c r="D20" s="176">
        <v>590.03549999999996</v>
      </c>
      <c r="E20" s="176">
        <v>643.53599999999994</v>
      </c>
      <c r="F20" s="176">
        <v>551.52800000000002</v>
      </c>
      <c r="G20" s="176">
        <v>-643.53599999999994</v>
      </c>
      <c r="H20" s="176">
        <v>102.74</v>
      </c>
      <c r="I20" s="176">
        <v>-466.57600000000002</v>
      </c>
      <c r="J20" s="176">
        <v>639.40499999999997</v>
      </c>
      <c r="K20" s="176">
        <v>1413.96127</v>
      </c>
      <c r="L20" s="176">
        <v>97.658380000000008</v>
      </c>
      <c r="M20" s="176">
        <v>2664.8784300000002</v>
      </c>
      <c r="N20" s="176">
        <v>665.22900000000004</v>
      </c>
      <c r="O20" s="176">
        <v>0</v>
      </c>
      <c r="P20" s="176">
        <v>675.29031999999995</v>
      </c>
      <c r="Q20" s="176">
        <v>-50.641219999999969</v>
      </c>
      <c r="R20" s="176">
        <v>697.08851000000004</v>
      </c>
      <c r="S20" s="176">
        <v>0</v>
      </c>
      <c r="T20" s="176">
        <v>0</v>
      </c>
      <c r="U20" s="176">
        <v>-456.78055999999998</v>
      </c>
      <c r="V20" s="176">
        <v>0</v>
      </c>
      <c r="W20" s="176">
        <v>0</v>
      </c>
      <c r="X20" s="176">
        <v>0</v>
      </c>
      <c r="Y20" s="176">
        <v>0</v>
      </c>
      <c r="Z20" s="176">
        <v>0</v>
      </c>
      <c r="AA20" s="176">
        <v>-697.08851000000004</v>
      </c>
      <c r="AB20" s="176">
        <v>1740.2723100000001</v>
      </c>
      <c r="AC20" s="176">
        <v>0</v>
      </c>
      <c r="AD20" s="176">
        <v>0</v>
      </c>
      <c r="AE20" s="176">
        <v>0</v>
      </c>
      <c r="AF20" s="176">
        <v>0</v>
      </c>
      <c r="AG20" s="176">
        <v>0</v>
      </c>
      <c r="AH20" s="176">
        <v>0</v>
      </c>
      <c r="AI20" s="176">
        <v>0</v>
      </c>
      <c r="AJ20" s="176">
        <v>0</v>
      </c>
      <c r="AK20" s="176">
        <v>0</v>
      </c>
      <c r="AL20" s="176">
        <v>0</v>
      </c>
      <c r="AM20" s="176">
        <v>0</v>
      </c>
      <c r="AN20" s="176">
        <v>0</v>
      </c>
      <c r="AO20" s="176">
        <v>0</v>
      </c>
      <c r="AP20" s="176">
        <v>0</v>
      </c>
      <c r="AQ20" s="176">
        <v>0</v>
      </c>
      <c r="AR20" s="176">
        <v>0</v>
      </c>
      <c r="AS20" s="176">
        <v>0</v>
      </c>
      <c r="AT20" s="176">
        <v>0</v>
      </c>
      <c r="AU20" s="176">
        <v>0</v>
      </c>
      <c r="AV20" s="176">
        <v>0</v>
      </c>
      <c r="AW20" s="176">
        <v>0</v>
      </c>
      <c r="AX20" s="176">
        <v>0</v>
      </c>
      <c r="AY20" s="176">
        <v>0</v>
      </c>
      <c r="AZ20" s="176">
        <v>0</v>
      </c>
      <c r="BA20" s="176">
        <v>0</v>
      </c>
      <c r="BB20" s="176">
        <v>0</v>
      </c>
      <c r="BC20" s="176">
        <v>0</v>
      </c>
      <c r="BD20" s="176">
        <v>0</v>
      </c>
      <c r="BE20" s="176">
        <v>0</v>
      </c>
      <c r="BF20" s="176">
        <v>0</v>
      </c>
      <c r="BG20" s="176">
        <v>0</v>
      </c>
      <c r="BH20" s="176">
        <v>0</v>
      </c>
      <c r="BI20" s="176">
        <v>0</v>
      </c>
      <c r="BJ20" s="176">
        <v>0</v>
      </c>
      <c r="BK20" s="176">
        <v>0</v>
      </c>
      <c r="BL20" s="176">
        <v>0</v>
      </c>
      <c r="BM20" s="176">
        <v>0</v>
      </c>
      <c r="BN20" s="176">
        <v>0</v>
      </c>
      <c r="BO20" s="176">
        <v>0</v>
      </c>
      <c r="BP20" s="176">
        <v>0</v>
      </c>
      <c r="BQ20" s="176">
        <v>0</v>
      </c>
      <c r="BR20" s="176">
        <v>0</v>
      </c>
      <c r="BS20" s="176">
        <v>0</v>
      </c>
      <c r="BT20" s="176">
        <v>0</v>
      </c>
      <c r="BU20" s="176">
        <v>0</v>
      </c>
    </row>
    <row r="21" spans="1:73" s="175" customFormat="1" ht="24.75" x14ac:dyDescent="0.7">
      <c r="A21" s="18">
        <v>2006</v>
      </c>
      <c r="B21" s="18" t="s">
        <v>159</v>
      </c>
      <c r="C21" s="19" t="s">
        <v>160</v>
      </c>
      <c r="D21" s="176">
        <v>3101.1747399999999</v>
      </c>
      <c r="E21" s="176">
        <v>2211.315865</v>
      </c>
      <c r="F21" s="176">
        <v>327.11760499999997</v>
      </c>
      <c r="G21" s="176">
        <v>2132.3471</v>
      </c>
      <c r="H21" s="176">
        <v>1700.9288349999997</v>
      </c>
      <c r="I21" s="176">
        <v>1022.695905</v>
      </c>
      <c r="J21" s="176">
        <v>-722.86099999999999</v>
      </c>
      <c r="K21" s="176">
        <v>403.70519499999995</v>
      </c>
      <c r="L21" s="176">
        <v>-61.165380000000006</v>
      </c>
      <c r="M21" s="176">
        <v>-123.62585999999999</v>
      </c>
      <c r="N21" s="176">
        <v>168.70052999999999</v>
      </c>
      <c r="O21" s="176">
        <v>421.09409000000011</v>
      </c>
      <c r="P21" s="176">
        <v>237.5</v>
      </c>
      <c r="Q21" s="176">
        <v>321.36124999999998</v>
      </c>
      <c r="R21" s="176">
        <v>-126.44</v>
      </c>
      <c r="S21" s="176">
        <v>239</v>
      </c>
      <c r="T21" s="176">
        <v>0</v>
      </c>
      <c r="U21" s="176">
        <v>-320.83209000000005</v>
      </c>
      <c r="V21" s="176">
        <v>352.59</v>
      </c>
      <c r="W21" s="176">
        <v>0</v>
      </c>
      <c r="X21" s="176">
        <v>0</v>
      </c>
      <c r="Y21" s="176">
        <v>467.52166500000004</v>
      </c>
      <c r="Z21" s="176">
        <v>0</v>
      </c>
      <c r="AA21" s="176">
        <v>0</v>
      </c>
      <c r="AB21" s="176">
        <v>0</v>
      </c>
      <c r="AC21" s="176">
        <v>0</v>
      </c>
      <c r="AD21" s="176">
        <v>0</v>
      </c>
      <c r="AE21" s="176">
        <v>0</v>
      </c>
      <c r="AF21" s="176">
        <v>0</v>
      </c>
      <c r="AG21" s="176">
        <v>0</v>
      </c>
      <c r="AH21" s="176">
        <v>0</v>
      </c>
      <c r="AI21" s="176">
        <v>0</v>
      </c>
      <c r="AJ21" s="176">
        <v>0</v>
      </c>
      <c r="AK21" s="176">
        <v>0</v>
      </c>
      <c r="AL21" s="176">
        <v>0</v>
      </c>
      <c r="AM21" s="176">
        <v>0</v>
      </c>
      <c r="AN21" s="176">
        <v>0</v>
      </c>
      <c r="AO21" s="176">
        <v>0</v>
      </c>
      <c r="AP21" s="176">
        <v>0</v>
      </c>
      <c r="AQ21" s="176">
        <v>0</v>
      </c>
      <c r="AR21" s="176">
        <v>0</v>
      </c>
      <c r="AS21" s="176">
        <v>0</v>
      </c>
      <c r="AT21" s="176">
        <v>0</v>
      </c>
      <c r="AU21" s="176">
        <v>0</v>
      </c>
      <c r="AV21" s="176">
        <v>0</v>
      </c>
      <c r="AW21" s="176">
        <v>0</v>
      </c>
      <c r="AX21" s="176">
        <v>0</v>
      </c>
      <c r="AY21" s="176">
        <v>0</v>
      </c>
      <c r="AZ21" s="176">
        <v>0</v>
      </c>
      <c r="BA21" s="176">
        <v>0</v>
      </c>
      <c r="BB21" s="176">
        <v>0</v>
      </c>
      <c r="BC21" s="176">
        <v>0</v>
      </c>
      <c r="BD21" s="176">
        <v>0</v>
      </c>
      <c r="BE21" s="176">
        <v>0</v>
      </c>
      <c r="BF21" s="176">
        <v>0</v>
      </c>
      <c r="BG21" s="176">
        <v>0</v>
      </c>
      <c r="BH21" s="176">
        <v>0</v>
      </c>
      <c r="BI21" s="176">
        <v>0</v>
      </c>
      <c r="BJ21" s="176">
        <v>0</v>
      </c>
      <c r="BK21" s="176">
        <v>0</v>
      </c>
      <c r="BL21" s="176">
        <v>0</v>
      </c>
      <c r="BM21" s="176">
        <v>0</v>
      </c>
      <c r="BN21" s="176">
        <v>0</v>
      </c>
      <c r="BO21" s="176">
        <v>0</v>
      </c>
      <c r="BP21" s="176">
        <v>0</v>
      </c>
      <c r="BQ21" s="176">
        <v>0</v>
      </c>
      <c r="BR21" s="176">
        <v>0</v>
      </c>
      <c r="BS21" s="176">
        <v>0</v>
      </c>
      <c r="BT21" s="176">
        <v>0</v>
      </c>
      <c r="BU21" s="176">
        <v>0</v>
      </c>
    </row>
    <row r="22" spans="1:73" s="175" customFormat="1" ht="24.75" x14ac:dyDescent="0.7">
      <c r="A22" s="18">
        <v>2006</v>
      </c>
      <c r="B22" s="18" t="s">
        <v>102</v>
      </c>
      <c r="C22" s="19" t="s">
        <v>146</v>
      </c>
      <c r="D22" s="176">
        <v>0</v>
      </c>
      <c r="E22" s="176">
        <v>233.70003</v>
      </c>
      <c r="F22" s="176">
        <v>-590.72999000000004</v>
      </c>
      <c r="G22" s="176">
        <v>277.29289</v>
      </c>
      <c r="H22" s="176">
        <v>-651.41999999999996</v>
      </c>
      <c r="I22" s="176">
        <v>1030.0829899999999</v>
      </c>
      <c r="J22" s="176">
        <v>520.77000999999996</v>
      </c>
      <c r="K22" s="176">
        <v>3919.81</v>
      </c>
      <c r="L22" s="176">
        <v>-1181.4599800000001</v>
      </c>
      <c r="M22" s="176">
        <v>1466.61859</v>
      </c>
      <c r="N22" s="176">
        <v>2016.9635000000001</v>
      </c>
      <c r="O22" s="176">
        <v>0</v>
      </c>
      <c r="P22" s="176">
        <v>2291.7049999999999</v>
      </c>
      <c r="Q22" s="176">
        <v>0</v>
      </c>
      <c r="R22" s="176">
        <v>0</v>
      </c>
      <c r="S22" s="176">
        <v>0</v>
      </c>
      <c r="T22" s="176">
        <v>0</v>
      </c>
      <c r="U22" s="176">
        <v>0</v>
      </c>
      <c r="V22" s="176">
        <v>0</v>
      </c>
      <c r="W22" s="176">
        <v>0</v>
      </c>
      <c r="X22" s="176">
        <v>0</v>
      </c>
      <c r="Y22" s="176">
        <v>0</v>
      </c>
      <c r="Z22" s="176">
        <v>0</v>
      </c>
      <c r="AA22" s="176">
        <v>0</v>
      </c>
      <c r="AB22" s="176">
        <v>0</v>
      </c>
      <c r="AC22" s="176">
        <v>0</v>
      </c>
      <c r="AD22" s="176">
        <v>0</v>
      </c>
      <c r="AE22" s="176">
        <v>0</v>
      </c>
      <c r="AF22" s="176">
        <v>0</v>
      </c>
      <c r="AG22" s="176">
        <v>0</v>
      </c>
      <c r="AH22" s="176">
        <v>0</v>
      </c>
      <c r="AI22" s="176">
        <v>0</v>
      </c>
      <c r="AJ22" s="176">
        <v>0</v>
      </c>
      <c r="AK22" s="176">
        <v>0</v>
      </c>
      <c r="AL22" s="176">
        <v>0</v>
      </c>
      <c r="AM22" s="176">
        <v>0</v>
      </c>
      <c r="AN22" s="176">
        <v>0</v>
      </c>
      <c r="AO22" s="176">
        <v>0</v>
      </c>
      <c r="AP22" s="176">
        <v>0</v>
      </c>
      <c r="AQ22" s="176">
        <v>0</v>
      </c>
      <c r="AR22" s="176">
        <v>0</v>
      </c>
      <c r="AS22" s="176">
        <v>0</v>
      </c>
      <c r="AT22" s="176">
        <v>0</v>
      </c>
      <c r="AU22" s="176">
        <v>0</v>
      </c>
      <c r="AV22" s="176">
        <v>0</v>
      </c>
      <c r="AW22" s="176">
        <v>0</v>
      </c>
      <c r="AX22" s="176">
        <v>0</v>
      </c>
      <c r="AY22" s="176">
        <v>0</v>
      </c>
      <c r="AZ22" s="176">
        <v>0</v>
      </c>
      <c r="BA22" s="176">
        <v>0</v>
      </c>
      <c r="BB22" s="176">
        <v>0</v>
      </c>
      <c r="BC22" s="176">
        <v>0</v>
      </c>
      <c r="BD22" s="176">
        <v>0</v>
      </c>
      <c r="BE22" s="176">
        <v>0</v>
      </c>
      <c r="BF22" s="176">
        <v>0</v>
      </c>
      <c r="BG22" s="176">
        <v>0</v>
      </c>
      <c r="BH22" s="176">
        <v>0</v>
      </c>
      <c r="BI22" s="176">
        <v>0</v>
      </c>
      <c r="BJ22" s="176">
        <v>0</v>
      </c>
      <c r="BK22" s="176">
        <v>0</v>
      </c>
      <c r="BL22" s="176">
        <v>0</v>
      </c>
      <c r="BM22" s="176">
        <v>0</v>
      </c>
      <c r="BN22" s="176">
        <v>0</v>
      </c>
      <c r="BO22" s="176">
        <v>0</v>
      </c>
      <c r="BP22" s="176">
        <v>0</v>
      </c>
      <c r="BQ22" s="176">
        <v>0</v>
      </c>
      <c r="BR22" s="176">
        <v>0</v>
      </c>
      <c r="BS22" s="176">
        <v>0</v>
      </c>
      <c r="BT22" s="176">
        <v>0</v>
      </c>
      <c r="BU22" s="176">
        <v>0</v>
      </c>
    </row>
    <row r="23" spans="1:73" s="175" customFormat="1" ht="24.75" x14ac:dyDescent="0.7">
      <c r="A23" s="18">
        <v>2007</v>
      </c>
      <c r="B23" s="18" t="s">
        <v>165</v>
      </c>
      <c r="C23" s="19" t="s">
        <v>166</v>
      </c>
      <c r="D23" s="176">
        <v>702.43090999999993</v>
      </c>
      <c r="E23" s="176">
        <v>-487.94767999999999</v>
      </c>
      <c r="F23" s="176">
        <v>-335.36697999999996</v>
      </c>
      <c r="G23" s="176">
        <v>-67.988770000000017</v>
      </c>
      <c r="H23" s="176">
        <v>-568.78793000000019</v>
      </c>
      <c r="I23" s="176">
        <v>2884.9265800000007</v>
      </c>
      <c r="J23" s="176">
        <v>-62.035309999999996</v>
      </c>
      <c r="K23" s="176">
        <v>1123.0176899999999</v>
      </c>
      <c r="L23" s="176">
        <v>1117.5442600000001</v>
      </c>
      <c r="M23" s="176">
        <v>621.76409999999998</v>
      </c>
      <c r="N23" s="176">
        <v>811.02748999999994</v>
      </c>
      <c r="O23" s="176">
        <v>0</v>
      </c>
      <c r="P23" s="176">
        <v>0</v>
      </c>
      <c r="Q23" s="176">
        <v>475.89868000000001</v>
      </c>
      <c r="R23" s="176">
        <v>0</v>
      </c>
      <c r="S23" s="176">
        <v>0</v>
      </c>
      <c r="T23" s="176">
        <v>0</v>
      </c>
      <c r="U23" s="176">
        <v>171.35979999999998</v>
      </c>
      <c r="V23" s="176">
        <v>30</v>
      </c>
      <c r="W23" s="176">
        <v>0</v>
      </c>
      <c r="X23" s="176">
        <v>0</v>
      </c>
      <c r="Y23" s="176">
        <v>0</v>
      </c>
      <c r="Z23" s="176">
        <v>0</v>
      </c>
      <c r="AA23" s="176">
        <v>0</v>
      </c>
      <c r="AB23" s="176">
        <v>0</v>
      </c>
      <c r="AC23" s="176">
        <v>0</v>
      </c>
      <c r="AD23" s="176">
        <v>0</v>
      </c>
      <c r="AE23" s="176">
        <v>0</v>
      </c>
      <c r="AF23" s="176">
        <v>0</v>
      </c>
      <c r="AG23" s="176">
        <v>0</v>
      </c>
      <c r="AH23" s="176">
        <v>0</v>
      </c>
      <c r="AI23" s="176">
        <v>0</v>
      </c>
      <c r="AJ23" s="176">
        <v>0</v>
      </c>
      <c r="AK23" s="176">
        <v>0</v>
      </c>
      <c r="AL23" s="176">
        <v>0</v>
      </c>
      <c r="AM23" s="176">
        <v>0</v>
      </c>
      <c r="AN23" s="176">
        <v>0</v>
      </c>
      <c r="AO23" s="176">
        <v>40</v>
      </c>
      <c r="AP23" s="176">
        <v>0</v>
      </c>
      <c r="AQ23" s="176">
        <v>0</v>
      </c>
      <c r="AR23" s="176">
        <v>0</v>
      </c>
      <c r="AS23" s="176">
        <v>0</v>
      </c>
      <c r="AT23" s="176">
        <v>0</v>
      </c>
      <c r="AU23" s="176">
        <v>0</v>
      </c>
      <c r="AV23" s="176">
        <v>0</v>
      </c>
      <c r="AW23" s="176">
        <v>0</v>
      </c>
      <c r="AX23" s="176">
        <v>0</v>
      </c>
      <c r="AY23" s="176">
        <v>0</v>
      </c>
      <c r="AZ23" s="176">
        <v>0</v>
      </c>
      <c r="BA23" s="176">
        <v>0</v>
      </c>
      <c r="BB23" s="176">
        <v>0</v>
      </c>
      <c r="BC23" s="176">
        <v>0</v>
      </c>
      <c r="BD23" s="176">
        <v>0</v>
      </c>
      <c r="BE23" s="176">
        <v>0</v>
      </c>
      <c r="BF23" s="176">
        <v>0</v>
      </c>
      <c r="BG23" s="176">
        <v>0</v>
      </c>
      <c r="BH23" s="176">
        <v>0</v>
      </c>
      <c r="BI23" s="176">
        <v>0</v>
      </c>
      <c r="BJ23" s="176">
        <v>0</v>
      </c>
      <c r="BK23" s="176">
        <v>0</v>
      </c>
      <c r="BL23" s="176">
        <v>0</v>
      </c>
      <c r="BM23" s="176">
        <v>0</v>
      </c>
      <c r="BN23" s="176">
        <v>0</v>
      </c>
      <c r="BO23" s="176">
        <v>0</v>
      </c>
      <c r="BP23" s="176">
        <v>0</v>
      </c>
      <c r="BQ23" s="176">
        <v>0</v>
      </c>
      <c r="BR23" s="176">
        <v>0</v>
      </c>
      <c r="BS23" s="176">
        <v>0</v>
      </c>
      <c r="BT23" s="176">
        <v>0</v>
      </c>
      <c r="BU23" s="176">
        <v>0</v>
      </c>
    </row>
    <row r="24" spans="1:73" s="175" customFormat="1" ht="24.75" x14ac:dyDescent="0.7">
      <c r="A24" s="18">
        <v>2007</v>
      </c>
      <c r="B24" s="18" t="s">
        <v>169</v>
      </c>
      <c r="C24" s="19" t="s">
        <v>170</v>
      </c>
      <c r="D24" s="176">
        <v>1029.4923399999998</v>
      </c>
      <c r="E24" s="176">
        <v>204.44110000000009</v>
      </c>
      <c r="F24" s="176">
        <v>0</v>
      </c>
      <c r="G24" s="176">
        <v>1089.80114</v>
      </c>
      <c r="H24" s="176">
        <v>1018.4830800000001</v>
      </c>
      <c r="I24" s="176">
        <v>2277.3368799999998</v>
      </c>
      <c r="J24" s="176">
        <v>4778.27225</v>
      </c>
      <c r="K24" s="176">
        <v>2723.3087659999997</v>
      </c>
      <c r="L24" s="176">
        <v>262.31756000000007</v>
      </c>
      <c r="M24" s="176">
        <v>8701.8558100000027</v>
      </c>
      <c r="N24" s="176">
        <v>7229.2001100000007</v>
      </c>
      <c r="O24" s="176">
        <v>4798.4622900000013</v>
      </c>
      <c r="P24" s="176">
        <v>908.91179</v>
      </c>
      <c r="Q24" s="176">
        <v>1443.8541</v>
      </c>
      <c r="R24" s="176">
        <v>620.23</v>
      </c>
      <c r="S24" s="176">
        <v>0</v>
      </c>
      <c r="T24" s="176">
        <v>0</v>
      </c>
      <c r="U24" s="176">
        <v>56.226999999999997</v>
      </c>
      <c r="V24" s="176">
        <v>0</v>
      </c>
      <c r="W24" s="176">
        <v>0</v>
      </c>
      <c r="X24" s="176">
        <v>0</v>
      </c>
      <c r="Y24" s="176">
        <v>-215.39</v>
      </c>
      <c r="Z24" s="176">
        <v>0</v>
      </c>
      <c r="AA24" s="176">
        <v>0</v>
      </c>
      <c r="AB24" s="176">
        <v>0</v>
      </c>
      <c r="AC24" s="176">
        <v>0</v>
      </c>
      <c r="AD24" s="176">
        <v>0</v>
      </c>
      <c r="AE24" s="176">
        <v>0</v>
      </c>
      <c r="AF24" s="176">
        <v>0</v>
      </c>
      <c r="AG24" s="176">
        <v>0</v>
      </c>
      <c r="AH24" s="176">
        <v>0</v>
      </c>
      <c r="AI24" s="176">
        <v>0</v>
      </c>
      <c r="AJ24" s="176">
        <v>655.55309999999997</v>
      </c>
      <c r="AK24" s="176">
        <v>0</v>
      </c>
      <c r="AL24" s="176">
        <v>0</v>
      </c>
      <c r="AM24" s="176">
        <v>0</v>
      </c>
      <c r="AN24" s="176">
        <v>0</v>
      </c>
      <c r="AO24" s="176">
        <v>0</v>
      </c>
      <c r="AP24" s="176">
        <v>0</v>
      </c>
      <c r="AQ24" s="176">
        <v>0</v>
      </c>
      <c r="AR24" s="176">
        <v>0</v>
      </c>
      <c r="AS24" s="176">
        <v>0</v>
      </c>
      <c r="AT24" s="176">
        <v>0</v>
      </c>
      <c r="AU24" s="176">
        <v>0</v>
      </c>
      <c r="AV24" s="176">
        <v>0</v>
      </c>
      <c r="AW24" s="176">
        <v>0</v>
      </c>
      <c r="AX24" s="176">
        <v>0</v>
      </c>
      <c r="AY24" s="176">
        <v>0</v>
      </c>
      <c r="AZ24" s="176">
        <v>0</v>
      </c>
      <c r="BA24" s="176">
        <v>0</v>
      </c>
      <c r="BB24" s="176">
        <v>0</v>
      </c>
      <c r="BC24" s="176">
        <v>0</v>
      </c>
      <c r="BD24" s="176">
        <v>0</v>
      </c>
      <c r="BE24" s="176">
        <v>0</v>
      </c>
      <c r="BF24" s="176">
        <v>0</v>
      </c>
      <c r="BG24" s="176">
        <v>0</v>
      </c>
      <c r="BH24" s="176">
        <v>0</v>
      </c>
      <c r="BI24" s="176">
        <v>0</v>
      </c>
      <c r="BJ24" s="176">
        <v>0</v>
      </c>
      <c r="BK24" s="176">
        <v>0</v>
      </c>
      <c r="BL24" s="176">
        <v>0</v>
      </c>
      <c r="BM24" s="176">
        <v>0</v>
      </c>
      <c r="BN24" s="176">
        <v>0</v>
      </c>
      <c r="BO24" s="176">
        <v>0</v>
      </c>
      <c r="BP24" s="176">
        <v>0</v>
      </c>
      <c r="BQ24" s="176">
        <v>0</v>
      </c>
      <c r="BR24" s="176">
        <v>0</v>
      </c>
      <c r="BS24" s="176">
        <v>0</v>
      </c>
      <c r="BT24" s="176">
        <v>0</v>
      </c>
      <c r="BU24" s="176">
        <v>0</v>
      </c>
    </row>
    <row r="25" spans="1:73" s="175" customFormat="1" ht="24.75" x14ac:dyDescent="0.7">
      <c r="A25" s="18">
        <v>2007</v>
      </c>
      <c r="B25" s="18" t="s">
        <v>174</v>
      </c>
      <c r="C25" s="19" t="s">
        <v>175</v>
      </c>
      <c r="D25" s="176">
        <v>1739.5397349999996</v>
      </c>
      <c r="E25" s="176">
        <v>1020.2057349999999</v>
      </c>
      <c r="F25" s="176">
        <v>1615.5478800000001</v>
      </c>
      <c r="G25" s="176">
        <v>1049.1078149999998</v>
      </c>
      <c r="H25" s="176">
        <v>-134.24195999999995</v>
      </c>
      <c r="I25" s="176">
        <v>123.92814000000001</v>
      </c>
      <c r="J25" s="176">
        <v>251.96678500000002</v>
      </c>
      <c r="K25" s="176">
        <v>-67.495824999999996</v>
      </c>
      <c r="L25" s="176">
        <v>481.45218499999993</v>
      </c>
      <c r="M25" s="176">
        <v>-197.14723999999998</v>
      </c>
      <c r="N25" s="176">
        <v>-119.600185</v>
      </c>
      <c r="O25" s="176">
        <v>233.05637000000002</v>
      </c>
      <c r="P25" s="176">
        <v>417.68579500000004</v>
      </c>
      <c r="Q25" s="176">
        <v>588.48262</v>
      </c>
      <c r="R25" s="176">
        <v>221.65182000000001</v>
      </c>
      <c r="S25" s="176">
        <v>0</v>
      </c>
      <c r="T25" s="176">
        <v>0</v>
      </c>
      <c r="U25" s="176">
        <v>103.52249999999999</v>
      </c>
      <c r="V25" s="176">
        <v>0</v>
      </c>
      <c r="W25" s="176">
        <v>119.3058</v>
      </c>
      <c r="X25" s="176">
        <v>108.1125</v>
      </c>
      <c r="Y25" s="176">
        <v>0</v>
      </c>
      <c r="Z25" s="176">
        <v>0</v>
      </c>
      <c r="AA25" s="176">
        <v>0</v>
      </c>
      <c r="AB25" s="176">
        <v>0</v>
      </c>
      <c r="AC25" s="176">
        <v>0</v>
      </c>
      <c r="AD25" s="176">
        <v>0</v>
      </c>
      <c r="AE25" s="176">
        <v>0</v>
      </c>
      <c r="AF25" s="176">
        <v>0</v>
      </c>
      <c r="AG25" s="176">
        <v>0</v>
      </c>
      <c r="AH25" s="176">
        <v>0</v>
      </c>
      <c r="AI25" s="176">
        <v>0</v>
      </c>
      <c r="AJ25" s="176">
        <v>0</v>
      </c>
      <c r="AK25" s="176">
        <v>0</v>
      </c>
      <c r="AL25" s="176">
        <v>0</v>
      </c>
      <c r="AM25" s="176">
        <v>0</v>
      </c>
      <c r="AN25" s="176">
        <v>0</v>
      </c>
      <c r="AO25" s="176">
        <v>0</v>
      </c>
      <c r="AP25" s="176">
        <v>0</v>
      </c>
      <c r="AQ25" s="176">
        <v>0</v>
      </c>
      <c r="AR25" s="176">
        <v>0</v>
      </c>
      <c r="AS25" s="176">
        <v>0</v>
      </c>
      <c r="AT25" s="176">
        <v>0</v>
      </c>
      <c r="AU25" s="176">
        <v>0</v>
      </c>
      <c r="AV25" s="176">
        <v>0</v>
      </c>
      <c r="AW25" s="176">
        <v>0</v>
      </c>
      <c r="AX25" s="176">
        <v>0</v>
      </c>
      <c r="AY25" s="176">
        <v>0</v>
      </c>
      <c r="AZ25" s="176">
        <v>0</v>
      </c>
      <c r="BA25" s="176">
        <v>0</v>
      </c>
      <c r="BB25" s="176">
        <v>0</v>
      </c>
      <c r="BC25" s="176">
        <v>0</v>
      </c>
      <c r="BD25" s="176">
        <v>0</v>
      </c>
      <c r="BE25" s="176">
        <v>0</v>
      </c>
      <c r="BF25" s="176">
        <v>0</v>
      </c>
      <c r="BG25" s="176">
        <v>0</v>
      </c>
      <c r="BH25" s="176">
        <v>0</v>
      </c>
      <c r="BI25" s="176">
        <v>0</v>
      </c>
      <c r="BJ25" s="176">
        <v>0</v>
      </c>
      <c r="BK25" s="176">
        <v>0</v>
      </c>
      <c r="BL25" s="176">
        <v>0</v>
      </c>
      <c r="BM25" s="176">
        <v>0</v>
      </c>
      <c r="BN25" s="176">
        <v>0</v>
      </c>
      <c r="BO25" s="176">
        <v>0</v>
      </c>
      <c r="BP25" s="176">
        <v>0</v>
      </c>
      <c r="BQ25" s="176">
        <v>0</v>
      </c>
      <c r="BR25" s="176">
        <v>0</v>
      </c>
      <c r="BS25" s="176">
        <v>0</v>
      </c>
      <c r="BT25" s="176">
        <v>0</v>
      </c>
      <c r="BU25" s="176">
        <v>0</v>
      </c>
    </row>
    <row r="26" spans="1:73" s="175" customFormat="1" ht="24.75" x14ac:dyDescent="0.7">
      <c r="A26" s="18">
        <v>2007</v>
      </c>
      <c r="B26" s="18" t="s">
        <v>142</v>
      </c>
      <c r="C26" s="19" t="s">
        <v>176</v>
      </c>
      <c r="D26" s="176">
        <v>3908.9132799999993</v>
      </c>
      <c r="E26" s="176">
        <v>2332.0743200000002</v>
      </c>
      <c r="F26" s="176">
        <v>491.3892800000001</v>
      </c>
      <c r="G26" s="176">
        <v>701.15308000000005</v>
      </c>
      <c r="H26" s="176">
        <v>3549.3015</v>
      </c>
      <c r="I26" s="176">
        <v>2799.2849299999998</v>
      </c>
      <c r="J26" s="176">
        <v>3222.6620899999998</v>
      </c>
      <c r="K26" s="176">
        <v>1668.8266500000002</v>
      </c>
      <c r="L26" s="176">
        <v>2147.8108999999999</v>
      </c>
      <c r="M26" s="176">
        <v>4533.8226649999997</v>
      </c>
      <c r="N26" s="176">
        <v>1791.6120896</v>
      </c>
      <c r="O26" s="176">
        <v>-300.38398999999998</v>
      </c>
      <c r="P26" s="176">
        <v>-283.77165000000002</v>
      </c>
      <c r="Q26" s="176">
        <v>-562.06569999999999</v>
      </c>
      <c r="R26" s="176">
        <v>926.38139999999999</v>
      </c>
      <c r="S26" s="176">
        <v>0</v>
      </c>
      <c r="T26" s="176">
        <v>602.08500000000004</v>
      </c>
      <c r="U26" s="176">
        <v>0</v>
      </c>
      <c r="V26" s="176">
        <v>0</v>
      </c>
      <c r="W26" s="176">
        <v>0</v>
      </c>
      <c r="X26" s="176">
        <v>48</v>
      </c>
      <c r="Y26" s="176">
        <v>0</v>
      </c>
      <c r="Z26" s="176">
        <v>1394.64</v>
      </c>
      <c r="AA26" s="176">
        <v>0</v>
      </c>
      <c r="AB26" s="176">
        <v>618.79999999999995</v>
      </c>
      <c r="AC26" s="176">
        <v>0</v>
      </c>
      <c r="AD26" s="176">
        <v>0</v>
      </c>
      <c r="AE26" s="176">
        <v>0</v>
      </c>
      <c r="AF26" s="176">
        <v>0</v>
      </c>
      <c r="AG26" s="176">
        <v>0</v>
      </c>
      <c r="AH26" s="176">
        <v>0</v>
      </c>
      <c r="AI26" s="176">
        <v>0</v>
      </c>
      <c r="AJ26" s="176">
        <v>45</v>
      </c>
      <c r="AK26" s="176">
        <v>0</v>
      </c>
      <c r="AL26" s="176">
        <v>35.000039999999998</v>
      </c>
      <c r="AM26" s="176">
        <v>0</v>
      </c>
      <c r="AN26" s="176">
        <v>0</v>
      </c>
      <c r="AO26" s="176">
        <v>0</v>
      </c>
      <c r="AP26" s="176">
        <v>0</v>
      </c>
      <c r="AQ26" s="176">
        <v>0</v>
      </c>
      <c r="AR26" s="176">
        <v>0</v>
      </c>
      <c r="AS26" s="176">
        <v>0</v>
      </c>
      <c r="AT26" s="176">
        <v>0</v>
      </c>
      <c r="AU26" s="176">
        <v>0</v>
      </c>
      <c r="AV26" s="176">
        <v>0</v>
      </c>
      <c r="AW26" s="176">
        <v>0</v>
      </c>
      <c r="AX26" s="176">
        <v>0</v>
      </c>
      <c r="AY26" s="176">
        <v>0</v>
      </c>
      <c r="AZ26" s="176">
        <v>0</v>
      </c>
      <c r="BA26" s="176">
        <v>0</v>
      </c>
      <c r="BB26" s="176">
        <v>0</v>
      </c>
      <c r="BC26" s="176">
        <v>0</v>
      </c>
      <c r="BD26" s="176">
        <v>0</v>
      </c>
      <c r="BE26" s="176">
        <v>0</v>
      </c>
      <c r="BF26" s="176">
        <v>0</v>
      </c>
      <c r="BG26" s="176">
        <v>0</v>
      </c>
      <c r="BH26" s="176">
        <v>0</v>
      </c>
      <c r="BI26" s="176">
        <v>0</v>
      </c>
      <c r="BJ26" s="176">
        <v>0</v>
      </c>
      <c r="BK26" s="176">
        <v>0</v>
      </c>
      <c r="BL26" s="176">
        <v>0</v>
      </c>
      <c r="BM26" s="176">
        <v>0</v>
      </c>
      <c r="BN26" s="176">
        <v>0</v>
      </c>
      <c r="BO26" s="176">
        <v>0</v>
      </c>
      <c r="BP26" s="176">
        <v>0</v>
      </c>
      <c r="BQ26" s="176">
        <v>0</v>
      </c>
      <c r="BR26" s="176">
        <v>0</v>
      </c>
      <c r="BS26" s="176">
        <v>0</v>
      </c>
      <c r="BT26" s="176">
        <v>0</v>
      </c>
      <c r="BU26" s="176">
        <v>0</v>
      </c>
    </row>
    <row r="27" spans="1:73" s="175" customFormat="1" ht="24.75" x14ac:dyDescent="0.7">
      <c r="A27" s="18">
        <v>2007</v>
      </c>
      <c r="B27" s="18" t="s">
        <v>167</v>
      </c>
      <c r="C27" s="19" t="s">
        <v>168</v>
      </c>
      <c r="D27" s="176">
        <v>0</v>
      </c>
      <c r="E27" s="176">
        <v>0</v>
      </c>
      <c r="F27" s="176">
        <v>0</v>
      </c>
      <c r="G27" s="176">
        <v>0</v>
      </c>
      <c r="H27" s="176">
        <v>0</v>
      </c>
      <c r="I27" s="176">
        <v>-5231.0001600000005</v>
      </c>
      <c r="J27" s="176">
        <v>0</v>
      </c>
      <c r="K27" s="176">
        <v>0</v>
      </c>
      <c r="L27" s="176">
        <v>-4000</v>
      </c>
      <c r="M27" s="176">
        <v>0</v>
      </c>
      <c r="N27" s="176">
        <v>0</v>
      </c>
      <c r="O27" s="176">
        <v>0</v>
      </c>
      <c r="P27" s="176">
        <v>0</v>
      </c>
      <c r="Q27" s="176">
        <v>0</v>
      </c>
      <c r="R27" s="176">
        <v>8916</v>
      </c>
      <c r="S27" s="176">
        <v>0</v>
      </c>
      <c r="T27" s="176">
        <v>0</v>
      </c>
      <c r="U27" s="176">
        <v>0</v>
      </c>
      <c r="V27" s="176">
        <v>0</v>
      </c>
      <c r="W27" s="176">
        <v>0</v>
      </c>
      <c r="X27" s="176">
        <v>0</v>
      </c>
      <c r="Y27" s="176">
        <v>18530</v>
      </c>
      <c r="Z27" s="176">
        <v>18265</v>
      </c>
      <c r="AA27" s="176">
        <v>0</v>
      </c>
      <c r="AB27" s="176">
        <v>0</v>
      </c>
      <c r="AC27" s="176">
        <v>0</v>
      </c>
      <c r="AD27" s="176">
        <v>0</v>
      </c>
      <c r="AE27" s="176">
        <v>0</v>
      </c>
      <c r="AF27" s="176">
        <v>0</v>
      </c>
      <c r="AG27" s="176">
        <v>0</v>
      </c>
      <c r="AH27" s="176">
        <v>0</v>
      </c>
      <c r="AI27" s="176">
        <v>0</v>
      </c>
      <c r="AJ27" s="176">
        <v>0</v>
      </c>
      <c r="AK27" s="176">
        <v>0</v>
      </c>
      <c r="AL27" s="176">
        <v>0</v>
      </c>
      <c r="AM27" s="176">
        <v>0</v>
      </c>
      <c r="AN27" s="176">
        <v>0</v>
      </c>
      <c r="AO27" s="176">
        <v>0</v>
      </c>
      <c r="AP27" s="176">
        <v>0</v>
      </c>
      <c r="AQ27" s="176">
        <v>0</v>
      </c>
      <c r="AR27" s="176">
        <v>0</v>
      </c>
      <c r="AS27" s="176">
        <v>0</v>
      </c>
      <c r="AT27" s="176">
        <v>0</v>
      </c>
      <c r="AU27" s="176">
        <v>0</v>
      </c>
      <c r="AV27" s="176">
        <v>0</v>
      </c>
      <c r="AW27" s="176">
        <v>0</v>
      </c>
      <c r="AX27" s="176">
        <v>0</v>
      </c>
      <c r="AY27" s="176">
        <v>0</v>
      </c>
      <c r="AZ27" s="176">
        <v>0</v>
      </c>
      <c r="BA27" s="176">
        <v>0</v>
      </c>
      <c r="BB27" s="176">
        <v>0</v>
      </c>
      <c r="BC27" s="176">
        <v>0</v>
      </c>
      <c r="BD27" s="176">
        <v>0</v>
      </c>
      <c r="BE27" s="176">
        <v>0</v>
      </c>
      <c r="BF27" s="176">
        <v>0</v>
      </c>
      <c r="BG27" s="176">
        <v>0</v>
      </c>
      <c r="BH27" s="176">
        <v>0</v>
      </c>
      <c r="BI27" s="176">
        <v>0</v>
      </c>
      <c r="BJ27" s="176">
        <v>0</v>
      </c>
      <c r="BK27" s="176">
        <v>0</v>
      </c>
      <c r="BL27" s="176">
        <v>0</v>
      </c>
      <c r="BM27" s="176">
        <v>0</v>
      </c>
      <c r="BN27" s="176">
        <v>0</v>
      </c>
      <c r="BO27" s="176">
        <v>0</v>
      </c>
      <c r="BP27" s="176">
        <v>0</v>
      </c>
      <c r="BQ27" s="176">
        <v>0</v>
      </c>
      <c r="BR27" s="176">
        <v>0</v>
      </c>
      <c r="BS27" s="176">
        <v>0</v>
      </c>
      <c r="BT27" s="176">
        <v>0</v>
      </c>
      <c r="BU27" s="176">
        <v>0</v>
      </c>
    </row>
    <row r="28" spans="1:73" s="175" customFormat="1" ht="24.75" x14ac:dyDescent="0.7">
      <c r="A28" s="18">
        <v>2007</v>
      </c>
      <c r="B28" s="18" t="s">
        <v>159</v>
      </c>
      <c r="C28" s="19" t="s">
        <v>163</v>
      </c>
      <c r="D28" s="176">
        <v>2571.4176949999996</v>
      </c>
      <c r="E28" s="176">
        <v>2093.9180099999999</v>
      </c>
      <c r="F28" s="176">
        <v>935.5324250000001</v>
      </c>
      <c r="G28" s="176">
        <v>1854.4955600000001</v>
      </c>
      <c r="H28" s="176">
        <v>1255.9541550000001</v>
      </c>
      <c r="I28" s="176">
        <v>2022.8969700000002</v>
      </c>
      <c r="J28" s="176">
        <v>1873.51199</v>
      </c>
      <c r="K28" s="176">
        <v>642.68564000000003</v>
      </c>
      <c r="L28" s="176">
        <v>2158.7402599999996</v>
      </c>
      <c r="M28" s="176">
        <v>2439.4905899999999</v>
      </c>
      <c r="N28" s="176">
        <v>2530.2205650000001</v>
      </c>
      <c r="O28" s="176">
        <v>1345.4996450000001</v>
      </c>
      <c r="P28" s="176">
        <v>708.46655499999997</v>
      </c>
      <c r="Q28" s="176">
        <v>-536.98665500000004</v>
      </c>
      <c r="R28" s="176">
        <v>1711.1790000000001</v>
      </c>
      <c r="S28" s="176">
        <v>338.8</v>
      </c>
      <c r="T28" s="176">
        <v>0</v>
      </c>
      <c r="U28" s="176">
        <v>0</v>
      </c>
      <c r="V28" s="176">
        <v>0</v>
      </c>
      <c r="W28" s="176">
        <v>0</v>
      </c>
      <c r="X28" s="176">
        <v>0</v>
      </c>
      <c r="Y28" s="176">
        <v>321.86</v>
      </c>
      <c r="Z28" s="176">
        <v>0</v>
      </c>
      <c r="AA28" s="176">
        <v>0</v>
      </c>
      <c r="AB28" s="176">
        <v>0</v>
      </c>
      <c r="AC28" s="176">
        <v>0</v>
      </c>
      <c r="AD28" s="176">
        <v>0</v>
      </c>
      <c r="AE28" s="176">
        <v>0</v>
      </c>
      <c r="AF28" s="176">
        <v>0</v>
      </c>
      <c r="AG28" s="176">
        <v>0</v>
      </c>
      <c r="AH28" s="176">
        <v>0</v>
      </c>
      <c r="AI28" s="176">
        <v>0</v>
      </c>
      <c r="AJ28" s="176">
        <v>0</v>
      </c>
      <c r="AK28" s="176">
        <v>0</v>
      </c>
      <c r="AL28" s="176">
        <v>0</v>
      </c>
      <c r="AM28" s="176">
        <v>0</v>
      </c>
      <c r="AN28" s="176">
        <v>0</v>
      </c>
      <c r="AO28" s="176">
        <v>0</v>
      </c>
      <c r="AP28" s="176">
        <v>0</v>
      </c>
      <c r="AQ28" s="176">
        <v>0</v>
      </c>
      <c r="AR28" s="176">
        <v>0</v>
      </c>
      <c r="AS28" s="176">
        <v>0</v>
      </c>
      <c r="AT28" s="176">
        <v>0</v>
      </c>
      <c r="AU28" s="176">
        <v>0</v>
      </c>
      <c r="AV28" s="176">
        <v>0</v>
      </c>
      <c r="AW28" s="176">
        <v>0</v>
      </c>
      <c r="AX28" s="176">
        <v>0</v>
      </c>
      <c r="AY28" s="176">
        <v>0</v>
      </c>
      <c r="AZ28" s="176">
        <v>0</v>
      </c>
      <c r="BA28" s="176">
        <v>0</v>
      </c>
      <c r="BB28" s="176">
        <v>0</v>
      </c>
      <c r="BC28" s="176">
        <v>0</v>
      </c>
      <c r="BD28" s="176">
        <v>0</v>
      </c>
      <c r="BE28" s="176">
        <v>0</v>
      </c>
      <c r="BF28" s="176">
        <v>0</v>
      </c>
      <c r="BG28" s="176">
        <v>0</v>
      </c>
      <c r="BH28" s="176">
        <v>0</v>
      </c>
      <c r="BI28" s="176">
        <v>0</v>
      </c>
      <c r="BJ28" s="176">
        <v>0</v>
      </c>
      <c r="BK28" s="176">
        <v>0</v>
      </c>
      <c r="BL28" s="176">
        <v>0</v>
      </c>
      <c r="BM28" s="176">
        <v>0</v>
      </c>
      <c r="BN28" s="176">
        <v>0</v>
      </c>
      <c r="BO28" s="176">
        <v>0</v>
      </c>
      <c r="BP28" s="176">
        <v>0</v>
      </c>
      <c r="BQ28" s="176">
        <v>0</v>
      </c>
      <c r="BR28" s="176">
        <v>0</v>
      </c>
      <c r="BS28" s="176">
        <v>0</v>
      </c>
      <c r="BT28" s="176">
        <v>0</v>
      </c>
      <c r="BU28" s="176">
        <v>0</v>
      </c>
    </row>
    <row r="29" spans="1:73" s="175" customFormat="1" ht="24.75" x14ac:dyDescent="0.7">
      <c r="A29" s="18">
        <v>2007</v>
      </c>
      <c r="B29" s="18" t="s">
        <v>102</v>
      </c>
      <c r="C29" s="19" t="s">
        <v>172</v>
      </c>
      <c r="D29" s="176">
        <v>1358.1511499999999</v>
      </c>
      <c r="E29" s="176">
        <v>1240.78225</v>
      </c>
      <c r="F29" s="176">
        <v>1509.37589</v>
      </c>
      <c r="G29" s="176">
        <v>-22.472959999999905</v>
      </c>
      <c r="H29" s="176">
        <v>818.5634399999999</v>
      </c>
      <c r="I29" s="176">
        <v>2120.2891500000005</v>
      </c>
      <c r="J29" s="176">
        <v>4772.4225400000005</v>
      </c>
      <c r="K29" s="176">
        <v>3442.7793191999999</v>
      </c>
      <c r="L29" s="176">
        <v>4039.8081412000001</v>
      </c>
      <c r="M29" s="176">
        <v>14770.582390000003</v>
      </c>
      <c r="N29" s="176">
        <v>2411.01305</v>
      </c>
      <c r="O29" s="176">
        <v>232.28462999999996</v>
      </c>
      <c r="P29" s="176">
        <v>561.35691000000008</v>
      </c>
      <c r="Q29" s="176">
        <v>499.21479999999997</v>
      </c>
      <c r="R29" s="176">
        <v>437.85120000000001</v>
      </c>
      <c r="S29" s="176">
        <v>885.11558000000002</v>
      </c>
      <c r="T29" s="176">
        <v>0</v>
      </c>
      <c r="U29" s="176">
        <v>0</v>
      </c>
      <c r="V29" s="176">
        <v>0</v>
      </c>
      <c r="W29" s="176">
        <v>0</v>
      </c>
      <c r="X29" s="176">
        <v>595.97</v>
      </c>
      <c r="Y29" s="176">
        <v>0</v>
      </c>
      <c r="Z29" s="176">
        <v>0</v>
      </c>
      <c r="AA29" s="176">
        <v>0</v>
      </c>
      <c r="AB29" s="176">
        <v>0</v>
      </c>
      <c r="AC29" s="176">
        <v>0</v>
      </c>
      <c r="AD29" s="176">
        <v>0</v>
      </c>
      <c r="AE29" s="176">
        <v>0</v>
      </c>
      <c r="AF29" s="176">
        <v>0</v>
      </c>
      <c r="AG29" s="176">
        <v>0</v>
      </c>
      <c r="AH29" s="176">
        <v>0</v>
      </c>
      <c r="AI29" s="176">
        <v>0</v>
      </c>
      <c r="AJ29" s="176">
        <v>0</v>
      </c>
      <c r="AK29" s="176">
        <v>0</v>
      </c>
      <c r="AL29" s="176">
        <v>0</v>
      </c>
      <c r="AM29" s="176">
        <v>0</v>
      </c>
      <c r="AN29" s="176">
        <v>0</v>
      </c>
      <c r="AO29" s="176">
        <v>0</v>
      </c>
      <c r="AP29" s="176">
        <v>0</v>
      </c>
      <c r="AQ29" s="176">
        <v>0</v>
      </c>
      <c r="AR29" s="176">
        <v>0</v>
      </c>
      <c r="AS29" s="176">
        <v>0</v>
      </c>
      <c r="AT29" s="176">
        <v>0</v>
      </c>
      <c r="AU29" s="176">
        <v>0</v>
      </c>
      <c r="AV29" s="176">
        <v>0</v>
      </c>
      <c r="AW29" s="176">
        <v>0</v>
      </c>
      <c r="AX29" s="176">
        <v>0</v>
      </c>
      <c r="AY29" s="176">
        <v>0</v>
      </c>
      <c r="AZ29" s="176">
        <v>0</v>
      </c>
      <c r="BA29" s="176">
        <v>0</v>
      </c>
      <c r="BB29" s="176">
        <v>0</v>
      </c>
      <c r="BC29" s="176">
        <v>0</v>
      </c>
      <c r="BD29" s="176">
        <v>0</v>
      </c>
      <c r="BE29" s="176">
        <v>0</v>
      </c>
      <c r="BF29" s="176">
        <v>0</v>
      </c>
      <c r="BG29" s="176">
        <v>0</v>
      </c>
      <c r="BH29" s="176">
        <v>0</v>
      </c>
      <c r="BI29" s="176">
        <v>0</v>
      </c>
      <c r="BJ29" s="176">
        <v>0</v>
      </c>
      <c r="BK29" s="176">
        <v>0</v>
      </c>
      <c r="BL29" s="176">
        <v>0</v>
      </c>
      <c r="BM29" s="176">
        <v>0</v>
      </c>
      <c r="BN29" s="176">
        <v>0</v>
      </c>
      <c r="BO29" s="176">
        <v>0</v>
      </c>
      <c r="BP29" s="176">
        <v>0</v>
      </c>
      <c r="BQ29" s="176">
        <v>0</v>
      </c>
      <c r="BR29" s="176">
        <v>0</v>
      </c>
      <c r="BS29" s="176">
        <v>0</v>
      </c>
      <c r="BT29" s="176">
        <v>0</v>
      </c>
      <c r="BU29" s="176">
        <v>0</v>
      </c>
    </row>
    <row r="30" spans="1:73" s="175" customFormat="1" ht="24.75" x14ac:dyDescent="0.7">
      <c r="A30" s="18">
        <v>2008</v>
      </c>
      <c r="B30" s="18" t="s">
        <v>180</v>
      </c>
      <c r="C30" s="19" t="s">
        <v>2</v>
      </c>
      <c r="D30" s="176">
        <v>14215.10723</v>
      </c>
      <c r="E30" s="176">
        <v>2417.6679899999999</v>
      </c>
      <c r="F30" s="176">
        <v>1542.0070499999997</v>
      </c>
      <c r="G30" s="176">
        <v>931.12379999999996</v>
      </c>
      <c r="H30" s="176">
        <v>160.81856999999999</v>
      </c>
      <c r="I30" s="176">
        <v>3603.02484</v>
      </c>
      <c r="J30" s="176">
        <v>4271.5670699999991</v>
      </c>
      <c r="K30" s="176">
        <v>1831.6082455000001</v>
      </c>
      <c r="L30" s="176">
        <v>-18.19798999999999</v>
      </c>
      <c r="M30" s="176">
        <v>511.43744999999996</v>
      </c>
      <c r="N30" s="176">
        <v>295.77100000000002</v>
      </c>
      <c r="O30" s="176">
        <v>2386.6825899999999</v>
      </c>
      <c r="P30" s="176">
        <v>199.94101000000001</v>
      </c>
      <c r="Q30" s="176">
        <v>94.067819999999983</v>
      </c>
      <c r="R30" s="176">
        <v>1572.3371200000001</v>
      </c>
      <c r="S30" s="176">
        <v>936.55844999999999</v>
      </c>
      <c r="T30" s="176">
        <v>-349.97371000000004</v>
      </c>
      <c r="U30" s="176">
        <v>-269.84772999999996</v>
      </c>
      <c r="V30" s="176">
        <v>0</v>
      </c>
      <c r="W30" s="176">
        <v>0</v>
      </c>
      <c r="X30" s="176">
        <v>0</v>
      </c>
      <c r="Y30" s="176">
        <v>0</v>
      </c>
      <c r="Z30" s="176">
        <v>0</v>
      </c>
      <c r="AA30" s="176">
        <v>0</v>
      </c>
      <c r="AB30" s="176">
        <v>1805.3548899999998</v>
      </c>
      <c r="AC30" s="176">
        <v>-663.42085999999995</v>
      </c>
      <c r="AD30" s="176">
        <v>0</v>
      </c>
      <c r="AE30" s="176">
        <v>0</v>
      </c>
      <c r="AF30" s="176">
        <v>431.42293999999998</v>
      </c>
      <c r="AG30" s="176">
        <v>0</v>
      </c>
      <c r="AH30" s="176">
        <v>393.68768</v>
      </c>
      <c r="AI30" s="176">
        <v>0</v>
      </c>
      <c r="AJ30" s="176">
        <v>-535.0681800000001</v>
      </c>
      <c r="AK30" s="176">
        <v>0</v>
      </c>
      <c r="AL30" s="176">
        <v>0</v>
      </c>
      <c r="AM30" s="176">
        <v>0</v>
      </c>
      <c r="AN30" s="176">
        <v>0</v>
      </c>
      <c r="AO30" s="176">
        <v>0</v>
      </c>
      <c r="AP30" s="176">
        <v>437.25565999999998</v>
      </c>
      <c r="AQ30" s="176">
        <v>0</v>
      </c>
      <c r="AR30" s="176">
        <v>0</v>
      </c>
      <c r="AS30" s="176">
        <v>0</v>
      </c>
      <c r="AT30" s="176">
        <v>0</v>
      </c>
      <c r="AU30" s="176">
        <v>0</v>
      </c>
      <c r="AV30" s="176">
        <v>0</v>
      </c>
      <c r="AW30" s="176">
        <v>0</v>
      </c>
      <c r="AX30" s="176">
        <v>0</v>
      </c>
      <c r="AY30" s="176">
        <v>0</v>
      </c>
      <c r="AZ30" s="176">
        <v>0</v>
      </c>
      <c r="BA30" s="176">
        <v>0</v>
      </c>
      <c r="BB30" s="176">
        <v>0</v>
      </c>
      <c r="BC30" s="176">
        <v>0</v>
      </c>
      <c r="BD30" s="176">
        <v>0</v>
      </c>
      <c r="BE30" s="176">
        <v>0</v>
      </c>
      <c r="BF30" s="176">
        <v>0</v>
      </c>
      <c r="BG30" s="176">
        <v>0</v>
      </c>
      <c r="BH30" s="176">
        <v>0</v>
      </c>
      <c r="BI30" s="176">
        <v>0</v>
      </c>
      <c r="BJ30" s="176">
        <v>0</v>
      </c>
      <c r="BK30" s="176">
        <v>0</v>
      </c>
      <c r="BL30" s="176">
        <v>0</v>
      </c>
      <c r="BM30" s="176">
        <v>0</v>
      </c>
      <c r="BN30" s="176">
        <v>0</v>
      </c>
      <c r="BO30" s="176">
        <v>0</v>
      </c>
      <c r="BP30" s="176">
        <v>0</v>
      </c>
      <c r="BQ30" s="176">
        <v>0</v>
      </c>
      <c r="BR30" s="176">
        <v>0</v>
      </c>
      <c r="BS30" s="176">
        <v>0</v>
      </c>
      <c r="BT30" s="176">
        <v>646.01400000000001</v>
      </c>
      <c r="BU30" s="176">
        <v>0</v>
      </c>
    </row>
    <row r="31" spans="1:73" s="175" customFormat="1" ht="24.75" x14ac:dyDescent="0.7">
      <c r="A31" s="18">
        <v>2008</v>
      </c>
      <c r="B31" s="18" t="s">
        <v>165</v>
      </c>
      <c r="C31" s="19" t="s">
        <v>179</v>
      </c>
      <c r="D31" s="176">
        <v>23128.251929999991</v>
      </c>
      <c r="E31" s="176">
        <v>10545.340050000001</v>
      </c>
      <c r="F31" s="176">
        <v>939.85870999999986</v>
      </c>
      <c r="G31" s="176">
        <v>2987.7198399999997</v>
      </c>
      <c r="H31" s="176">
        <v>103.8770099999999</v>
      </c>
      <c r="I31" s="176">
        <v>4168.3491600000007</v>
      </c>
      <c r="J31" s="176">
        <v>4512.3718795000004</v>
      </c>
      <c r="K31" s="176">
        <v>1553.1997799999997</v>
      </c>
      <c r="L31" s="176">
        <v>4442.6601000000019</v>
      </c>
      <c r="M31" s="176">
        <v>2555.1617700000002</v>
      </c>
      <c r="N31" s="176">
        <v>1352.6834606000002</v>
      </c>
      <c r="O31" s="176">
        <v>3392.6545000000001</v>
      </c>
      <c r="P31" s="176">
        <v>5487.8589268000005</v>
      </c>
      <c r="Q31" s="176">
        <v>-113.40258000000021</v>
      </c>
      <c r="R31" s="176">
        <v>4118.9067900000009</v>
      </c>
      <c r="S31" s="176">
        <v>0</v>
      </c>
      <c r="T31" s="176">
        <v>403.96001000000001</v>
      </c>
      <c r="U31" s="176">
        <v>95.300160000000005</v>
      </c>
      <c r="V31" s="176">
        <v>-419.64418000000001</v>
      </c>
      <c r="W31" s="176">
        <v>1030.80764</v>
      </c>
      <c r="X31" s="176">
        <v>0</v>
      </c>
      <c r="Y31" s="176">
        <v>729</v>
      </c>
      <c r="Z31" s="176">
        <v>0</v>
      </c>
      <c r="AA31" s="176">
        <v>0</v>
      </c>
      <c r="AB31" s="176">
        <v>687.88475000000005</v>
      </c>
      <c r="AC31" s="176">
        <v>0</v>
      </c>
      <c r="AD31" s="176">
        <v>0</v>
      </c>
      <c r="AE31" s="176">
        <v>0</v>
      </c>
      <c r="AF31" s="176">
        <v>0</v>
      </c>
      <c r="AG31" s="176">
        <v>0</v>
      </c>
      <c r="AH31" s="176">
        <v>0</v>
      </c>
      <c r="AI31" s="176">
        <v>0</v>
      </c>
      <c r="AJ31" s="176">
        <v>0</v>
      </c>
      <c r="AK31" s="176">
        <v>0</v>
      </c>
      <c r="AL31" s="176">
        <v>0</v>
      </c>
      <c r="AM31" s="176">
        <v>0</v>
      </c>
      <c r="AN31" s="176">
        <v>0</v>
      </c>
      <c r="AO31" s="176">
        <v>0</v>
      </c>
      <c r="AP31" s="176">
        <v>0</v>
      </c>
      <c r="AQ31" s="176">
        <v>0</v>
      </c>
      <c r="AR31" s="176">
        <v>0</v>
      </c>
      <c r="AS31" s="176">
        <v>0</v>
      </c>
      <c r="AT31" s="176">
        <v>0</v>
      </c>
      <c r="AU31" s="176">
        <v>0</v>
      </c>
      <c r="AV31" s="176">
        <v>0</v>
      </c>
      <c r="AW31" s="176">
        <v>0</v>
      </c>
      <c r="AX31" s="176">
        <v>0</v>
      </c>
      <c r="AY31" s="176">
        <v>0</v>
      </c>
      <c r="AZ31" s="176">
        <v>0</v>
      </c>
      <c r="BA31" s="176">
        <v>0</v>
      </c>
      <c r="BB31" s="176">
        <v>0</v>
      </c>
      <c r="BC31" s="176">
        <v>0</v>
      </c>
      <c r="BD31" s="176">
        <v>0</v>
      </c>
      <c r="BE31" s="176">
        <v>0</v>
      </c>
      <c r="BF31" s="176">
        <v>0</v>
      </c>
      <c r="BG31" s="176">
        <v>0</v>
      </c>
      <c r="BH31" s="176">
        <v>0</v>
      </c>
      <c r="BI31" s="176">
        <v>0</v>
      </c>
      <c r="BJ31" s="176">
        <v>0</v>
      </c>
      <c r="BK31" s="176">
        <v>0</v>
      </c>
      <c r="BL31" s="176">
        <v>0</v>
      </c>
      <c r="BM31" s="176">
        <v>0</v>
      </c>
      <c r="BN31" s="176">
        <v>0</v>
      </c>
      <c r="BO31" s="176">
        <v>0</v>
      </c>
      <c r="BP31" s="176">
        <v>0</v>
      </c>
      <c r="BQ31" s="176">
        <v>0</v>
      </c>
      <c r="BR31" s="176">
        <v>0</v>
      </c>
      <c r="BS31" s="176">
        <v>0</v>
      </c>
      <c r="BT31" s="176">
        <v>0</v>
      </c>
      <c r="BU31" s="176">
        <v>0</v>
      </c>
    </row>
    <row r="32" spans="1:73" s="175" customFormat="1" ht="24.75" x14ac:dyDescent="0.7">
      <c r="A32" s="18">
        <v>2008</v>
      </c>
      <c r="B32" s="18" t="s">
        <v>182</v>
      </c>
      <c r="C32" s="19" t="s">
        <v>183</v>
      </c>
      <c r="D32" s="176">
        <v>20642.862400000002</v>
      </c>
      <c r="E32" s="176">
        <v>203.95200999999997</v>
      </c>
      <c r="F32" s="176">
        <v>-1542.5280099999998</v>
      </c>
      <c r="G32" s="176">
        <v>2021.22353</v>
      </c>
      <c r="H32" s="176">
        <v>-1100.20417</v>
      </c>
      <c r="I32" s="176">
        <v>1132.73407</v>
      </c>
      <c r="J32" s="176">
        <v>0</v>
      </c>
      <c r="K32" s="176">
        <v>0</v>
      </c>
      <c r="L32" s="176">
        <v>0</v>
      </c>
      <c r="M32" s="176">
        <v>0</v>
      </c>
      <c r="N32" s="176">
        <v>0</v>
      </c>
      <c r="O32" s="176">
        <v>0</v>
      </c>
      <c r="P32" s="176">
        <v>0</v>
      </c>
      <c r="Q32" s="176">
        <v>0</v>
      </c>
      <c r="R32" s="176">
        <v>0</v>
      </c>
      <c r="S32" s="176">
        <v>0</v>
      </c>
      <c r="T32" s="176">
        <v>-241.7424</v>
      </c>
      <c r="U32" s="176">
        <v>57.78</v>
      </c>
      <c r="V32" s="176">
        <v>0</v>
      </c>
      <c r="W32" s="176">
        <v>0</v>
      </c>
      <c r="X32" s="176">
        <v>0</v>
      </c>
      <c r="Y32" s="176">
        <v>0</v>
      </c>
      <c r="Z32" s="176">
        <v>0</v>
      </c>
      <c r="AA32" s="176">
        <v>0</v>
      </c>
      <c r="AB32" s="176">
        <v>0</v>
      </c>
      <c r="AC32" s="176">
        <v>483.12</v>
      </c>
      <c r="AD32" s="176">
        <v>0</v>
      </c>
      <c r="AE32" s="176">
        <v>0</v>
      </c>
      <c r="AF32" s="176">
        <v>0</v>
      </c>
      <c r="AG32" s="176">
        <v>0</v>
      </c>
      <c r="AH32" s="176">
        <v>0</v>
      </c>
      <c r="AI32" s="176">
        <v>0</v>
      </c>
      <c r="AJ32" s="176">
        <v>0</v>
      </c>
      <c r="AK32" s="176">
        <v>0</v>
      </c>
      <c r="AL32" s="176">
        <v>0</v>
      </c>
      <c r="AM32" s="176">
        <v>0</v>
      </c>
      <c r="AN32" s="176">
        <v>0</v>
      </c>
      <c r="AO32" s="176">
        <v>0</v>
      </c>
      <c r="AP32" s="176">
        <v>0</v>
      </c>
      <c r="AQ32" s="176">
        <v>0</v>
      </c>
      <c r="AR32" s="176">
        <v>0</v>
      </c>
      <c r="AS32" s="176">
        <v>0</v>
      </c>
      <c r="AT32" s="176">
        <v>0</v>
      </c>
      <c r="AU32" s="176">
        <v>0</v>
      </c>
      <c r="AV32" s="176">
        <v>0</v>
      </c>
      <c r="AW32" s="176">
        <v>0</v>
      </c>
      <c r="AX32" s="176">
        <v>0</v>
      </c>
      <c r="AY32" s="176">
        <v>0</v>
      </c>
      <c r="AZ32" s="176">
        <v>0</v>
      </c>
      <c r="BA32" s="176">
        <v>0</v>
      </c>
      <c r="BB32" s="176">
        <v>0</v>
      </c>
      <c r="BC32" s="176">
        <v>0</v>
      </c>
      <c r="BD32" s="176">
        <v>0</v>
      </c>
      <c r="BE32" s="176">
        <v>0</v>
      </c>
      <c r="BF32" s="176">
        <v>0</v>
      </c>
      <c r="BG32" s="176">
        <v>0</v>
      </c>
      <c r="BH32" s="176">
        <v>0</v>
      </c>
      <c r="BI32" s="176">
        <v>0</v>
      </c>
      <c r="BJ32" s="176">
        <v>0</v>
      </c>
      <c r="BK32" s="176">
        <v>0</v>
      </c>
      <c r="BL32" s="176">
        <v>0</v>
      </c>
      <c r="BM32" s="176">
        <v>0</v>
      </c>
      <c r="BN32" s="176">
        <v>0</v>
      </c>
      <c r="BO32" s="176">
        <v>0</v>
      </c>
      <c r="BP32" s="176">
        <v>0</v>
      </c>
      <c r="BQ32" s="176">
        <v>0</v>
      </c>
      <c r="BR32" s="176">
        <v>0</v>
      </c>
      <c r="BS32" s="176">
        <v>0</v>
      </c>
      <c r="BT32" s="176">
        <v>0</v>
      </c>
      <c r="BU32" s="176">
        <v>0</v>
      </c>
    </row>
    <row r="33" spans="1:73" s="175" customFormat="1" ht="24.75" x14ac:dyDescent="0.7">
      <c r="A33" s="18">
        <v>2008</v>
      </c>
      <c r="B33" s="18" t="s">
        <v>186</v>
      </c>
      <c r="C33" s="19" t="s">
        <v>3</v>
      </c>
      <c r="D33" s="176">
        <v>21526.952799999999</v>
      </c>
      <c r="E33" s="176">
        <v>11495.541649999997</v>
      </c>
      <c r="F33" s="176">
        <v>1087.0485349999997</v>
      </c>
      <c r="G33" s="176">
        <v>367.25022999999999</v>
      </c>
      <c r="H33" s="176">
        <v>2117.9789350000005</v>
      </c>
      <c r="I33" s="176">
        <v>3316.4609799999985</v>
      </c>
      <c r="J33" s="176">
        <v>1865.55513</v>
      </c>
      <c r="K33" s="176">
        <v>2769.8682123499998</v>
      </c>
      <c r="L33" s="176">
        <v>867.05318125000019</v>
      </c>
      <c r="M33" s="176">
        <v>1316.48748</v>
      </c>
      <c r="N33" s="176">
        <v>1374.0831309999999</v>
      </c>
      <c r="O33" s="176">
        <v>574.28495000000009</v>
      </c>
      <c r="P33" s="176">
        <v>2459.9054000000001</v>
      </c>
      <c r="Q33" s="176">
        <v>1710.545885</v>
      </c>
      <c r="R33" s="176">
        <v>371.49696999999986</v>
      </c>
      <c r="S33" s="176">
        <v>2363.6522550000004</v>
      </c>
      <c r="T33" s="176">
        <v>4803.0335999999998</v>
      </c>
      <c r="U33" s="176">
        <v>864.96063500000002</v>
      </c>
      <c r="V33" s="176">
        <v>544.32488499999999</v>
      </c>
      <c r="W33" s="176">
        <v>2043.7892650000001</v>
      </c>
      <c r="X33" s="176">
        <v>782.08951999999999</v>
      </c>
      <c r="Y33" s="176">
        <v>0</v>
      </c>
      <c r="Z33" s="176">
        <v>0</v>
      </c>
      <c r="AA33" s="176">
        <v>0</v>
      </c>
      <c r="AB33" s="176">
        <v>0</v>
      </c>
      <c r="AC33" s="176">
        <v>0</v>
      </c>
      <c r="AD33" s="176">
        <v>0</v>
      </c>
      <c r="AE33" s="176">
        <v>0</v>
      </c>
      <c r="AF33" s="176">
        <v>0</v>
      </c>
      <c r="AG33" s="176">
        <v>0</v>
      </c>
      <c r="AH33" s="176">
        <v>0</v>
      </c>
      <c r="AI33" s="176">
        <v>0</v>
      </c>
      <c r="AJ33" s="176">
        <v>0</v>
      </c>
      <c r="AK33" s="176">
        <v>0</v>
      </c>
      <c r="AL33" s="176">
        <v>0</v>
      </c>
      <c r="AM33" s="176">
        <v>0</v>
      </c>
      <c r="AN33" s="176">
        <v>0</v>
      </c>
      <c r="AO33" s="176">
        <v>0</v>
      </c>
      <c r="AP33" s="176">
        <v>0</v>
      </c>
      <c r="AQ33" s="176">
        <v>0</v>
      </c>
      <c r="AR33" s="176">
        <v>0</v>
      </c>
      <c r="AS33" s="176">
        <v>0</v>
      </c>
      <c r="AT33" s="176">
        <v>0</v>
      </c>
      <c r="AU33" s="176">
        <v>0</v>
      </c>
      <c r="AV33" s="176">
        <v>0</v>
      </c>
      <c r="AW33" s="176">
        <v>0</v>
      </c>
      <c r="AX33" s="176">
        <v>0</v>
      </c>
      <c r="AY33" s="176">
        <v>0</v>
      </c>
      <c r="AZ33" s="176">
        <v>0</v>
      </c>
      <c r="BA33" s="176">
        <v>0</v>
      </c>
      <c r="BB33" s="176">
        <v>0</v>
      </c>
      <c r="BC33" s="176">
        <v>0</v>
      </c>
      <c r="BD33" s="176">
        <v>0</v>
      </c>
      <c r="BE33" s="176">
        <v>0</v>
      </c>
      <c r="BF33" s="176">
        <v>0</v>
      </c>
      <c r="BG33" s="176">
        <v>0</v>
      </c>
      <c r="BH33" s="176">
        <v>0</v>
      </c>
      <c r="BI33" s="176">
        <v>0</v>
      </c>
      <c r="BJ33" s="176">
        <v>0</v>
      </c>
      <c r="BK33" s="176">
        <v>0</v>
      </c>
      <c r="BL33" s="176">
        <v>0</v>
      </c>
      <c r="BM33" s="176">
        <v>0</v>
      </c>
      <c r="BN33" s="176">
        <v>0</v>
      </c>
      <c r="BO33" s="176">
        <v>0</v>
      </c>
      <c r="BP33" s="176">
        <v>0</v>
      </c>
      <c r="BQ33" s="176">
        <v>0</v>
      </c>
      <c r="BR33" s="176">
        <v>0</v>
      </c>
      <c r="BS33" s="176">
        <v>0</v>
      </c>
      <c r="BT33" s="176">
        <v>0</v>
      </c>
      <c r="BU33" s="176">
        <v>0</v>
      </c>
    </row>
    <row r="34" spans="1:73" s="175" customFormat="1" ht="24.75" x14ac:dyDescent="0.7">
      <c r="A34" s="18">
        <v>2008</v>
      </c>
      <c r="B34" s="18" t="s">
        <v>190</v>
      </c>
      <c r="C34" s="19" t="s">
        <v>191</v>
      </c>
      <c r="D34" s="176">
        <v>18822.180369999998</v>
      </c>
      <c r="E34" s="176">
        <v>15915.139679999998</v>
      </c>
      <c r="F34" s="176">
        <v>1068.67119</v>
      </c>
      <c r="G34" s="176">
        <v>1365.7559199999998</v>
      </c>
      <c r="H34" s="176">
        <v>2873.3767400000002</v>
      </c>
      <c r="I34" s="176">
        <v>3034.4597999999996</v>
      </c>
      <c r="J34" s="176">
        <v>2768.1466999999998</v>
      </c>
      <c r="K34" s="176">
        <v>39.365119999999997</v>
      </c>
      <c r="L34" s="176">
        <v>764.56737999999996</v>
      </c>
      <c r="M34" s="176">
        <v>0</v>
      </c>
      <c r="N34" s="176">
        <v>-266.72308000000004</v>
      </c>
      <c r="O34" s="176">
        <v>-517.75679000000002</v>
      </c>
      <c r="P34" s="176">
        <v>131.29599999999999</v>
      </c>
      <c r="Q34" s="176">
        <v>1112.4035999999999</v>
      </c>
      <c r="R34" s="176">
        <v>0</v>
      </c>
      <c r="S34" s="176">
        <v>477.13240999999999</v>
      </c>
      <c r="T34" s="176">
        <v>-477.13240999999999</v>
      </c>
      <c r="U34" s="176">
        <v>-233.232</v>
      </c>
      <c r="V34" s="176">
        <v>0</v>
      </c>
      <c r="W34" s="176">
        <v>0</v>
      </c>
      <c r="X34" s="176">
        <v>0</v>
      </c>
      <c r="Y34" s="176">
        <v>1094.8723799999998</v>
      </c>
      <c r="Z34" s="176">
        <v>0</v>
      </c>
      <c r="AA34" s="176">
        <v>0</v>
      </c>
      <c r="AB34" s="176">
        <v>0</v>
      </c>
      <c r="AC34" s="176">
        <v>0</v>
      </c>
      <c r="AD34" s="176">
        <v>0</v>
      </c>
      <c r="AE34" s="176">
        <v>0</v>
      </c>
      <c r="AF34" s="176">
        <v>0</v>
      </c>
      <c r="AG34" s="176">
        <v>0</v>
      </c>
      <c r="AH34" s="176">
        <v>0</v>
      </c>
      <c r="AI34" s="176">
        <v>0</v>
      </c>
      <c r="AJ34" s="176">
        <v>0</v>
      </c>
      <c r="AK34" s="176">
        <v>0</v>
      </c>
      <c r="AL34" s="176">
        <v>0</v>
      </c>
      <c r="AM34" s="176">
        <v>0</v>
      </c>
      <c r="AN34" s="176">
        <v>0</v>
      </c>
      <c r="AO34" s="176">
        <v>0</v>
      </c>
      <c r="AP34" s="176">
        <v>0</v>
      </c>
      <c r="AQ34" s="176">
        <v>0</v>
      </c>
      <c r="AR34" s="176">
        <v>0</v>
      </c>
      <c r="AS34" s="176">
        <v>0</v>
      </c>
      <c r="AT34" s="176">
        <v>0</v>
      </c>
      <c r="AU34" s="176">
        <v>0</v>
      </c>
      <c r="AV34" s="176">
        <v>0</v>
      </c>
      <c r="AW34" s="176">
        <v>0</v>
      </c>
      <c r="AX34" s="176">
        <v>0</v>
      </c>
      <c r="AY34" s="176">
        <v>0</v>
      </c>
      <c r="AZ34" s="176">
        <v>0</v>
      </c>
      <c r="BA34" s="176">
        <v>0</v>
      </c>
      <c r="BB34" s="176">
        <v>0</v>
      </c>
      <c r="BC34" s="176">
        <v>0</v>
      </c>
      <c r="BD34" s="176">
        <v>0</v>
      </c>
      <c r="BE34" s="176">
        <v>0</v>
      </c>
      <c r="BF34" s="176">
        <v>0</v>
      </c>
      <c r="BG34" s="176">
        <v>0</v>
      </c>
      <c r="BH34" s="176">
        <v>0</v>
      </c>
      <c r="BI34" s="176">
        <v>0</v>
      </c>
      <c r="BJ34" s="176">
        <v>0</v>
      </c>
      <c r="BK34" s="176">
        <v>0</v>
      </c>
      <c r="BL34" s="176">
        <v>0</v>
      </c>
      <c r="BM34" s="176">
        <v>0</v>
      </c>
      <c r="BN34" s="176">
        <v>0</v>
      </c>
      <c r="BO34" s="176">
        <v>0</v>
      </c>
      <c r="BP34" s="176">
        <v>0</v>
      </c>
      <c r="BQ34" s="176">
        <v>0</v>
      </c>
      <c r="BR34" s="176">
        <v>0</v>
      </c>
      <c r="BS34" s="176">
        <v>0</v>
      </c>
      <c r="BT34" s="176">
        <v>0</v>
      </c>
      <c r="BU34" s="176">
        <v>0</v>
      </c>
    </row>
    <row r="35" spans="1:73" s="175" customFormat="1" ht="24.75" x14ac:dyDescent="0.7">
      <c r="A35" s="18">
        <v>2008</v>
      </c>
      <c r="B35" s="18" t="s">
        <v>192</v>
      </c>
      <c r="C35" s="19" t="s">
        <v>193</v>
      </c>
      <c r="D35" s="176">
        <v>0</v>
      </c>
      <c r="E35" s="176">
        <v>14861.993949000002</v>
      </c>
      <c r="F35" s="176">
        <v>2115.295983</v>
      </c>
      <c r="G35" s="176">
        <v>2186.9777340000001</v>
      </c>
      <c r="H35" s="176">
        <v>2877.1086600000003</v>
      </c>
      <c r="I35" s="176">
        <v>7719.3355500000007</v>
      </c>
      <c r="J35" s="176">
        <v>786.66170399999999</v>
      </c>
      <c r="K35" s="176">
        <v>0</v>
      </c>
      <c r="L35" s="176">
        <v>-807.88073400000007</v>
      </c>
      <c r="M35" s="176">
        <v>1822.1488200000001</v>
      </c>
      <c r="N35" s="176">
        <v>1805.0084999999999</v>
      </c>
      <c r="O35" s="176">
        <v>1115.1444779999999</v>
      </c>
      <c r="P35" s="176">
        <v>244.88923499999999</v>
      </c>
      <c r="Q35" s="176">
        <v>1128.6990000000001</v>
      </c>
      <c r="R35" s="176">
        <v>2153.8227599999996</v>
      </c>
      <c r="S35" s="176">
        <v>370.14028200000013</v>
      </c>
      <c r="T35" s="176">
        <v>0</v>
      </c>
      <c r="U35" s="176">
        <v>-1115.1444779999999</v>
      </c>
      <c r="V35" s="176">
        <v>0</v>
      </c>
      <c r="W35" s="176">
        <v>0</v>
      </c>
      <c r="X35" s="176">
        <v>0</v>
      </c>
      <c r="Y35" s="176">
        <v>2845.2601799999998</v>
      </c>
      <c r="Z35" s="176">
        <v>0</v>
      </c>
      <c r="AA35" s="176">
        <v>0</v>
      </c>
      <c r="AB35" s="176">
        <v>0</v>
      </c>
      <c r="AC35" s="176">
        <v>0</v>
      </c>
      <c r="AD35" s="176">
        <v>0</v>
      </c>
      <c r="AE35" s="176">
        <v>0</v>
      </c>
      <c r="AF35" s="176">
        <v>0</v>
      </c>
      <c r="AG35" s="176">
        <v>0</v>
      </c>
      <c r="AH35" s="176">
        <v>0</v>
      </c>
      <c r="AI35" s="176">
        <v>0</v>
      </c>
      <c r="AJ35" s="176">
        <v>0</v>
      </c>
      <c r="AK35" s="176">
        <v>43.731000000000002</v>
      </c>
      <c r="AL35" s="176">
        <v>0</v>
      </c>
      <c r="AM35" s="176">
        <v>0</v>
      </c>
      <c r="AN35" s="176">
        <v>0</v>
      </c>
      <c r="AO35" s="176">
        <v>0</v>
      </c>
      <c r="AP35" s="176">
        <v>0</v>
      </c>
      <c r="AQ35" s="176">
        <v>0</v>
      </c>
      <c r="AR35" s="176">
        <v>0</v>
      </c>
      <c r="AS35" s="176">
        <v>0</v>
      </c>
      <c r="AT35" s="176">
        <v>0</v>
      </c>
      <c r="AU35" s="176">
        <v>0</v>
      </c>
      <c r="AV35" s="176">
        <v>0</v>
      </c>
      <c r="AW35" s="176">
        <v>0</v>
      </c>
      <c r="AX35" s="176">
        <v>0</v>
      </c>
      <c r="AY35" s="176">
        <v>0</v>
      </c>
      <c r="AZ35" s="176">
        <v>0</v>
      </c>
      <c r="BA35" s="176">
        <v>0</v>
      </c>
      <c r="BB35" s="176">
        <v>0</v>
      </c>
      <c r="BC35" s="176">
        <v>0</v>
      </c>
      <c r="BD35" s="176">
        <v>0</v>
      </c>
      <c r="BE35" s="176">
        <v>0</v>
      </c>
      <c r="BF35" s="176">
        <v>0</v>
      </c>
      <c r="BG35" s="176">
        <v>0</v>
      </c>
      <c r="BH35" s="176">
        <v>0</v>
      </c>
      <c r="BI35" s="176">
        <v>0</v>
      </c>
      <c r="BJ35" s="176">
        <v>0</v>
      </c>
      <c r="BK35" s="176">
        <v>0</v>
      </c>
      <c r="BL35" s="176">
        <v>0</v>
      </c>
      <c r="BM35" s="176">
        <v>0</v>
      </c>
      <c r="BN35" s="176">
        <v>0</v>
      </c>
      <c r="BO35" s="176">
        <v>0</v>
      </c>
      <c r="BP35" s="176">
        <v>0</v>
      </c>
      <c r="BQ35" s="176">
        <v>0</v>
      </c>
      <c r="BR35" s="176">
        <v>0</v>
      </c>
      <c r="BS35" s="176">
        <v>0</v>
      </c>
      <c r="BT35" s="176">
        <v>0</v>
      </c>
      <c r="BU35" s="176">
        <v>0</v>
      </c>
    </row>
    <row r="36" spans="1:73" s="175" customFormat="1" ht="24.75" x14ac:dyDescent="0.7">
      <c r="A36" s="18">
        <v>2008</v>
      </c>
      <c r="B36" s="18" t="s">
        <v>152</v>
      </c>
      <c r="C36" s="19" t="s">
        <v>189</v>
      </c>
      <c r="D36" s="176">
        <v>21900.542389999995</v>
      </c>
      <c r="E36" s="176">
        <v>12813.681770000001</v>
      </c>
      <c r="F36" s="176">
        <v>1096.12798</v>
      </c>
      <c r="G36" s="176">
        <v>620.20640000000003</v>
      </c>
      <c r="H36" s="176">
        <v>372.06659000000002</v>
      </c>
      <c r="I36" s="176">
        <v>2550.3261500000003</v>
      </c>
      <c r="J36" s="176">
        <v>1373.3127599999998</v>
      </c>
      <c r="K36" s="176">
        <v>3182.4465599999999</v>
      </c>
      <c r="L36" s="176">
        <v>1447.73225</v>
      </c>
      <c r="M36" s="176">
        <v>-509.06878999999998</v>
      </c>
      <c r="N36" s="176">
        <v>783.28</v>
      </c>
      <c r="O36" s="176">
        <v>3731.9617899999998</v>
      </c>
      <c r="P36" s="176">
        <v>12613.33383</v>
      </c>
      <c r="Q36" s="176">
        <v>2732.6550000000002</v>
      </c>
      <c r="R36" s="176">
        <v>2500.1074600000002</v>
      </c>
      <c r="S36" s="176">
        <v>857.96</v>
      </c>
      <c r="T36" s="176">
        <v>-669.34319999999991</v>
      </c>
      <c r="U36" s="176">
        <v>0</v>
      </c>
      <c r="V36" s="176">
        <v>61.945</v>
      </c>
      <c r="W36" s="176">
        <v>0</v>
      </c>
      <c r="X36" s="176">
        <v>0</v>
      </c>
      <c r="Y36" s="176">
        <v>0</v>
      </c>
      <c r="Z36" s="176">
        <v>0</v>
      </c>
      <c r="AA36" s="176">
        <v>1014.97501</v>
      </c>
      <c r="AB36" s="176">
        <v>0</v>
      </c>
      <c r="AC36" s="176">
        <v>0</v>
      </c>
      <c r="AD36" s="176">
        <v>0</v>
      </c>
      <c r="AE36" s="176">
        <v>0</v>
      </c>
      <c r="AF36" s="176">
        <v>1070.28</v>
      </c>
      <c r="AG36" s="176">
        <v>0</v>
      </c>
      <c r="AH36" s="176">
        <v>0</v>
      </c>
      <c r="AI36" s="176">
        <v>0</v>
      </c>
      <c r="AJ36" s="176">
        <v>0</v>
      </c>
      <c r="AK36" s="176">
        <v>0</v>
      </c>
      <c r="AL36" s="176">
        <v>0</v>
      </c>
      <c r="AM36" s="176">
        <v>0</v>
      </c>
      <c r="AN36" s="176">
        <v>0</v>
      </c>
      <c r="AO36" s="176">
        <v>0</v>
      </c>
      <c r="AP36" s="176">
        <v>0</v>
      </c>
      <c r="AQ36" s="176">
        <v>0</v>
      </c>
      <c r="AR36" s="176">
        <v>0</v>
      </c>
      <c r="AS36" s="176">
        <v>0</v>
      </c>
      <c r="AT36" s="176">
        <v>0</v>
      </c>
      <c r="AU36" s="176">
        <v>0</v>
      </c>
      <c r="AV36" s="176">
        <v>0</v>
      </c>
      <c r="AW36" s="176">
        <v>0</v>
      </c>
      <c r="AX36" s="176">
        <v>0</v>
      </c>
      <c r="AY36" s="176">
        <v>0</v>
      </c>
      <c r="AZ36" s="176">
        <v>0</v>
      </c>
      <c r="BA36" s="176">
        <v>0</v>
      </c>
      <c r="BB36" s="176">
        <v>0</v>
      </c>
      <c r="BC36" s="176">
        <v>0</v>
      </c>
      <c r="BD36" s="176">
        <v>0</v>
      </c>
      <c r="BE36" s="176">
        <v>0</v>
      </c>
      <c r="BF36" s="176">
        <v>0</v>
      </c>
      <c r="BG36" s="176">
        <v>0</v>
      </c>
      <c r="BH36" s="176">
        <v>0</v>
      </c>
      <c r="BI36" s="176">
        <v>0</v>
      </c>
      <c r="BJ36" s="176">
        <v>0</v>
      </c>
      <c r="BK36" s="176">
        <v>0</v>
      </c>
      <c r="BL36" s="176">
        <v>0</v>
      </c>
      <c r="BM36" s="176">
        <v>0</v>
      </c>
      <c r="BN36" s="176">
        <v>0</v>
      </c>
      <c r="BO36" s="176">
        <v>0</v>
      </c>
      <c r="BP36" s="176">
        <v>0</v>
      </c>
      <c r="BQ36" s="176">
        <v>0</v>
      </c>
      <c r="BR36" s="176">
        <v>0</v>
      </c>
      <c r="BS36" s="176">
        <v>0</v>
      </c>
      <c r="BT36" s="176">
        <v>0</v>
      </c>
      <c r="BU36" s="176">
        <v>0</v>
      </c>
    </row>
    <row r="37" spans="1:73" s="175" customFormat="1" ht="24.75" x14ac:dyDescent="0.7">
      <c r="A37" s="18">
        <v>2008</v>
      </c>
      <c r="B37" s="18" t="s">
        <v>195</v>
      </c>
      <c r="C37" s="19" t="s">
        <v>196</v>
      </c>
      <c r="D37" s="176">
        <v>0</v>
      </c>
      <c r="E37" s="176">
        <v>0</v>
      </c>
      <c r="F37" s="176">
        <v>33893.240419999995</v>
      </c>
      <c r="G37" s="176">
        <v>9623.8853600000002</v>
      </c>
      <c r="H37" s="176">
        <v>9410.7197800000013</v>
      </c>
      <c r="I37" s="176">
        <v>2361.3276850000002</v>
      </c>
      <c r="J37" s="176">
        <v>829.61863000000005</v>
      </c>
      <c r="K37" s="176">
        <v>457.91271999999998</v>
      </c>
      <c r="L37" s="176">
        <v>672.96482499999991</v>
      </c>
      <c r="M37" s="176">
        <v>833.77976000000001</v>
      </c>
      <c r="N37" s="176">
        <v>2055.6480000000001</v>
      </c>
      <c r="O37" s="176">
        <v>-276.28224499999993</v>
      </c>
      <c r="P37" s="176">
        <v>1127.5376899999999</v>
      </c>
      <c r="Q37" s="176">
        <v>586.09500000000003</v>
      </c>
      <c r="R37" s="176">
        <v>0</v>
      </c>
      <c r="S37" s="176">
        <v>0</v>
      </c>
      <c r="T37" s="176">
        <v>-339.76799999999997</v>
      </c>
      <c r="U37" s="176">
        <v>757.39499999999998</v>
      </c>
      <c r="V37" s="176">
        <v>0</v>
      </c>
      <c r="W37" s="176">
        <v>0</v>
      </c>
      <c r="X37" s="176">
        <v>0</v>
      </c>
      <c r="Y37" s="176">
        <v>446.49</v>
      </c>
      <c r="Z37" s="176">
        <v>0</v>
      </c>
      <c r="AA37" s="176">
        <v>0</v>
      </c>
      <c r="AB37" s="176">
        <v>0</v>
      </c>
      <c r="AC37" s="176">
        <v>0</v>
      </c>
      <c r="AD37" s="176">
        <v>0</v>
      </c>
      <c r="AE37" s="176">
        <v>0</v>
      </c>
      <c r="AF37" s="176">
        <v>0</v>
      </c>
      <c r="AG37" s="176">
        <v>0</v>
      </c>
      <c r="AH37" s="176">
        <v>0</v>
      </c>
      <c r="AI37" s="176">
        <v>0</v>
      </c>
      <c r="AJ37" s="176">
        <v>0</v>
      </c>
      <c r="AK37" s="176">
        <v>0</v>
      </c>
      <c r="AL37" s="176">
        <v>0</v>
      </c>
      <c r="AM37" s="176">
        <v>0</v>
      </c>
      <c r="AN37" s="176">
        <v>0</v>
      </c>
      <c r="AO37" s="176">
        <v>0</v>
      </c>
      <c r="AP37" s="176">
        <v>0</v>
      </c>
      <c r="AQ37" s="176">
        <v>0</v>
      </c>
      <c r="AR37" s="176">
        <v>0</v>
      </c>
      <c r="AS37" s="176">
        <v>0</v>
      </c>
      <c r="AT37" s="176">
        <v>0</v>
      </c>
      <c r="AU37" s="176">
        <v>0</v>
      </c>
      <c r="AV37" s="176">
        <v>0</v>
      </c>
      <c r="AW37" s="176">
        <v>0</v>
      </c>
      <c r="AX37" s="176">
        <v>0</v>
      </c>
      <c r="AY37" s="176">
        <v>0</v>
      </c>
      <c r="AZ37" s="176">
        <v>0</v>
      </c>
      <c r="BA37" s="176">
        <v>0</v>
      </c>
      <c r="BB37" s="176">
        <v>0</v>
      </c>
      <c r="BC37" s="176">
        <v>0</v>
      </c>
      <c r="BD37" s="176">
        <v>0</v>
      </c>
      <c r="BE37" s="176">
        <v>0</v>
      </c>
      <c r="BF37" s="176">
        <v>0</v>
      </c>
      <c r="BG37" s="176">
        <v>0</v>
      </c>
      <c r="BH37" s="176">
        <v>0</v>
      </c>
      <c r="BI37" s="176">
        <v>0</v>
      </c>
      <c r="BJ37" s="176">
        <v>0</v>
      </c>
      <c r="BK37" s="176">
        <v>0</v>
      </c>
      <c r="BL37" s="176">
        <v>0</v>
      </c>
      <c r="BM37" s="176">
        <v>0</v>
      </c>
      <c r="BN37" s="176">
        <v>0</v>
      </c>
      <c r="BO37" s="176">
        <v>0</v>
      </c>
      <c r="BP37" s="176">
        <v>0</v>
      </c>
      <c r="BQ37" s="176">
        <v>0</v>
      </c>
      <c r="BR37" s="176">
        <v>0</v>
      </c>
      <c r="BS37" s="176">
        <v>0</v>
      </c>
      <c r="BT37" s="176">
        <v>0</v>
      </c>
      <c r="BU37" s="176">
        <v>0</v>
      </c>
    </row>
    <row r="38" spans="1:73" s="175" customFormat="1" ht="24.75" x14ac:dyDescent="0.7">
      <c r="A38" s="18">
        <v>2008</v>
      </c>
      <c r="B38" s="18" t="s">
        <v>203</v>
      </c>
      <c r="C38" s="19" t="s">
        <v>204</v>
      </c>
      <c r="D38" s="176">
        <v>0</v>
      </c>
      <c r="E38" s="176">
        <v>0</v>
      </c>
      <c r="F38" s="176">
        <v>0</v>
      </c>
      <c r="G38" s="176">
        <v>0</v>
      </c>
      <c r="H38" s="176">
        <v>0</v>
      </c>
      <c r="I38" s="176">
        <v>0</v>
      </c>
      <c r="J38" s="176">
        <v>0</v>
      </c>
      <c r="K38" s="176">
        <v>0</v>
      </c>
      <c r="L38" s="176">
        <v>0</v>
      </c>
      <c r="M38" s="176">
        <v>0</v>
      </c>
      <c r="N38" s="176">
        <v>0</v>
      </c>
      <c r="O38" s="176">
        <v>0</v>
      </c>
      <c r="P38" s="176">
        <v>0</v>
      </c>
      <c r="Q38" s="176">
        <v>0</v>
      </c>
      <c r="R38" s="176">
        <v>0</v>
      </c>
      <c r="S38" s="176">
        <v>0</v>
      </c>
      <c r="T38" s="176">
        <v>0</v>
      </c>
      <c r="U38" s="176">
        <v>0</v>
      </c>
      <c r="V38" s="176">
        <v>0</v>
      </c>
      <c r="W38" s="176">
        <v>0</v>
      </c>
      <c r="X38" s="176">
        <v>0</v>
      </c>
      <c r="Y38" s="176">
        <v>0</v>
      </c>
      <c r="Z38" s="176">
        <v>0</v>
      </c>
      <c r="AA38" s="176">
        <v>0</v>
      </c>
      <c r="AB38" s="176">
        <v>0</v>
      </c>
      <c r="AC38" s="176">
        <v>0</v>
      </c>
      <c r="AD38" s="176">
        <v>0</v>
      </c>
      <c r="AE38" s="176">
        <v>0</v>
      </c>
      <c r="AF38" s="176">
        <v>0</v>
      </c>
      <c r="AG38" s="176">
        <v>0</v>
      </c>
      <c r="AH38" s="176">
        <v>0</v>
      </c>
      <c r="AI38" s="176">
        <v>0</v>
      </c>
      <c r="AJ38" s="176">
        <v>0</v>
      </c>
      <c r="AK38" s="176">
        <v>0</v>
      </c>
      <c r="AL38" s="176">
        <v>0</v>
      </c>
      <c r="AM38" s="176">
        <v>0</v>
      </c>
      <c r="AN38" s="176">
        <v>0</v>
      </c>
      <c r="AO38" s="176">
        <v>0</v>
      </c>
      <c r="AP38" s="176">
        <v>0</v>
      </c>
      <c r="AQ38" s="176">
        <v>0</v>
      </c>
      <c r="AR38" s="176">
        <v>0</v>
      </c>
      <c r="AS38" s="176">
        <v>0</v>
      </c>
      <c r="AT38" s="176">
        <v>0</v>
      </c>
      <c r="AU38" s="176">
        <v>0</v>
      </c>
      <c r="AV38" s="176">
        <v>0</v>
      </c>
      <c r="AW38" s="176">
        <v>0</v>
      </c>
      <c r="AX38" s="176">
        <v>0</v>
      </c>
      <c r="AY38" s="176">
        <v>0</v>
      </c>
      <c r="AZ38" s="176">
        <v>0</v>
      </c>
      <c r="BA38" s="176">
        <v>0</v>
      </c>
      <c r="BB38" s="176">
        <v>0</v>
      </c>
      <c r="BC38" s="176">
        <v>0</v>
      </c>
      <c r="BD38" s="176">
        <v>0</v>
      </c>
      <c r="BE38" s="176">
        <v>0</v>
      </c>
      <c r="BF38" s="176">
        <v>0</v>
      </c>
      <c r="BG38" s="176">
        <v>0</v>
      </c>
      <c r="BH38" s="176">
        <v>0</v>
      </c>
      <c r="BI38" s="176">
        <v>0</v>
      </c>
      <c r="BJ38" s="176">
        <v>0</v>
      </c>
      <c r="BK38" s="176">
        <v>0</v>
      </c>
      <c r="BL38" s="176">
        <v>0</v>
      </c>
      <c r="BM38" s="176">
        <v>0</v>
      </c>
      <c r="BN38" s="176">
        <v>0</v>
      </c>
      <c r="BO38" s="176">
        <v>0</v>
      </c>
      <c r="BP38" s="176">
        <v>0</v>
      </c>
      <c r="BQ38" s="176">
        <v>0</v>
      </c>
      <c r="BR38" s="176">
        <v>0</v>
      </c>
      <c r="BS38" s="176">
        <v>0</v>
      </c>
      <c r="BT38" s="176">
        <v>0</v>
      </c>
      <c r="BU38" s="176">
        <v>0</v>
      </c>
    </row>
    <row r="39" spans="1:73" s="175" customFormat="1" ht="24.75" x14ac:dyDescent="0.7">
      <c r="A39" s="18">
        <v>2009</v>
      </c>
      <c r="B39" s="18" t="s">
        <v>198</v>
      </c>
      <c r="C39" s="19" t="s">
        <v>5</v>
      </c>
      <c r="D39" s="176">
        <v>0</v>
      </c>
      <c r="E39" s="176">
        <v>0</v>
      </c>
      <c r="F39" s="176">
        <v>0</v>
      </c>
      <c r="G39" s="176">
        <v>0</v>
      </c>
      <c r="H39" s="176">
        <v>201361.61364320002</v>
      </c>
      <c r="I39" s="176">
        <v>15993.442639399998</v>
      </c>
      <c r="J39" s="176">
        <v>9490.4335879999999</v>
      </c>
      <c r="K39" s="176">
        <v>-531.10415</v>
      </c>
      <c r="L39" s="176">
        <v>-1636.8</v>
      </c>
      <c r="M39" s="176">
        <v>-321.21341220000016</v>
      </c>
      <c r="N39" s="176">
        <v>233.20903999999999</v>
      </c>
      <c r="O39" s="176">
        <v>705.79932080000026</v>
      </c>
      <c r="P39" s="176">
        <v>-3263.7744500000003</v>
      </c>
      <c r="Q39" s="176">
        <v>0</v>
      </c>
      <c r="R39" s="176">
        <v>11981.943760000002</v>
      </c>
      <c r="S39" s="176">
        <v>-1990.6781799999997</v>
      </c>
      <c r="T39" s="176">
        <v>2768.7372099999998</v>
      </c>
      <c r="U39" s="176">
        <v>602.02546719999987</v>
      </c>
      <c r="V39" s="176">
        <v>-1230.2968600000002</v>
      </c>
      <c r="W39" s="176">
        <v>0</v>
      </c>
      <c r="X39" s="176">
        <v>6985.5072</v>
      </c>
      <c r="Y39" s="176">
        <v>173.16</v>
      </c>
      <c r="Z39" s="176">
        <v>0</v>
      </c>
      <c r="AA39" s="176">
        <v>-645.83397000000002</v>
      </c>
      <c r="AB39" s="176">
        <v>-491.85357349999998</v>
      </c>
      <c r="AC39" s="176">
        <v>1173.3687500000001</v>
      </c>
      <c r="AD39" s="176">
        <v>2513.7206499999998</v>
      </c>
      <c r="AE39" s="176">
        <v>0</v>
      </c>
      <c r="AF39" s="176">
        <v>-1558.5414599999999</v>
      </c>
      <c r="AG39" s="176">
        <v>-329.55713000000003</v>
      </c>
      <c r="AH39" s="176">
        <v>1035.5275636000001</v>
      </c>
      <c r="AI39" s="176">
        <v>852.51297</v>
      </c>
      <c r="AJ39" s="176">
        <v>906</v>
      </c>
      <c r="AK39" s="176">
        <v>-491.02316000000002</v>
      </c>
      <c r="AL39" s="176">
        <v>-815.20117000000016</v>
      </c>
      <c r="AM39" s="176">
        <v>650.75952000000007</v>
      </c>
      <c r="AN39" s="176">
        <v>0</v>
      </c>
      <c r="AO39" s="176">
        <v>1154.6500000000001</v>
      </c>
      <c r="AP39" s="176">
        <v>0</v>
      </c>
      <c r="AQ39" s="176">
        <v>0</v>
      </c>
      <c r="AR39" s="176">
        <v>0</v>
      </c>
      <c r="AS39" s="176">
        <v>0</v>
      </c>
      <c r="AT39" s="176">
        <v>37.655999999999999</v>
      </c>
      <c r="AU39" s="176">
        <v>0</v>
      </c>
      <c r="AV39" s="176">
        <v>0</v>
      </c>
      <c r="AW39" s="176">
        <v>0</v>
      </c>
      <c r="AX39" s="176">
        <v>0</v>
      </c>
      <c r="AY39" s="176">
        <v>0</v>
      </c>
      <c r="AZ39" s="176">
        <v>0</v>
      </c>
      <c r="BA39" s="176">
        <v>0</v>
      </c>
      <c r="BB39" s="176">
        <v>0</v>
      </c>
      <c r="BC39" s="176">
        <v>0</v>
      </c>
      <c r="BD39" s="176">
        <v>0</v>
      </c>
      <c r="BE39" s="176">
        <v>0</v>
      </c>
      <c r="BF39" s="176">
        <v>0</v>
      </c>
      <c r="BG39" s="176">
        <v>0</v>
      </c>
      <c r="BH39" s="176">
        <v>0</v>
      </c>
      <c r="BI39" s="176">
        <v>0</v>
      </c>
      <c r="BJ39" s="176">
        <v>0</v>
      </c>
      <c r="BK39" s="176">
        <v>0</v>
      </c>
      <c r="BL39" s="176">
        <v>0</v>
      </c>
      <c r="BM39" s="176">
        <v>0</v>
      </c>
      <c r="BN39" s="176">
        <v>0</v>
      </c>
      <c r="BO39" s="176">
        <v>0</v>
      </c>
      <c r="BP39" s="176">
        <v>30</v>
      </c>
      <c r="BQ39" s="176">
        <v>0</v>
      </c>
      <c r="BR39" s="176">
        <v>0</v>
      </c>
      <c r="BS39" s="176">
        <v>0</v>
      </c>
      <c r="BT39" s="176">
        <v>0</v>
      </c>
      <c r="BU39" s="176">
        <v>0</v>
      </c>
    </row>
    <row r="40" spans="1:73" s="175" customFormat="1" ht="24.75" x14ac:dyDescent="0.7">
      <c r="A40" s="18">
        <v>2009</v>
      </c>
      <c r="B40" s="18" t="s">
        <v>212</v>
      </c>
      <c r="C40" s="19" t="s">
        <v>213</v>
      </c>
      <c r="D40" s="176">
        <v>0</v>
      </c>
      <c r="E40" s="176">
        <v>0</v>
      </c>
      <c r="F40" s="176">
        <v>0</v>
      </c>
      <c r="G40" s="176">
        <v>0</v>
      </c>
      <c r="H40" s="176">
        <v>0</v>
      </c>
      <c r="I40" s="176">
        <v>0</v>
      </c>
      <c r="J40" s="176">
        <v>7360.054721350004</v>
      </c>
      <c r="K40" s="176">
        <v>6711.8663613500003</v>
      </c>
      <c r="L40" s="176">
        <v>6215.4700188999996</v>
      </c>
      <c r="M40" s="176">
        <v>1845.4347696999996</v>
      </c>
      <c r="N40" s="176">
        <v>-25.940373000000037</v>
      </c>
      <c r="O40" s="176">
        <v>-377.31287500000002</v>
      </c>
      <c r="P40" s="176">
        <v>61.893554999999978</v>
      </c>
      <c r="Q40" s="176">
        <v>-601.16770250000002</v>
      </c>
      <c r="R40" s="176">
        <v>335.66336765000005</v>
      </c>
      <c r="S40" s="176">
        <v>127.21309500000001</v>
      </c>
      <c r="T40" s="176">
        <v>-1021.13776</v>
      </c>
      <c r="U40" s="176">
        <v>-507.36868800000008</v>
      </c>
      <c r="V40" s="176">
        <v>170.57781384999998</v>
      </c>
      <c r="W40" s="176">
        <v>1421.7300500000001</v>
      </c>
      <c r="X40" s="176">
        <v>422.51775750000007</v>
      </c>
      <c r="Y40" s="176">
        <v>525.76351499999987</v>
      </c>
      <c r="Z40" s="176">
        <v>123.63392499999992</v>
      </c>
      <c r="AA40" s="176">
        <v>-108.79067175000002</v>
      </c>
      <c r="AB40" s="176">
        <v>2356.292015</v>
      </c>
      <c r="AC40" s="176">
        <v>880.130855</v>
      </c>
      <c r="AD40" s="176">
        <v>0</v>
      </c>
      <c r="AE40" s="176">
        <v>0</v>
      </c>
      <c r="AF40" s="176">
        <v>0</v>
      </c>
      <c r="AG40" s="176">
        <v>0</v>
      </c>
      <c r="AH40" s="176">
        <v>0</v>
      </c>
      <c r="AI40" s="176">
        <v>0</v>
      </c>
      <c r="AJ40" s="176">
        <v>0</v>
      </c>
      <c r="AK40" s="176">
        <v>0</v>
      </c>
      <c r="AL40" s="176">
        <v>0</v>
      </c>
      <c r="AM40" s="176">
        <v>0</v>
      </c>
      <c r="AN40" s="176">
        <v>0</v>
      </c>
      <c r="AO40" s="176">
        <v>0</v>
      </c>
      <c r="AP40" s="176">
        <v>0</v>
      </c>
      <c r="AQ40" s="176">
        <v>0</v>
      </c>
      <c r="AR40" s="176">
        <v>0</v>
      </c>
      <c r="AS40" s="176">
        <v>0</v>
      </c>
      <c r="AT40" s="176">
        <v>0</v>
      </c>
      <c r="AU40" s="176">
        <v>0</v>
      </c>
      <c r="AV40" s="176">
        <v>0</v>
      </c>
      <c r="AW40" s="176">
        <v>0</v>
      </c>
      <c r="AX40" s="176">
        <v>0</v>
      </c>
      <c r="AY40" s="176">
        <v>0</v>
      </c>
      <c r="AZ40" s="176">
        <v>0</v>
      </c>
      <c r="BA40" s="176">
        <v>0</v>
      </c>
      <c r="BB40" s="176">
        <v>0</v>
      </c>
      <c r="BC40" s="176">
        <v>0</v>
      </c>
      <c r="BD40" s="176">
        <v>0</v>
      </c>
      <c r="BE40" s="176">
        <v>0</v>
      </c>
      <c r="BF40" s="176">
        <v>0</v>
      </c>
      <c r="BG40" s="176">
        <v>0</v>
      </c>
      <c r="BH40" s="176">
        <v>0</v>
      </c>
      <c r="BI40" s="176">
        <v>0</v>
      </c>
      <c r="BJ40" s="176">
        <v>0</v>
      </c>
      <c r="BK40" s="176">
        <v>0</v>
      </c>
      <c r="BL40" s="176">
        <v>0</v>
      </c>
      <c r="BM40" s="176">
        <v>0</v>
      </c>
      <c r="BN40" s="176">
        <v>0</v>
      </c>
      <c r="BO40" s="176">
        <v>0</v>
      </c>
      <c r="BP40" s="176">
        <v>0</v>
      </c>
      <c r="BQ40" s="176">
        <v>0</v>
      </c>
      <c r="BR40" s="176">
        <v>0</v>
      </c>
      <c r="BS40" s="176">
        <v>0</v>
      </c>
      <c r="BT40" s="176">
        <v>0</v>
      </c>
      <c r="BU40" s="176">
        <v>0</v>
      </c>
    </row>
    <row r="41" spans="1:73" s="175" customFormat="1" ht="24.75" x14ac:dyDescent="0.7">
      <c r="A41" s="18">
        <v>2009</v>
      </c>
      <c r="B41" s="18" t="s">
        <v>202</v>
      </c>
      <c r="C41" s="19" t="s">
        <v>6</v>
      </c>
      <c r="D41" s="176">
        <v>0</v>
      </c>
      <c r="E41" s="176">
        <v>0</v>
      </c>
      <c r="F41" s="176">
        <v>0</v>
      </c>
      <c r="G41" s="176">
        <v>0</v>
      </c>
      <c r="H41" s="176">
        <v>0</v>
      </c>
      <c r="I41" s="176">
        <v>46901.210549800053</v>
      </c>
      <c r="J41" s="176">
        <v>719.74970999999994</v>
      </c>
      <c r="K41" s="176">
        <v>69.824979999999996</v>
      </c>
      <c r="L41" s="176">
        <v>-253.69720000000001</v>
      </c>
      <c r="M41" s="176">
        <v>422.45898999999997</v>
      </c>
      <c r="N41" s="176">
        <v>-322.23973999999998</v>
      </c>
      <c r="O41" s="176">
        <v>-640.41600000000005</v>
      </c>
      <c r="P41" s="176">
        <v>0</v>
      </c>
      <c r="Q41" s="176">
        <v>0</v>
      </c>
      <c r="R41" s="176">
        <v>655.56826999999998</v>
      </c>
      <c r="S41" s="176">
        <v>0</v>
      </c>
      <c r="T41" s="176">
        <v>0</v>
      </c>
      <c r="U41" s="176">
        <v>0</v>
      </c>
      <c r="V41" s="176">
        <v>0</v>
      </c>
      <c r="W41" s="176">
        <v>-33.414499999999997</v>
      </c>
      <c r="X41" s="176">
        <v>0</v>
      </c>
      <c r="Y41" s="176">
        <v>0</v>
      </c>
      <c r="Z41" s="176">
        <v>0</v>
      </c>
      <c r="AA41" s="176">
        <v>0</v>
      </c>
      <c r="AB41" s="176">
        <v>0</v>
      </c>
      <c r="AC41" s="176">
        <v>886.15</v>
      </c>
      <c r="AD41" s="176">
        <v>0</v>
      </c>
      <c r="AE41" s="176">
        <v>0</v>
      </c>
      <c r="AF41" s="176">
        <v>0</v>
      </c>
      <c r="AG41" s="176">
        <v>0</v>
      </c>
      <c r="AH41" s="176">
        <v>0</v>
      </c>
      <c r="AI41" s="176">
        <v>0</v>
      </c>
      <c r="AJ41" s="176">
        <v>8.5408900000000134</v>
      </c>
      <c r="AK41" s="176">
        <v>0</v>
      </c>
      <c r="AL41" s="176">
        <v>0</v>
      </c>
      <c r="AM41" s="176">
        <v>0</v>
      </c>
      <c r="AN41" s="176">
        <v>0</v>
      </c>
      <c r="AO41" s="176">
        <v>0</v>
      </c>
      <c r="AP41" s="176">
        <v>0</v>
      </c>
      <c r="AQ41" s="176">
        <v>0</v>
      </c>
      <c r="AR41" s="176">
        <v>0</v>
      </c>
      <c r="AS41" s="176">
        <v>0</v>
      </c>
      <c r="AT41" s="176">
        <v>0</v>
      </c>
      <c r="AU41" s="176">
        <v>0</v>
      </c>
      <c r="AV41" s="176">
        <v>0</v>
      </c>
      <c r="AW41" s="176">
        <v>0</v>
      </c>
      <c r="AX41" s="176">
        <v>0</v>
      </c>
      <c r="AY41" s="176">
        <v>0</v>
      </c>
      <c r="AZ41" s="176">
        <v>0</v>
      </c>
      <c r="BA41" s="176">
        <v>0</v>
      </c>
      <c r="BB41" s="176">
        <v>0</v>
      </c>
      <c r="BC41" s="176">
        <v>0</v>
      </c>
      <c r="BD41" s="176">
        <v>0</v>
      </c>
      <c r="BE41" s="176">
        <v>0</v>
      </c>
      <c r="BF41" s="176">
        <v>0</v>
      </c>
      <c r="BG41" s="176">
        <v>0</v>
      </c>
      <c r="BH41" s="176">
        <v>0</v>
      </c>
      <c r="BI41" s="176">
        <v>0</v>
      </c>
      <c r="BJ41" s="176">
        <v>0</v>
      </c>
      <c r="BK41" s="176">
        <v>0</v>
      </c>
      <c r="BL41" s="176">
        <v>0</v>
      </c>
      <c r="BM41" s="176">
        <v>0</v>
      </c>
      <c r="BN41" s="176">
        <v>0</v>
      </c>
      <c r="BO41" s="176">
        <v>0</v>
      </c>
      <c r="BP41" s="176">
        <v>0</v>
      </c>
      <c r="BQ41" s="176">
        <v>0</v>
      </c>
      <c r="BR41" s="176">
        <v>0</v>
      </c>
      <c r="BS41" s="176">
        <v>0</v>
      </c>
      <c r="BT41" s="176">
        <v>0</v>
      </c>
      <c r="BU41" s="176">
        <v>0</v>
      </c>
    </row>
    <row r="42" spans="1:73" s="175" customFormat="1" ht="24.75" x14ac:dyDescent="0.7">
      <c r="A42" s="18">
        <v>2009</v>
      </c>
      <c r="B42" s="18" t="s">
        <v>214</v>
      </c>
      <c r="C42" s="19" t="s">
        <v>7</v>
      </c>
      <c r="D42" s="176">
        <v>0</v>
      </c>
      <c r="E42" s="176">
        <v>0</v>
      </c>
      <c r="F42" s="176">
        <v>0</v>
      </c>
      <c r="G42" s="176">
        <v>0</v>
      </c>
      <c r="H42" s="176">
        <v>0</v>
      </c>
      <c r="I42" s="176">
        <v>0</v>
      </c>
      <c r="J42" s="176">
        <v>37786.86441279998</v>
      </c>
      <c r="K42" s="176">
        <v>6775.2314100000003</v>
      </c>
      <c r="L42" s="176">
        <v>1931.9547475999998</v>
      </c>
      <c r="M42" s="176">
        <v>662.65867999999989</v>
      </c>
      <c r="N42" s="176">
        <v>1222.92237</v>
      </c>
      <c r="O42" s="176">
        <v>6026.0418199999995</v>
      </c>
      <c r="P42" s="176">
        <v>1087.8960600000003</v>
      </c>
      <c r="Q42" s="176">
        <v>1529.7735600000001</v>
      </c>
      <c r="R42" s="176">
        <v>1025.94552</v>
      </c>
      <c r="S42" s="176">
        <v>-267.39999999999998</v>
      </c>
      <c r="T42" s="176">
        <v>0</v>
      </c>
      <c r="U42" s="176">
        <v>-299.63729999999998</v>
      </c>
      <c r="V42" s="176">
        <v>0</v>
      </c>
      <c r="W42" s="176">
        <v>475.29527000000002</v>
      </c>
      <c r="X42" s="176">
        <v>60</v>
      </c>
      <c r="Y42" s="176">
        <v>1198.0319999999999</v>
      </c>
      <c r="Z42" s="176">
        <v>76.959999999999994</v>
      </c>
      <c r="AA42" s="176">
        <v>0</v>
      </c>
      <c r="AB42" s="176">
        <v>76.16</v>
      </c>
      <c r="AC42" s="176">
        <v>47.65</v>
      </c>
      <c r="AD42" s="176">
        <v>0</v>
      </c>
      <c r="AE42" s="176">
        <v>0</v>
      </c>
      <c r="AF42" s="176">
        <v>0</v>
      </c>
      <c r="AG42" s="176">
        <v>130.62</v>
      </c>
      <c r="AH42" s="176">
        <v>0</v>
      </c>
      <c r="AI42" s="176">
        <v>0</v>
      </c>
      <c r="AJ42" s="176">
        <v>0</v>
      </c>
      <c r="AK42" s="176">
        <v>45</v>
      </c>
      <c r="AL42" s="176">
        <v>0</v>
      </c>
      <c r="AM42" s="176">
        <v>-32.19999</v>
      </c>
      <c r="AN42" s="176">
        <v>0</v>
      </c>
      <c r="AO42" s="176">
        <v>0</v>
      </c>
      <c r="AP42" s="176">
        <v>0</v>
      </c>
      <c r="AQ42" s="176">
        <v>0</v>
      </c>
      <c r="AR42" s="176">
        <v>0</v>
      </c>
      <c r="AS42" s="176">
        <v>0</v>
      </c>
      <c r="AT42" s="176">
        <v>0</v>
      </c>
      <c r="AU42" s="176">
        <v>0</v>
      </c>
      <c r="AV42" s="176">
        <v>0</v>
      </c>
      <c r="AW42" s="176">
        <v>0</v>
      </c>
      <c r="AX42" s="176">
        <v>0</v>
      </c>
      <c r="AY42" s="176">
        <v>0</v>
      </c>
      <c r="AZ42" s="176">
        <v>0</v>
      </c>
      <c r="BA42" s="176">
        <v>0</v>
      </c>
      <c r="BB42" s="176">
        <v>0</v>
      </c>
      <c r="BC42" s="176">
        <v>0</v>
      </c>
      <c r="BD42" s="176">
        <v>0</v>
      </c>
      <c r="BE42" s="176">
        <v>0</v>
      </c>
      <c r="BF42" s="176">
        <v>0</v>
      </c>
      <c r="BG42" s="176">
        <v>0</v>
      </c>
      <c r="BH42" s="176">
        <v>0</v>
      </c>
      <c r="BI42" s="176">
        <v>0</v>
      </c>
      <c r="BJ42" s="176">
        <v>0</v>
      </c>
      <c r="BK42" s="176">
        <v>0</v>
      </c>
      <c r="BL42" s="176">
        <v>0</v>
      </c>
      <c r="BM42" s="176">
        <v>0</v>
      </c>
      <c r="BN42" s="176">
        <v>0</v>
      </c>
      <c r="BO42" s="176">
        <v>0</v>
      </c>
      <c r="BP42" s="176">
        <v>0</v>
      </c>
      <c r="BQ42" s="176">
        <v>0</v>
      </c>
      <c r="BR42" s="176">
        <v>0</v>
      </c>
      <c r="BS42" s="176">
        <v>0</v>
      </c>
      <c r="BT42" s="176">
        <v>0</v>
      </c>
      <c r="BU42" s="176">
        <v>0</v>
      </c>
    </row>
    <row r="43" spans="1:73" s="175" customFormat="1" ht="24.75" x14ac:dyDescent="0.7">
      <c r="A43" s="18">
        <v>2009</v>
      </c>
      <c r="B43" s="18" t="s">
        <v>203</v>
      </c>
      <c r="C43" s="19" t="s">
        <v>207</v>
      </c>
      <c r="D43" s="176">
        <v>0</v>
      </c>
      <c r="E43" s="176">
        <v>0</v>
      </c>
      <c r="F43" s="176">
        <v>0</v>
      </c>
      <c r="G43" s="176">
        <v>0</v>
      </c>
      <c r="H43" s="176">
        <v>0</v>
      </c>
      <c r="I43" s="176">
        <v>0</v>
      </c>
      <c r="J43" s="176">
        <v>0</v>
      </c>
      <c r="K43" s="176">
        <v>0</v>
      </c>
      <c r="L43" s="176">
        <v>0</v>
      </c>
      <c r="M43" s="176">
        <v>0</v>
      </c>
      <c r="N43" s="176">
        <v>0</v>
      </c>
      <c r="O43" s="176">
        <v>0</v>
      </c>
      <c r="P43" s="176">
        <v>0</v>
      </c>
      <c r="Q43" s="176">
        <v>0</v>
      </c>
      <c r="R43" s="176">
        <v>0</v>
      </c>
      <c r="S43" s="176">
        <v>0</v>
      </c>
      <c r="T43" s="176">
        <v>0</v>
      </c>
      <c r="U43" s="176">
        <v>0</v>
      </c>
      <c r="V43" s="176">
        <v>0</v>
      </c>
      <c r="W43" s="176">
        <v>0</v>
      </c>
      <c r="X43" s="176">
        <v>0</v>
      </c>
      <c r="Y43" s="176">
        <v>0</v>
      </c>
      <c r="Z43" s="176">
        <v>0</v>
      </c>
      <c r="AA43" s="176">
        <v>0</v>
      </c>
      <c r="AB43" s="176">
        <v>0</v>
      </c>
      <c r="AC43" s="176">
        <v>0</v>
      </c>
      <c r="AD43" s="176">
        <v>0</v>
      </c>
      <c r="AE43" s="176">
        <v>0</v>
      </c>
      <c r="AF43" s="176">
        <v>0</v>
      </c>
      <c r="AG43" s="176">
        <v>0</v>
      </c>
      <c r="AH43" s="176">
        <v>0</v>
      </c>
      <c r="AI43" s="176">
        <v>0</v>
      </c>
      <c r="AJ43" s="176">
        <v>0</v>
      </c>
      <c r="AK43" s="176">
        <v>0</v>
      </c>
      <c r="AL43" s="176">
        <v>0</v>
      </c>
      <c r="AM43" s="176">
        <v>0</v>
      </c>
      <c r="AN43" s="176">
        <v>0</v>
      </c>
      <c r="AO43" s="176">
        <v>0</v>
      </c>
      <c r="AP43" s="176">
        <v>0</v>
      </c>
      <c r="AQ43" s="176">
        <v>0</v>
      </c>
      <c r="AR43" s="176">
        <v>0</v>
      </c>
      <c r="AS43" s="176">
        <v>0</v>
      </c>
      <c r="AT43" s="176">
        <v>0</v>
      </c>
      <c r="AU43" s="176">
        <v>0</v>
      </c>
      <c r="AV43" s="176">
        <v>0</v>
      </c>
      <c r="AW43" s="176">
        <v>0</v>
      </c>
      <c r="AX43" s="176">
        <v>0</v>
      </c>
      <c r="AY43" s="176">
        <v>0</v>
      </c>
      <c r="AZ43" s="176">
        <v>0</v>
      </c>
      <c r="BA43" s="176">
        <v>0</v>
      </c>
      <c r="BB43" s="176">
        <v>0</v>
      </c>
      <c r="BC43" s="176">
        <v>0</v>
      </c>
      <c r="BD43" s="176">
        <v>0</v>
      </c>
      <c r="BE43" s="176">
        <v>0</v>
      </c>
      <c r="BF43" s="176">
        <v>0</v>
      </c>
      <c r="BG43" s="176">
        <v>0</v>
      </c>
      <c r="BH43" s="176">
        <v>0</v>
      </c>
      <c r="BI43" s="176">
        <v>0</v>
      </c>
      <c r="BJ43" s="176">
        <v>0</v>
      </c>
      <c r="BK43" s="176">
        <v>0</v>
      </c>
      <c r="BL43" s="176">
        <v>0</v>
      </c>
      <c r="BM43" s="176">
        <v>0</v>
      </c>
      <c r="BN43" s="176">
        <v>0</v>
      </c>
      <c r="BO43" s="176">
        <v>0</v>
      </c>
      <c r="BP43" s="176">
        <v>0</v>
      </c>
      <c r="BQ43" s="176">
        <v>0</v>
      </c>
      <c r="BR43" s="176">
        <v>0</v>
      </c>
      <c r="BS43" s="176">
        <v>0</v>
      </c>
      <c r="BT43" s="176">
        <v>0</v>
      </c>
      <c r="BU43" s="176">
        <v>0</v>
      </c>
    </row>
    <row r="44" spans="1:73" s="175" customFormat="1" ht="24.75" x14ac:dyDescent="0.7">
      <c r="A44" s="18">
        <v>2009</v>
      </c>
      <c r="B44" s="18" t="s">
        <v>203</v>
      </c>
      <c r="C44" s="19" t="s">
        <v>209</v>
      </c>
      <c r="D44" s="176">
        <v>0</v>
      </c>
      <c r="E44" s="176">
        <v>0</v>
      </c>
      <c r="F44" s="176">
        <v>0</v>
      </c>
      <c r="G44" s="176">
        <v>0</v>
      </c>
      <c r="H44" s="176">
        <v>0</v>
      </c>
      <c r="I44" s="176">
        <v>0</v>
      </c>
      <c r="J44" s="176">
        <v>0</v>
      </c>
      <c r="K44" s="176">
        <v>0</v>
      </c>
      <c r="L44" s="176">
        <v>0</v>
      </c>
      <c r="M44" s="176">
        <v>0</v>
      </c>
      <c r="N44" s="176">
        <v>0</v>
      </c>
      <c r="O44" s="176">
        <v>0</v>
      </c>
      <c r="P44" s="176">
        <v>0</v>
      </c>
      <c r="Q44" s="176">
        <v>0</v>
      </c>
      <c r="R44" s="176">
        <v>0</v>
      </c>
      <c r="S44" s="176">
        <v>0</v>
      </c>
      <c r="T44" s="176">
        <v>0</v>
      </c>
      <c r="U44" s="176">
        <v>0</v>
      </c>
      <c r="V44" s="176">
        <v>0</v>
      </c>
      <c r="W44" s="176">
        <v>0</v>
      </c>
      <c r="X44" s="176">
        <v>0</v>
      </c>
      <c r="Y44" s="176">
        <v>0</v>
      </c>
      <c r="Z44" s="176">
        <v>0</v>
      </c>
      <c r="AA44" s="176">
        <v>0</v>
      </c>
      <c r="AB44" s="176">
        <v>0</v>
      </c>
      <c r="AC44" s="176">
        <v>0</v>
      </c>
      <c r="AD44" s="176">
        <v>0</v>
      </c>
      <c r="AE44" s="176">
        <v>0</v>
      </c>
      <c r="AF44" s="176">
        <v>0</v>
      </c>
      <c r="AG44" s="176">
        <v>0</v>
      </c>
      <c r="AH44" s="176">
        <v>0</v>
      </c>
      <c r="AI44" s="176">
        <v>0</v>
      </c>
      <c r="AJ44" s="176">
        <v>0</v>
      </c>
      <c r="AK44" s="176">
        <v>0</v>
      </c>
      <c r="AL44" s="176">
        <v>0</v>
      </c>
      <c r="AM44" s="176">
        <v>0</v>
      </c>
      <c r="AN44" s="176">
        <v>0</v>
      </c>
      <c r="AO44" s="176">
        <v>0</v>
      </c>
      <c r="AP44" s="176">
        <v>0</v>
      </c>
      <c r="AQ44" s="176">
        <v>0</v>
      </c>
      <c r="AR44" s="176">
        <v>0</v>
      </c>
      <c r="AS44" s="176">
        <v>0</v>
      </c>
      <c r="AT44" s="176">
        <v>0</v>
      </c>
      <c r="AU44" s="176">
        <v>0</v>
      </c>
      <c r="AV44" s="176">
        <v>0</v>
      </c>
      <c r="AW44" s="176">
        <v>0</v>
      </c>
      <c r="AX44" s="176">
        <v>0</v>
      </c>
      <c r="AY44" s="176">
        <v>0</v>
      </c>
      <c r="AZ44" s="176">
        <v>0</v>
      </c>
      <c r="BA44" s="176">
        <v>0</v>
      </c>
      <c r="BB44" s="176">
        <v>0</v>
      </c>
      <c r="BC44" s="176">
        <v>0</v>
      </c>
      <c r="BD44" s="176">
        <v>0</v>
      </c>
      <c r="BE44" s="176">
        <v>0</v>
      </c>
      <c r="BF44" s="176">
        <v>0</v>
      </c>
      <c r="BG44" s="176">
        <v>0</v>
      </c>
      <c r="BH44" s="176">
        <v>0</v>
      </c>
      <c r="BI44" s="176">
        <v>0</v>
      </c>
      <c r="BJ44" s="176">
        <v>0</v>
      </c>
      <c r="BK44" s="176">
        <v>0</v>
      </c>
      <c r="BL44" s="176">
        <v>0</v>
      </c>
      <c r="BM44" s="176">
        <v>0</v>
      </c>
      <c r="BN44" s="176">
        <v>0</v>
      </c>
      <c r="BO44" s="176">
        <v>0</v>
      </c>
      <c r="BP44" s="176">
        <v>0</v>
      </c>
      <c r="BQ44" s="176">
        <v>0</v>
      </c>
      <c r="BR44" s="176">
        <v>0</v>
      </c>
      <c r="BS44" s="176">
        <v>0</v>
      </c>
      <c r="BT44" s="176">
        <v>0</v>
      </c>
      <c r="BU44" s="176">
        <v>0</v>
      </c>
    </row>
    <row r="45" spans="1:73" s="175" customFormat="1" ht="24.75" x14ac:dyDescent="0.7">
      <c r="A45" s="18">
        <v>2009</v>
      </c>
      <c r="B45" s="18" t="s">
        <v>203</v>
      </c>
      <c r="C45" s="19" t="s">
        <v>210</v>
      </c>
      <c r="D45" s="176">
        <v>0</v>
      </c>
      <c r="E45" s="176">
        <v>0</v>
      </c>
      <c r="F45" s="176">
        <v>0</v>
      </c>
      <c r="G45" s="176">
        <v>0</v>
      </c>
      <c r="H45" s="176">
        <v>0</v>
      </c>
      <c r="I45" s="176">
        <v>0</v>
      </c>
      <c r="J45" s="176">
        <v>0</v>
      </c>
      <c r="K45" s="176">
        <v>0</v>
      </c>
      <c r="L45" s="176">
        <v>0</v>
      </c>
      <c r="M45" s="176">
        <v>0</v>
      </c>
      <c r="N45" s="176">
        <v>0</v>
      </c>
      <c r="O45" s="176">
        <v>0</v>
      </c>
      <c r="P45" s="176">
        <v>0</v>
      </c>
      <c r="Q45" s="176">
        <v>0</v>
      </c>
      <c r="R45" s="176">
        <v>0</v>
      </c>
      <c r="S45" s="176">
        <v>0</v>
      </c>
      <c r="T45" s="176">
        <v>0</v>
      </c>
      <c r="U45" s="176">
        <v>0</v>
      </c>
      <c r="V45" s="176">
        <v>0</v>
      </c>
      <c r="W45" s="176">
        <v>0</v>
      </c>
      <c r="X45" s="176">
        <v>0</v>
      </c>
      <c r="Y45" s="176">
        <v>0</v>
      </c>
      <c r="Z45" s="176">
        <v>0</v>
      </c>
      <c r="AA45" s="176">
        <v>0</v>
      </c>
      <c r="AB45" s="176">
        <v>0</v>
      </c>
      <c r="AC45" s="176">
        <v>0</v>
      </c>
      <c r="AD45" s="176">
        <v>0</v>
      </c>
      <c r="AE45" s="176">
        <v>0</v>
      </c>
      <c r="AF45" s="176">
        <v>0</v>
      </c>
      <c r="AG45" s="176">
        <v>0</v>
      </c>
      <c r="AH45" s="176">
        <v>0</v>
      </c>
      <c r="AI45" s="176">
        <v>0</v>
      </c>
      <c r="AJ45" s="176">
        <v>0</v>
      </c>
      <c r="AK45" s="176">
        <v>0</v>
      </c>
      <c r="AL45" s="176">
        <v>0</v>
      </c>
      <c r="AM45" s="176">
        <v>0</v>
      </c>
      <c r="AN45" s="176">
        <v>0</v>
      </c>
      <c r="AO45" s="176">
        <v>0</v>
      </c>
      <c r="AP45" s="176">
        <v>0</v>
      </c>
      <c r="AQ45" s="176">
        <v>0</v>
      </c>
      <c r="AR45" s="176">
        <v>0</v>
      </c>
      <c r="AS45" s="176">
        <v>0</v>
      </c>
      <c r="AT45" s="176">
        <v>0</v>
      </c>
      <c r="AU45" s="176">
        <v>0</v>
      </c>
      <c r="AV45" s="176">
        <v>0</v>
      </c>
      <c r="AW45" s="176">
        <v>0</v>
      </c>
      <c r="AX45" s="176">
        <v>0</v>
      </c>
      <c r="AY45" s="176">
        <v>0</v>
      </c>
      <c r="AZ45" s="176">
        <v>0</v>
      </c>
      <c r="BA45" s="176">
        <v>0</v>
      </c>
      <c r="BB45" s="176">
        <v>0</v>
      </c>
      <c r="BC45" s="176">
        <v>0</v>
      </c>
      <c r="BD45" s="176">
        <v>0</v>
      </c>
      <c r="BE45" s="176">
        <v>0</v>
      </c>
      <c r="BF45" s="176">
        <v>0</v>
      </c>
      <c r="BG45" s="176">
        <v>0</v>
      </c>
      <c r="BH45" s="176">
        <v>0</v>
      </c>
      <c r="BI45" s="176">
        <v>0</v>
      </c>
      <c r="BJ45" s="176">
        <v>0</v>
      </c>
      <c r="BK45" s="176">
        <v>0</v>
      </c>
      <c r="BL45" s="176">
        <v>0</v>
      </c>
      <c r="BM45" s="176">
        <v>0</v>
      </c>
      <c r="BN45" s="176">
        <v>0</v>
      </c>
      <c r="BO45" s="176">
        <v>0</v>
      </c>
      <c r="BP45" s="176">
        <v>0</v>
      </c>
      <c r="BQ45" s="176">
        <v>0</v>
      </c>
      <c r="BR45" s="176">
        <v>0</v>
      </c>
      <c r="BS45" s="176">
        <v>0</v>
      </c>
      <c r="BT45" s="176">
        <v>0</v>
      </c>
      <c r="BU45" s="176">
        <v>0</v>
      </c>
    </row>
    <row r="46" spans="1:73" s="175" customFormat="1" ht="24.75" x14ac:dyDescent="0.7">
      <c r="A46" s="18">
        <v>2009</v>
      </c>
      <c r="B46" s="18" t="s">
        <v>203</v>
      </c>
      <c r="C46" s="19" t="s">
        <v>211</v>
      </c>
      <c r="D46" s="176">
        <v>0</v>
      </c>
      <c r="E46" s="176">
        <v>0</v>
      </c>
      <c r="F46" s="176">
        <v>0</v>
      </c>
      <c r="G46" s="176">
        <v>0</v>
      </c>
      <c r="H46" s="176">
        <v>0</v>
      </c>
      <c r="I46" s="176">
        <v>0</v>
      </c>
      <c r="J46" s="176">
        <v>0</v>
      </c>
      <c r="K46" s="176">
        <v>0</v>
      </c>
      <c r="L46" s="176">
        <v>0</v>
      </c>
      <c r="M46" s="176">
        <v>0</v>
      </c>
      <c r="N46" s="176">
        <v>0</v>
      </c>
      <c r="O46" s="176">
        <v>0</v>
      </c>
      <c r="P46" s="176">
        <v>0</v>
      </c>
      <c r="Q46" s="176">
        <v>0</v>
      </c>
      <c r="R46" s="176">
        <v>0</v>
      </c>
      <c r="S46" s="176">
        <v>0</v>
      </c>
      <c r="T46" s="176">
        <v>0</v>
      </c>
      <c r="U46" s="176">
        <v>0</v>
      </c>
      <c r="V46" s="176">
        <v>0</v>
      </c>
      <c r="W46" s="176">
        <v>0</v>
      </c>
      <c r="X46" s="176">
        <v>0</v>
      </c>
      <c r="Y46" s="176">
        <v>0</v>
      </c>
      <c r="Z46" s="176">
        <v>0</v>
      </c>
      <c r="AA46" s="176">
        <v>0</v>
      </c>
      <c r="AB46" s="176">
        <v>0</v>
      </c>
      <c r="AC46" s="176">
        <v>0</v>
      </c>
      <c r="AD46" s="176">
        <v>0</v>
      </c>
      <c r="AE46" s="176">
        <v>0</v>
      </c>
      <c r="AF46" s="176">
        <v>0</v>
      </c>
      <c r="AG46" s="176">
        <v>0</v>
      </c>
      <c r="AH46" s="176">
        <v>0</v>
      </c>
      <c r="AI46" s="176">
        <v>0</v>
      </c>
      <c r="AJ46" s="176">
        <v>0</v>
      </c>
      <c r="AK46" s="176">
        <v>0</v>
      </c>
      <c r="AL46" s="176">
        <v>0</v>
      </c>
      <c r="AM46" s="176">
        <v>0</v>
      </c>
      <c r="AN46" s="176">
        <v>0</v>
      </c>
      <c r="AO46" s="176">
        <v>0</v>
      </c>
      <c r="AP46" s="176">
        <v>0</v>
      </c>
      <c r="AQ46" s="176">
        <v>0</v>
      </c>
      <c r="AR46" s="176">
        <v>0</v>
      </c>
      <c r="AS46" s="176">
        <v>0</v>
      </c>
      <c r="AT46" s="176">
        <v>0</v>
      </c>
      <c r="AU46" s="176">
        <v>0</v>
      </c>
      <c r="AV46" s="176">
        <v>0</v>
      </c>
      <c r="AW46" s="176">
        <v>0</v>
      </c>
      <c r="AX46" s="176">
        <v>0</v>
      </c>
      <c r="AY46" s="176">
        <v>0</v>
      </c>
      <c r="AZ46" s="176">
        <v>0</v>
      </c>
      <c r="BA46" s="176">
        <v>0</v>
      </c>
      <c r="BB46" s="176">
        <v>0</v>
      </c>
      <c r="BC46" s="176">
        <v>0</v>
      </c>
      <c r="BD46" s="176">
        <v>0</v>
      </c>
      <c r="BE46" s="176">
        <v>0</v>
      </c>
      <c r="BF46" s="176">
        <v>0</v>
      </c>
      <c r="BG46" s="176">
        <v>0</v>
      </c>
      <c r="BH46" s="176">
        <v>0</v>
      </c>
      <c r="BI46" s="176">
        <v>0</v>
      </c>
      <c r="BJ46" s="176">
        <v>0</v>
      </c>
      <c r="BK46" s="176">
        <v>0</v>
      </c>
      <c r="BL46" s="176">
        <v>0</v>
      </c>
      <c r="BM46" s="176">
        <v>0</v>
      </c>
      <c r="BN46" s="176">
        <v>0</v>
      </c>
      <c r="BO46" s="176">
        <v>0</v>
      </c>
      <c r="BP46" s="176">
        <v>0</v>
      </c>
      <c r="BQ46" s="176">
        <v>0</v>
      </c>
      <c r="BR46" s="176">
        <v>0</v>
      </c>
      <c r="BS46" s="176">
        <v>0</v>
      </c>
      <c r="BT46" s="176">
        <v>0</v>
      </c>
      <c r="BU46" s="176">
        <v>0</v>
      </c>
    </row>
    <row r="47" spans="1:73" s="175" customFormat="1" ht="24.75" x14ac:dyDescent="0.7">
      <c r="A47" s="18">
        <v>2009</v>
      </c>
      <c r="B47" s="18" t="s">
        <v>182</v>
      </c>
      <c r="C47" s="19" t="s">
        <v>4</v>
      </c>
      <c r="D47" s="176">
        <v>0</v>
      </c>
      <c r="E47" s="176">
        <v>0</v>
      </c>
      <c r="F47" s="176">
        <v>0</v>
      </c>
      <c r="G47" s="176">
        <v>39253.752742499993</v>
      </c>
      <c r="H47" s="176">
        <v>-755.0900101000002</v>
      </c>
      <c r="I47" s="176">
        <v>5653.9646423000004</v>
      </c>
      <c r="J47" s="176">
        <v>6505.2078699999993</v>
      </c>
      <c r="K47" s="176">
        <v>303.49392999999998</v>
      </c>
      <c r="L47" s="176">
        <v>792.76649999999995</v>
      </c>
      <c r="M47" s="176">
        <v>5130.0794599999999</v>
      </c>
      <c r="N47" s="176">
        <v>567.49098000000004</v>
      </c>
      <c r="O47" s="176">
        <v>0</v>
      </c>
      <c r="P47" s="176">
        <v>0</v>
      </c>
      <c r="Q47" s="176">
        <v>0</v>
      </c>
      <c r="R47" s="176">
        <v>0</v>
      </c>
      <c r="S47" s="176">
        <v>0</v>
      </c>
      <c r="T47" s="176">
        <v>0</v>
      </c>
      <c r="U47" s="176">
        <v>0</v>
      </c>
      <c r="V47" s="176">
        <v>0</v>
      </c>
      <c r="W47" s="176">
        <v>0</v>
      </c>
      <c r="X47" s="176">
        <v>0</v>
      </c>
      <c r="Y47" s="176">
        <v>-356.03972989999994</v>
      </c>
      <c r="Z47" s="176">
        <v>0</v>
      </c>
      <c r="AA47" s="176">
        <v>0</v>
      </c>
      <c r="AB47" s="176">
        <v>1271.8340899999998</v>
      </c>
      <c r="AC47" s="176">
        <v>0</v>
      </c>
      <c r="AD47" s="176">
        <v>0</v>
      </c>
      <c r="AE47" s="176">
        <v>0</v>
      </c>
      <c r="AF47" s="176">
        <v>0</v>
      </c>
      <c r="AG47" s="176">
        <v>0</v>
      </c>
      <c r="AH47" s="176">
        <v>0</v>
      </c>
      <c r="AI47" s="176">
        <v>0</v>
      </c>
      <c r="AJ47" s="176">
        <v>0</v>
      </c>
      <c r="AK47" s="176">
        <v>0</v>
      </c>
      <c r="AL47" s="176">
        <v>0</v>
      </c>
      <c r="AM47" s="176">
        <v>0</v>
      </c>
      <c r="AN47" s="176">
        <v>0</v>
      </c>
      <c r="AO47" s="176">
        <v>35</v>
      </c>
      <c r="AP47" s="176">
        <v>0</v>
      </c>
      <c r="AQ47" s="176">
        <v>0</v>
      </c>
      <c r="AR47" s="176">
        <v>0</v>
      </c>
      <c r="AS47" s="176">
        <v>0</v>
      </c>
      <c r="AT47" s="176">
        <v>0</v>
      </c>
      <c r="AU47" s="176">
        <v>0</v>
      </c>
      <c r="AV47" s="176">
        <v>0</v>
      </c>
      <c r="AW47" s="176">
        <v>0</v>
      </c>
      <c r="AX47" s="176">
        <v>0</v>
      </c>
      <c r="AY47" s="176">
        <v>0</v>
      </c>
      <c r="AZ47" s="176">
        <v>0</v>
      </c>
      <c r="BA47" s="176">
        <v>0</v>
      </c>
      <c r="BB47" s="176">
        <v>0</v>
      </c>
      <c r="BC47" s="176">
        <v>0</v>
      </c>
      <c r="BD47" s="176">
        <v>0</v>
      </c>
      <c r="BE47" s="176">
        <v>0</v>
      </c>
      <c r="BF47" s="176">
        <v>0</v>
      </c>
      <c r="BG47" s="176">
        <v>0</v>
      </c>
      <c r="BH47" s="176">
        <v>0</v>
      </c>
      <c r="BI47" s="176">
        <v>0</v>
      </c>
      <c r="BJ47" s="176">
        <v>0</v>
      </c>
      <c r="BK47" s="176">
        <v>0</v>
      </c>
      <c r="BL47" s="176">
        <v>0</v>
      </c>
      <c r="BM47" s="176">
        <v>0</v>
      </c>
      <c r="BN47" s="176">
        <v>0</v>
      </c>
      <c r="BO47" s="176">
        <v>0</v>
      </c>
      <c r="BP47" s="176">
        <v>0</v>
      </c>
      <c r="BQ47" s="176">
        <v>0</v>
      </c>
      <c r="BR47" s="176">
        <v>0</v>
      </c>
      <c r="BS47" s="176">
        <v>0</v>
      </c>
      <c r="BT47" s="176">
        <v>0</v>
      </c>
      <c r="BU47" s="176">
        <v>0</v>
      </c>
    </row>
    <row r="48" spans="1:73" s="175" customFormat="1" ht="24.75" x14ac:dyDescent="0.7">
      <c r="A48" s="18">
        <v>2009</v>
      </c>
      <c r="B48" s="18" t="s">
        <v>199</v>
      </c>
      <c r="C48" s="19" t="s">
        <v>200</v>
      </c>
      <c r="D48" s="176">
        <v>0</v>
      </c>
      <c r="E48" s="176">
        <v>0</v>
      </c>
      <c r="F48" s="176">
        <v>0</v>
      </c>
      <c r="G48" s="176">
        <v>0</v>
      </c>
      <c r="H48" s="176">
        <v>18038.551468000001</v>
      </c>
      <c r="I48" s="176">
        <v>36580.924266299997</v>
      </c>
      <c r="J48" s="176">
        <v>1926.9701937000002</v>
      </c>
      <c r="K48" s="176">
        <v>1745.01495</v>
      </c>
      <c r="L48" s="176">
        <v>5508.4222800000007</v>
      </c>
      <c r="M48" s="176">
        <v>0</v>
      </c>
      <c r="N48" s="176">
        <v>0</v>
      </c>
      <c r="O48" s="176">
        <v>0</v>
      </c>
      <c r="P48" s="176">
        <v>2447.7919999999999</v>
      </c>
      <c r="Q48" s="176">
        <v>2259.5246899999997</v>
      </c>
      <c r="R48" s="176">
        <v>4993.7202799999995</v>
      </c>
      <c r="S48" s="176">
        <v>-2527.72028</v>
      </c>
      <c r="T48" s="176">
        <v>2600</v>
      </c>
      <c r="U48" s="176">
        <v>0</v>
      </c>
      <c r="V48" s="176">
        <v>0</v>
      </c>
      <c r="W48" s="176">
        <v>0</v>
      </c>
      <c r="X48" s="176">
        <v>164</v>
      </c>
      <c r="Y48" s="176">
        <v>0</v>
      </c>
      <c r="Z48" s="176">
        <v>0</v>
      </c>
      <c r="AA48" s="176">
        <v>0</v>
      </c>
      <c r="AB48" s="176">
        <v>0</v>
      </c>
      <c r="AC48" s="176">
        <v>0</v>
      </c>
      <c r="AD48" s="176">
        <v>0</v>
      </c>
      <c r="AE48" s="176">
        <v>0</v>
      </c>
      <c r="AF48" s="176">
        <v>0</v>
      </c>
      <c r="AG48" s="176">
        <v>0</v>
      </c>
      <c r="AH48" s="176">
        <v>0</v>
      </c>
      <c r="AI48" s="176">
        <v>0</v>
      </c>
      <c r="AJ48" s="176">
        <v>0</v>
      </c>
      <c r="AK48" s="176">
        <v>0</v>
      </c>
      <c r="AL48" s="176">
        <v>0</v>
      </c>
      <c r="AM48" s="176">
        <v>0</v>
      </c>
      <c r="AN48" s="176">
        <v>0</v>
      </c>
      <c r="AO48" s="176">
        <v>0</v>
      </c>
      <c r="AP48" s="176">
        <v>0</v>
      </c>
      <c r="AQ48" s="176">
        <v>0</v>
      </c>
      <c r="AR48" s="176">
        <v>0</v>
      </c>
      <c r="AS48" s="176">
        <v>0</v>
      </c>
      <c r="AT48" s="176">
        <v>0</v>
      </c>
      <c r="AU48" s="176">
        <v>0</v>
      </c>
      <c r="AV48" s="176">
        <v>0</v>
      </c>
      <c r="AW48" s="176">
        <v>0</v>
      </c>
      <c r="AX48" s="176">
        <v>0</v>
      </c>
      <c r="AY48" s="176">
        <v>0</v>
      </c>
      <c r="AZ48" s="176">
        <v>0</v>
      </c>
      <c r="BA48" s="176">
        <v>0</v>
      </c>
      <c r="BB48" s="176">
        <v>0</v>
      </c>
      <c r="BC48" s="176">
        <v>0</v>
      </c>
      <c r="BD48" s="176">
        <v>0</v>
      </c>
      <c r="BE48" s="176">
        <v>0</v>
      </c>
      <c r="BF48" s="176">
        <v>0</v>
      </c>
      <c r="BG48" s="176">
        <v>0</v>
      </c>
      <c r="BH48" s="176">
        <v>0</v>
      </c>
      <c r="BI48" s="176">
        <v>0</v>
      </c>
      <c r="BJ48" s="176">
        <v>0</v>
      </c>
      <c r="BK48" s="176">
        <v>0</v>
      </c>
      <c r="BL48" s="176">
        <v>0</v>
      </c>
      <c r="BM48" s="176">
        <v>0</v>
      </c>
      <c r="BN48" s="176">
        <v>0</v>
      </c>
      <c r="BO48" s="176">
        <v>0</v>
      </c>
      <c r="BP48" s="176">
        <v>0</v>
      </c>
      <c r="BQ48" s="176">
        <v>0</v>
      </c>
      <c r="BR48" s="176">
        <v>0</v>
      </c>
      <c r="BS48" s="176">
        <v>0</v>
      </c>
      <c r="BT48" s="176">
        <v>0</v>
      </c>
      <c r="BU48" s="176">
        <v>0</v>
      </c>
    </row>
    <row r="49" spans="1:73" s="175" customFormat="1" ht="24.75" x14ac:dyDescent="0.7">
      <c r="A49" s="18">
        <v>2010</v>
      </c>
      <c r="B49" s="18" t="s">
        <v>186</v>
      </c>
      <c r="C49" s="19" t="s">
        <v>236</v>
      </c>
      <c r="D49" s="176">
        <v>0</v>
      </c>
      <c r="E49" s="176">
        <v>0</v>
      </c>
      <c r="F49" s="176">
        <v>0</v>
      </c>
      <c r="G49" s="176">
        <v>0</v>
      </c>
      <c r="H49" s="176">
        <v>0</v>
      </c>
      <c r="I49" s="176">
        <v>0</v>
      </c>
      <c r="J49" s="176">
        <v>0</v>
      </c>
      <c r="K49" s="176">
        <v>0</v>
      </c>
      <c r="L49" s="176">
        <v>0</v>
      </c>
      <c r="M49" s="176">
        <v>0</v>
      </c>
      <c r="N49" s="176">
        <v>10939.099581599998</v>
      </c>
      <c r="O49" s="176">
        <v>8663.9176299999981</v>
      </c>
      <c r="P49" s="176">
        <v>8882.1334749999987</v>
      </c>
      <c r="Q49" s="176">
        <v>3927.8391600000004</v>
      </c>
      <c r="R49" s="176">
        <v>1747.7563649999997</v>
      </c>
      <c r="S49" s="176">
        <v>7079.0236750000004</v>
      </c>
      <c r="T49" s="176">
        <v>6151.028875</v>
      </c>
      <c r="U49" s="176">
        <v>784.04209000000003</v>
      </c>
      <c r="V49" s="176">
        <v>-1062.9337599999997</v>
      </c>
      <c r="W49" s="176">
        <v>9.1864050000001445</v>
      </c>
      <c r="X49" s="176">
        <v>635.28520500000002</v>
      </c>
      <c r="Y49" s="176">
        <v>-1171.2078450000001</v>
      </c>
      <c r="Z49" s="176">
        <v>-10.745824999999963</v>
      </c>
      <c r="AA49" s="176">
        <v>-342.66646000000003</v>
      </c>
      <c r="AB49" s="176">
        <v>4456.5779650000004</v>
      </c>
      <c r="AC49" s="176">
        <v>1437.619115</v>
      </c>
      <c r="AD49" s="176">
        <v>1942.785795</v>
      </c>
      <c r="AE49" s="176">
        <v>616.36116500000003</v>
      </c>
      <c r="AF49" s="176">
        <v>615.45775000000003</v>
      </c>
      <c r="AG49" s="176">
        <v>1467.1357700000001</v>
      </c>
      <c r="AH49" s="176">
        <v>0</v>
      </c>
      <c r="AI49" s="176">
        <v>57.795200000000008</v>
      </c>
      <c r="AJ49" s="176">
        <v>-428.08792000000005</v>
      </c>
      <c r="AK49" s="176">
        <v>1019.6487499999999</v>
      </c>
      <c r="AL49" s="176">
        <v>993.95375000000001</v>
      </c>
      <c r="AM49" s="176">
        <v>998.52</v>
      </c>
      <c r="AN49" s="176">
        <v>1046.46976</v>
      </c>
      <c r="AO49" s="176">
        <v>51.448749999999997</v>
      </c>
      <c r="AP49" s="176">
        <v>0</v>
      </c>
      <c r="AQ49" s="176">
        <v>0</v>
      </c>
      <c r="AR49" s="176">
        <v>0</v>
      </c>
      <c r="AS49" s="176">
        <v>0</v>
      </c>
      <c r="AT49" s="176">
        <v>0</v>
      </c>
      <c r="AU49" s="176">
        <v>0</v>
      </c>
      <c r="AV49" s="176">
        <v>0</v>
      </c>
      <c r="AW49" s="176">
        <v>0</v>
      </c>
      <c r="AX49" s="176">
        <v>0</v>
      </c>
      <c r="AY49" s="176">
        <v>0</v>
      </c>
      <c r="AZ49" s="176">
        <v>0</v>
      </c>
      <c r="BA49" s="176">
        <v>0</v>
      </c>
      <c r="BB49" s="176">
        <v>0</v>
      </c>
      <c r="BC49" s="176">
        <v>0</v>
      </c>
      <c r="BD49" s="176">
        <v>0</v>
      </c>
      <c r="BE49" s="176">
        <v>0</v>
      </c>
      <c r="BF49" s="176">
        <v>0</v>
      </c>
      <c r="BG49" s="176">
        <v>0</v>
      </c>
      <c r="BH49" s="176">
        <v>0</v>
      </c>
      <c r="BI49" s="176">
        <v>0</v>
      </c>
      <c r="BJ49" s="176">
        <v>0</v>
      </c>
      <c r="BK49" s="176">
        <v>0</v>
      </c>
      <c r="BL49" s="176">
        <v>0</v>
      </c>
      <c r="BM49" s="176">
        <v>0</v>
      </c>
      <c r="BN49" s="176">
        <v>0</v>
      </c>
      <c r="BO49" s="176">
        <v>0</v>
      </c>
      <c r="BP49" s="176">
        <v>0</v>
      </c>
      <c r="BQ49" s="176">
        <v>0</v>
      </c>
      <c r="BR49" s="176">
        <v>0</v>
      </c>
      <c r="BS49" s="176">
        <v>0</v>
      </c>
      <c r="BT49" s="176">
        <v>0</v>
      </c>
      <c r="BU49" s="176">
        <v>0</v>
      </c>
    </row>
    <row r="50" spans="1:73" s="175" customFormat="1" ht="24.75" x14ac:dyDescent="0.7">
      <c r="A50" s="18">
        <v>2010</v>
      </c>
      <c r="B50" s="18" t="s">
        <v>190</v>
      </c>
      <c r="C50" s="19" t="s">
        <v>218</v>
      </c>
      <c r="D50" s="176">
        <v>0</v>
      </c>
      <c r="E50" s="176">
        <v>0</v>
      </c>
      <c r="F50" s="176">
        <v>0</v>
      </c>
      <c r="G50" s="176">
        <v>0</v>
      </c>
      <c r="H50" s="176">
        <v>0</v>
      </c>
      <c r="I50" s="176">
        <v>0</v>
      </c>
      <c r="J50" s="176">
        <v>0</v>
      </c>
      <c r="K50" s="176">
        <v>49048.616840800009</v>
      </c>
      <c r="L50" s="176">
        <v>12404.481548</v>
      </c>
      <c r="M50" s="176">
        <v>5699.3921058999995</v>
      </c>
      <c r="N50" s="176">
        <v>1653.5090400000001</v>
      </c>
      <c r="O50" s="176">
        <v>4254.001694999999</v>
      </c>
      <c r="P50" s="176">
        <v>4059.3818199999996</v>
      </c>
      <c r="Q50" s="176">
        <v>-51.713529999999913</v>
      </c>
      <c r="R50" s="176">
        <v>1344.14573</v>
      </c>
      <c r="S50" s="176">
        <v>-480.86250999999999</v>
      </c>
      <c r="T50" s="176">
        <v>85.930435999999986</v>
      </c>
      <c r="U50" s="176">
        <v>-502.42440000000005</v>
      </c>
      <c r="V50" s="176">
        <v>-1020.05368</v>
      </c>
      <c r="W50" s="176">
        <v>-1165.7380923999999</v>
      </c>
      <c r="X50" s="176">
        <v>409.70357010000004</v>
      </c>
      <c r="Y50" s="176">
        <v>57.72</v>
      </c>
      <c r="Z50" s="176">
        <v>750</v>
      </c>
      <c r="AA50" s="176">
        <v>908.98</v>
      </c>
      <c r="AB50" s="176">
        <v>2127.1404300000004</v>
      </c>
      <c r="AC50" s="176">
        <v>794.61</v>
      </c>
      <c r="AD50" s="176">
        <v>829.10968000000003</v>
      </c>
      <c r="AE50" s="176">
        <v>1639.68</v>
      </c>
      <c r="AF50" s="176">
        <v>835.55</v>
      </c>
      <c r="AG50" s="176">
        <v>912.23299999999995</v>
      </c>
      <c r="AH50" s="176">
        <v>0</v>
      </c>
      <c r="AI50" s="176">
        <v>0</v>
      </c>
      <c r="AJ50" s="176">
        <v>0</v>
      </c>
      <c r="AK50" s="176">
        <v>0</v>
      </c>
      <c r="AL50" s="176">
        <v>0</v>
      </c>
      <c r="AM50" s="176">
        <v>0</v>
      </c>
      <c r="AN50" s="176">
        <v>0</v>
      </c>
      <c r="AO50" s="176">
        <v>0</v>
      </c>
      <c r="AP50" s="176">
        <v>0</v>
      </c>
      <c r="AQ50" s="176">
        <v>0</v>
      </c>
      <c r="AR50" s="176">
        <v>0</v>
      </c>
      <c r="AS50" s="176">
        <v>0</v>
      </c>
      <c r="AT50" s="176">
        <v>0</v>
      </c>
      <c r="AU50" s="176">
        <v>0</v>
      </c>
      <c r="AV50" s="176">
        <v>0</v>
      </c>
      <c r="AW50" s="176">
        <v>0</v>
      </c>
      <c r="AX50" s="176">
        <v>0</v>
      </c>
      <c r="AY50" s="176">
        <v>0</v>
      </c>
      <c r="AZ50" s="176">
        <v>0</v>
      </c>
      <c r="BA50" s="176">
        <v>0</v>
      </c>
      <c r="BB50" s="176">
        <v>0</v>
      </c>
      <c r="BC50" s="176">
        <v>0</v>
      </c>
      <c r="BD50" s="176">
        <v>0</v>
      </c>
      <c r="BE50" s="176">
        <v>0</v>
      </c>
      <c r="BF50" s="176">
        <v>0</v>
      </c>
      <c r="BG50" s="176">
        <v>0</v>
      </c>
      <c r="BH50" s="176">
        <v>0</v>
      </c>
      <c r="BI50" s="176">
        <v>0</v>
      </c>
      <c r="BJ50" s="176">
        <v>0</v>
      </c>
      <c r="BK50" s="176">
        <v>0</v>
      </c>
      <c r="BL50" s="176">
        <v>0</v>
      </c>
      <c r="BM50" s="176">
        <v>0</v>
      </c>
      <c r="BN50" s="176">
        <v>0</v>
      </c>
      <c r="BO50" s="176">
        <v>0</v>
      </c>
      <c r="BP50" s="176">
        <v>0</v>
      </c>
      <c r="BQ50" s="176">
        <v>0</v>
      </c>
      <c r="BR50" s="176">
        <v>0</v>
      </c>
      <c r="BS50" s="176">
        <v>0</v>
      </c>
      <c r="BT50" s="176">
        <v>0</v>
      </c>
      <c r="BU50" s="176">
        <v>0</v>
      </c>
    </row>
    <row r="51" spans="1:73" s="175" customFormat="1" ht="24.75" x14ac:dyDescent="0.7">
      <c r="A51" s="18">
        <v>2010</v>
      </c>
      <c r="B51" s="18" t="s">
        <v>233</v>
      </c>
      <c r="C51" s="19" t="s">
        <v>234</v>
      </c>
      <c r="D51" s="176">
        <v>0</v>
      </c>
      <c r="E51" s="176">
        <v>0</v>
      </c>
      <c r="F51" s="176">
        <v>0</v>
      </c>
      <c r="G51" s="176">
        <v>0</v>
      </c>
      <c r="H51" s="176">
        <v>0</v>
      </c>
      <c r="I51" s="176">
        <v>0</v>
      </c>
      <c r="J51" s="176">
        <v>0</v>
      </c>
      <c r="K51" s="176">
        <v>0</v>
      </c>
      <c r="L51" s="176">
        <v>0</v>
      </c>
      <c r="M51" s="176">
        <v>0</v>
      </c>
      <c r="N51" s="176">
        <v>39179.414480280007</v>
      </c>
      <c r="O51" s="176">
        <v>14483.366549480004</v>
      </c>
      <c r="P51" s="176">
        <v>5188.6827607600017</v>
      </c>
      <c r="Q51" s="176">
        <v>3147.7394540000005</v>
      </c>
      <c r="R51" s="176">
        <v>3474.8252338799998</v>
      </c>
      <c r="S51" s="176">
        <v>2363.177592</v>
      </c>
      <c r="T51" s="176">
        <v>2325.2558080000003</v>
      </c>
      <c r="U51" s="176">
        <v>1502.3887472000001</v>
      </c>
      <c r="V51" s="176">
        <v>528.81600000000003</v>
      </c>
      <c r="W51" s="176">
        <v>-160.80781199999998</v>
      </c>
      <c r="X51" s="176">
        <v>-1532.4118980600001</v>
      </c>
      <c r="Y51" s="176">
        <v>-1673.1720848999998</v>
      </c>
      <c r="Z51" s="176">
        <v>-1077.9793679999998</v>
      </c>
      <c r="AA51" s="176">
        <v>-1539.9829500000001</v>
      </c>
      <c r="AB51" s="176">
        <v>-1231.274148</v>
      </c>
      <c r="AC51" s="176">
        <v>9544.868886000002</v>
      </c>
      <c r="AD51" s="176">
        <v>5144.0961720000014</v>
      </c>
      <c r="AE51" s="176">
        <v>3055.6569720000002</v>
      </c>
      <c r="AF51" s="176">
        <v>6662.4887279999994</v>
      </c>
      <c r="AG51" s="176">
        <v>1925.5848599999999</v>
      </c>
      <c r="AH51" s="176">
        <v>3821.6227619999991</v>
      </c>
      <c r="AI51" s="176">
        <v>5733.068526</v>
      </c>
      <c r="AJ51" s="176">
        <v>1491</v>
      </c>
      <c r="AK51" s="176">
        <v>870.18738599999995</v>
      </c>
      <c r="AL51" s="176">
        <v>2135.9996000000001</v>
      </c>
      <c r="AM51" s="176">
        <v>1033.5596800000001</v>
      </c>
      <c r="AN51" s="176">
        <v>2350.2400159999997</v>
      </c>
      <c r="AO51" s="176">
        <v>220.40883199999999</v>
      </c>
      <c r="AP51" s="176">
        <v>136.431872</v>
      </c>
      <c r="AQ51" s="176">
        <v>30.108960000000007</v>
      </c>
      <c r="AR51" s="176">
        <v>0</v>
      </c>
      <c r="AS51" s="176">
        <v>30.623999999999999</v>
      </c>
      <c r="AT51" s="176">
        <v>0</v>
      </c>
      <c r="AU51" s="176">
        <v>0</v>
      </c>
      <c r="AV51" s="176">
        <v>0</v>
      </c>
      <c r="AW51" s="176">
        <v>0</v>
      </c>
      <c r="AX51" s="176">
        <v>0</v>
      </c>
      <c r="AY51" s="176">
        <v>0</v>
      </c>
      <c r="AZ51" s="176">
        <v>0</v>
      </c>
      <c r="BA51" s="176">
        <v>0</v>
      </c>
      <c r="BB51" s="176">
        <v>0</v>
      </c>
      <c r="BC51" s="176">
        <v>0</v>
      </c>
      <c r="BD51" s="176">
        <v>0</v>
      </c>
      <c r="BE51" s="176">
        <v>0</v>
      </c>
      <c r="BF51" s="176">
        <v>0</v>
      </c>
      <c r="BG51" s="176">
        <v>0</v>
      </c>
      <c r="BH51" s="176">
        <v>0</v>
      </c>
      <c r="BI51" s="176">
        <v>0</v>
      </c>
      <c r="BJ51" s="176">
        <v>0</v>
      </c>
      <c r="BK51" s="176">
        <v>0</v>
      </c>
      <c r="BL51" s="176">
        <v>0</v>
      </c>
      <c r="BM51" s="176">
        <v>0</v>
      </c>
      <c r="BN51" s="176">
        <v>0</v>
      </c>
      <c r="BO51" s="176">
        <v>0</v>
      </c>
      <c r="BP51" s="176">
        <v>0</v>
      </c>
      <c r="BQ51" s="176">
        <v>0</v>
      </c>
      <c r="BR51" s="176">
        <v>0</v>
      </c>
      <c r="BS51" s="176">
        <v>0</v>
      </c>
      <c r="BT51" s="176">
        <v>0</v>
      </c>
      <c r="BU51" s="176">
        <v>0</v>
      </c>
    </row>
    <row r="52" spans="1:73" s="175" customFormat="1" ht="24.75" x14ac:dyDescent="0.7">
      <c r="A52" s="18">
        <v>2010</v>
      </c>
      <c r="B52" s="18" t="s">
        <v>216</v>
      </c>
      <c r="C52" s="19" t="s">
        <v>217</v>
      </c>
      <c r="D52" s="176">
        <v>0</v>
      </c>
      <c r="E52" s="176">
        <v>0</v>
      </c>
      <c r="F52" s="176">
        <v>0</v>
      </c>
      <c r="G52" s="176">
        <v>0</v>
      </c>
      <c r="H52" s="176">
        <v>0</v>
      </c>
      <c r="I52" s="176">
        <v>0</v>
      </c>
      <c r="J52" s="176">
        <v>0</v>
      </c>
      <c r="K52" s="176">
        <v>67469.591634400014</v>
      </c>
      <c r="L52" s="176">
        <v>20375.986625899997</v>
      </c>
      <c r="M52" s="176">
        <v>629.69296999999995</v>
      </c>
      <c r="N52" s="176">
        <v>99.583669999999927</v>
      </c>
      <c r="O52" s="176">
        <v>567.8578</v>
      </c>
      <c r="P52" s="176">
        <v>-553.98079000000007</v>
      </c>
      <c r="Q52" s="176">
        <v>-786.79150509999999</v>
      </c>
      <c r="R52" s="176">
        <v>-167.62733000000003</v>
      </c>
      <c r="S52" s="176">
        <v>-33.327835000000022</v>
      </c>
      <c r="T52" s="176">
        <v>525.86215000000004</v>
      </c>
      <c r="U52" s="176">
        <v>-97.399701599999972</v>
      </c>
      <c r="V52" s="176">
        <v>-154.93690999999993</v>
      </c>
      <c r="W52" s="176">
        <v>1506.0583835</v>
      </c>
      <c r="X52" s="176">
        <v>1685.7918200000001</v>
      </c>
      <c r="Y52" s="176">
        <v>991.68600000000004</v>
      </c>
      <c r="Z52" s="176">
        <v>0</v>
      </c>
      <c r="AA52" s="176">
        <v>0</v>
      </c>
      <c r="AB52" s="176">
        <v>1506.3420000000001</v>
      </c>
      <c r="AC52" s="176">
        <v>539.11096999999995</v>
      </c>
      <c r="AD52" s="176">
        <v>0</v>
      </c>
      <c r="AE52" s="176">
        <v>-241.61349999999999</v>
      </c>
      <c r="AF52" s="176">
        <v>0</v>
      </c>
      <c r="AG52" s="176">
        <v>449.68072999999998</v>
      </c>
      <c r="AH52" s="176">
        <v>0</v>
      </c>
      <c r="AI52" s="176">
        <v>0</v>
      </c>
      <c r="AJ52" s="176">
        <v>0</v>
      </c>
      <c r="AK52" s="176">
        <v>0</v>
      </c>
      <c r="AL52" s="176">
        <v>0</v>
      </c>
      <c r="AM52" s="176">
        <v>0</v>
      </c>
      <c r="AN52" s="176">
        <v>0</v>
      </c>
      <c r="AO52" s="176">
        <v>0</v>
      </c>
      <c r="AP52" s="176">
        <v>0</v>
      </c>
      <c r="AQ52" s="176">
        <v>0</v>
      </c>
      <c r="AR52" s="176">
        <v>0</v>
      </c>
      <c r="AS52" s="176">
        <v>0</v>
      </c>
      <c r="AT52" s="176">
        <v>0</v>
      </c>
      <c r="AU52" s="176">
        <v>0</v>
      </c>
      <c r="AV52" s="176">
        <v>0</v>
      </c>
      <c r="AW52" s="176">
        <v>0</v>
      </c>
      <c r="AX52" s="176">
        <v>0</v>
      </c>
      <c r="AY52" s="176">
        <v>0</v>
      </c>
      <c r="AZ52" s="176">
        <v>0</v>
      </c>
      <c r="BA52" s="176">
        <v>0</v>
      </c>
      <c r="BB52" s="176">
        <v>0</v>
      </c>
      <c r="BC52" s="176">
        <v>0</v>
      </c>
      <c r="BD52" s="176">
        <v>0</v>
      </c>
      <c r="BE52" s="176">
        <v>0</v>
      </c>
      <c r="BF52" s="176">
        <v>0</v>
      </c>
      <c r="BG52" s="176">
        <v>0</v>
      </c>
      <c r="BH52" s="176">
        <v>0</v>
      </c>
      <c r="BI52" s="176">
        <v>0</v>
      </c>
      <c r="BJ52" s="176">
        <v>0</v>
      </c>
      <c r="BK52" s="176">
        <v>0</v>
      </c>
      <c r="BL52" s="176">
        <v>0</v>
      </c>
      <c r="BM52" s="176">
        <v>0</v>
      </c>
      <c r="BN52" s="176">
        <v>0</v>
      </c>
      <c r="BO52" s="176">
        <v>0</v>
      </c>
      <c r="BP52" s="176">
        <v>0</v>
      </c>
      <c r="BQ52" s="176">
        <v>0</v>
      </c>
      <c r="BR52" s="176">
        <v>0</v>
      </c>
      <c r="BS52" s="176">
        <v>0</v>
      </c>
      <c r="BT52" s="176">
        <v>0</v>
      </c>
      <c r="BU52" s="176">
        <v>0</v>
      </c>
    </row>
    <row r="53" spans="1:73" s="175" customFormat="1" ht="24.75" x14ac:dyDescent="0.7">
      <c r="A53" s="18">
        <v>2010</v>
      </c>
      <c r="B53" s="18" t="s">
        <v>186</v>
      </c>
      <c r="C53" s="19" t="s">
        <v>8</v>
      </c>
      <c r="D53" s="176">
        <v>0</v>
      </c>
      <c r="E53" s="176">
        <v>0</v>
      </c>
      <c r="F53" s="176">
        <v>0</v>
      </c>
      <c r="G53" s="176">
        <v>0</v>
      </c>
      <c r="H53" s="176">
        <v>0</v>
      </c>
      <c r="I53" s="176">
        <v>0</v>
      </c>
      <c r="J53" s="176">
        <v>0</v>
      </c>
      <c r="K53" s="176">
        <v>13001.0174376</v>
      </c>
      <c r="L53" s="176">
        <v>7069.8613386499974</v>
      </c>
      <c r="M53" s="176">
        <v>1185.5097250000001</v>
      </c>
      <c r="N53" s="176">
        <v>876.50769715000001</v>
      </c>
      <c r="O53" s="176">
        <v>1954.1470049999998</v>
      </c>
      <c r="P53" s="176">
        <v>1580.3521700000001</v>
      </c>
      <c r="Q53" s="176">
        <v>-215.77500000000001</v>
      </c>
      <c r="R53" s="176">
        <v>-219.70400000000001</v>
      </c>
      <c r="S53" s="176">
        <v>-573.29418500000008</v>
      </c>
      <c r="T53" s="176">
        <v>411.51431500000001</v>
      </c>
      <c r="U53" s="176">
        <v>-1382.6657999999998</v>
      </c>
      <c r="V53" s="176">
        <v>160.15516005000001</v>
      </c>
      <c r="W53" s="176">
        <v>1077.8876200000002</v>
      </c>
      <c r="X53" s="176">
        <v>-169.96311500000004</v>
      </c>
      <c r="Y53" s="176">
        <v>-480.46885119999996</v>
      </c>
      <c r="Z53" s="176">
        <v>1007.557785</v>
      </c>
      <c r="AA53" s="176">
        <v>1845.8501249999999</v>
      </c>
      <c r="AB53" s="176">
        <v>1357.94634</v>
      </c>
      <c r="AC53" s="176">
        <v>91.836710000000025</v>
      </c>
      <c r="AD53" s="176">
        <v>365.37443500000001</v>
      </c>
      <c r="AE53" s="176">
        <v>0</v>
      </c>
      <c r="AF53" s="176">
        <v>0</v>
      </c>
      <c r="AG53" s="176">
        <v>0</v>
      </c>
      <c r="AH53" s="176">
        <v>0</v>
      </c>
      <c r="AI53" s="176">
        <v>79.611420000000038</v>
      </c>
      <c r="AJ53" s="176">
        <v>369</v>
      </c>
      <c r="AK53" s="176">
        <v>0</v>
      </c>
      <c r="AL53" s="176">
        <v>0</v>
      </c>
      <c r="AM53" s="176">
        <v>0</v>
      </c>
      <c r="AN53" s="176">
        <v>0</v>
      </c>
      <c r="AO53" s="176">
        <v>0</v>
      </c>
      <c r="AP53" s="176">
        <v>0</v>
      </c>
      <c r="AQ53" s="176">
        <v>0</v>
      </c>
      <c r="AR53" s="176">
        <v>0</v>
      </c>
      <c r="AS53" s="176">
        <v>0</v>
      </c>
      <c r="AT53" s="176">
        <v>0</v>
      </c>
      <c r="AU53" s="176">
        <v>0</v>
      </c>
      <c r="AV53" s="176">
        <v>0</v>
      </c>
      <c r="AW53" s="176">
        <v>0</v>
      </c>
      <c r="AX53" s="176">
        <v>0</v>
      </c>
      <c r="AY53" s="176">
        <v>0</v>
      </c>
      <c r="AZ53" s="176">
        <v>0</v>
      </c>
      <c r="BA53" s="176">
        <v>0</v>
      </c>
      <c r="BB53" s="176">
        <v>0</v>
      </c>
      <c r="BC53" s="176">
        <v>0</v>
      </c>
      <c r="BD53" s="176">
        <v>0</v>
      </c>
      <c r="BE53" s="176">
        <v>0</v>
      </c>
      <c r="BF53" s="176">
        <v>0</v>
      </c>
      <c r="BG53" s="176">
        <v>0</v>
      </c>
      <c r="BH53" s="176">
        <v>0</v>
      </c>
      <c r="BI53" s="176">
        <v>0</v>
      </c>
      <c r="BJ53" s="176">
        <v>0</v>
      </c>
      <c r="BK53" s="176">
        <v>0</v>
      </c>
      <c r="BL53" s="176">
        <v>0</v>
      </c>
      <c r="BM53" s="176">
        <v>0</v>
      </c>
      <c r="BN53" s="176">
        <v>0</v>
      </c>
      <c r="BO53" s="176">
        <v>0</v>
      </c>
      <c r="BP53" s="176">
        <v>0</v>
      </c>
      <c r="BQ53" s="176">
        <v>0</v>
      </c>
      <c r="BR53" s="176">
        <v>0</v>
      </c>
      <c r="BS53" s="176">
        <v>0</v>
      </c>
      <c r="BT53" s="176">
        <v>0</v>
      </c>
      <c r="BU53" s="176">
        <v>0</v>
      </c>
    </row>
    <row r="54" spans="1:73" s="175" customFormat="1" ht="24.75" x14ac:dyDescent="0.7">
      <c r="A54" s="18">
        <v>2010</v>
      </c>
      <c r="B54" s="18" t="s">
        <v>227</v>
      </c>
      <c r="C54" s="19" t="s">
        <v>10</v>
      </c>
      <c r="D54" s="176">
        <v>0</v>
      </c>
      <c r="E54" s="176">
        <v>0</v>
      </c>
      <c r="F54" s="176">
        <v>0</v>
      </c>
      <c r="G54" s="176">
        <v>0</v>
      </c>
      <c r="H54" s="176">
        <v>0</v>
      </c>
      <c r="I54" s="176">
        <v>0</v>
      </c>
      <c r="J54" s="176">
        <v>0</v>
      </c>
      <c r="K54" s="176">
        <v>0</v>
      </c>
      <c r="L54" s="176">
        <v>60237.019450169959</v>
      </c>
      <c r="M54" s="176">
        <v>23315.73385176</v>
      </c>
      <c r="N54" s="176">
        <v>6058.0765890900002</v>
      </c>
      <c r="O54" s="176">
        <v>881.66217599999993</v>
      </c>
      <c r="P54" s="176">
        <v>3139.1827200000002</v>
      </c>
      <c r="Q54" s="176">
        <v>1627.8855119999996</v>
      </c>
      <c r="R54" s="176">
        <v>13426.433378999996</v>
      </c>
      <c r="S54" s="176">
        <v>-574.79925780000008</v>
      </c>
      <c r="T54" s="176">
        <v>1880.3700900000001</v>
      </c>
      <c r="U54" s="176">
        <v>814.36481100000003</v>
      </c>
      <c r="V54" s="176">
        <v>138.66013619999978</v>
      </c>
      <c r="W54" s="176">
        <v>101.12844599999994</v>
      </c>
      <c r="X54" s="176">
        <v>-322.89368400000001</v>
      </c>
      <c r="Y54" s="176">
        <v>-1515.4201711800001</v>
      </c>
      <c r="Z54" s="176">
        <v>5703.5540790900004</v>
      </c>
      <c r="AA54" s="176">
        <v>9290.5522811999999</v>
      </c>
      <c r="AB54" s="176">
        <v>7341.3097199999993</v>
      </c>
      <c r="AC54" s="176">
        <v>1902.69</v>
      </c>
      <c r="AD54" s="176">
        <v>-1693.7841510000001</v>
      </c>
      <c r="AE54" s="176">
        <v>-480.19252499999993</v>
      </c>
      <c r="AF54" s="176">
        <v>296.88966000000005</v>
      </c>
      <c r="AG54" s="176">
        <v>2188.1908620000004</v>
      </c>
      <c r="AH54" s="176">
        <v>4126.6193309999999</v>
      </c>
      <c r="AI54" s="176">
        <v>-465.79417199999995</v>
      </c>
      <c r="AJ54" s="176">
        <v>2235.9900780000003</v>
      </c>
      <c r="AK54" s="176">
        <v>1113.281712</v>
      </c>
      <c r="AL54" s="176">
        <v>0</v>
      </c>
      <c r="AM54" s="176">
        <v>-33.154706070000003</v>
      </c>
      <c r="AN54" s="176">
        <v>0</v>
      </c>
      <c r="AO54" s="176">
        <v>-1888.5194550000001</v>
      </c>
      <c r="AP54" s="176">
        <v>0</v>
      </c>
      <c r="AQ54" s="176">
        <v>0</v>
      </c>
      <c r="AR54" s="176">
        <v>0</v>
      </c>
      <c r="AS54" s="176">
        <v>2049.5115000000001</v>
      </c>
      <c r="AT54" s="176">
        <v>0</v>
      </c>
      <c r="AU54" s="176">
        <v>0</v>
      </c>
      <c r="AV54" s="176">
        <v>0</v>
      </c>
      <c r="AW54" s="176">
        <v>0</v>
      </c>
      <c r="AX54" s="176">
        <v>0</v>
      </c>
      <c r="AY54" s="176">
        <v>0</v>
      </c>
      <c r="AZ54" s="176">
        <v>0</v>
      </c>
      <c r="BA54" s="176">
        <v>0</v>
      </c>
      <c r="BB54" s="176">
        <v>0</v>
      </c>
      <c r="BC54" s="176">
        <v>0</v>
      </c>
      <c r="BD54" s="176">
        <v>0</v>
      </c>
      <c r="BE54" s="176">
        <v>0</v>
      </c>
      <c r="BF54" s="176">
        <v>0</v>
      </c>
      <c r="BG54" s="176">
        <v>0</v>
      </c>
      <c r="BH54" s="176">
        <v>0</v>
      </c>
      <c r="BI54" s="176">
        <v>0</v>
      </c>
      <c r="BJ54" s="176">
        <v>0</v>
      </c>
      <c r="BK54" s="176">
        <v>0</v>
      </c>
      <c r="BL54" s="176">
        <v>0</v>
      </c>
      <c r="BM54" s="176">
        <v>0</v>
      </c>
      <c r="BN54" s="176">
        <v>0</v>
      </c>
      <c r="BO54" s="176">
        <v>0</v>
      </c>
      <c r="BP54" s="176">
        <v>0</v>
      </c>
      <c r="BQ54" s="176">
        <v>0</v>
      </c>
      <c r="BR54" s="176">
        <v>0</v>
      </c>
      <c r="BS54" s="176">
        <v>0</v>
      </c>
      <c r="BT54" s="176">
        <v>0</v>
      </c>
      <c r="BU54" s="176">
        <v>0</v>
      </c>
    </row>
    <row r="55" spans="1:73" s="175" customFormat="1" ht="24.75" x14ac:dyDescent="0.7">
      <c r="A55" s="18">
        <v>2010</v>
      </c>
      <c r="B55" s="18" t="s">
        <v>231</v>
      </c>
      <c r="C55" s="19" t="s">
        <v>232</v>
      </c>
      <c r="D55" s="176">
        <v>0</v>
      </c>
      <c r="E55" s="176">
        <v>0</v>
      </c>
      <c r="F55" s="176">
        <v>0</v>
      </c>
      <c r="G55" s="176">
        <v>0</v>
      </c>
      <c r="H55" s="176">
        <v>0</v>
      </c>
      <c r="I55" s="176">
        <v>0</v>
      </c>
      <c r="J55" s="176">
        <v>0</v>
      </c>
      <c r="K55" s="176">
        <v>0</v>
      </c>
      <c r="L55" s="176">
        <v>0</v>
      </c>
      <c r="M55" s="176">
        <v>0</v>
      </c>
      <c r="N55" s="176">
        <v>77968.747828499996</v>
      </c>
      <c r="O55" s="176">
        <v>6805.1321500000004</v>
      </c>
      <c r="P55" s="176">
        <v>-3327.9734199999998</v>
      </c>
      <c r="Q55" s="176">
        <v>0</v>
      </c>
      <c r="R55" s="176">
        <v>0</v>
      </c>
      <c r="S55" s="176">
        <v>-3193.1627999999996</v>
      </c>
      <c r="T55" s="176">
        <v>0</v>
      </c>
      <c r="U55" s="176">
        <v>7737.75</v>
      </c>
      <c r="V55" s="176">
        <v>0</v>
      </c>
      <c r="W55" s="176">
        <v>0</v>
      </c>
      <c r="X55" s="176">
        <v>3800.0002000000004</v>
      </c>
      <c r="Y55" s="176">
        <v>0</v>
      </c>
      <c r="Z55" s="176">
        <v>-10049.61111</v>
      </c>
      <c r="AA55" s="176">
        <v>0</v>
      </c>
      <c r="AB55" s="176">
        <v>0</v>
      </c>
      <c r="AC55" s="176">
        <v>0</v>
      </c>
      <c r="AD55" s="176">
        <v>4400</v>
      </c>
      <c r="AE55" s="176">
        <v>8960</v>
      </c>
      <c r="AF55" s="176">
        <v>40</v>
      </c>
      <c r="AG55" s="176">
        <v>0</v>
      </c>
      <c r="AH55" s="176">
        <v>-2704.65</v>
      </c>
      <c r="AI55" s="176">
        <v>0</v>
      </c>
      <c r="AJ55" s="176">
        <v>0</v>
      </c>
      <c r="AK55" s="176">
        <v>0</v>
      </c>
      <c r="AL55" s="176">
        <v>4800</v>
      </c>
      <c r="AM55" s="176">
        <v>0</v>
      </c>
      <c r="AN55" s="176">
        <v>0</v>
      </c>
      <c r="AO55" s="176">
        <v>0</v>
      </c>
      <c r="AP55" s="176">
        <v>0</v>
      </c>
      <c r="AQ55" s="176">
        <v>0</v>
      </c>
      <c r="AR55" s="176">
        <v>0</v>
      </c>
      <c r="AS55" s="176">
        <v>0</v>
      </c>
      <c r="AT55" s="176">
        <v>0</v>
      </c>
      <c r="AU55" s="176">
        <v>0</v>
      </c>
      <c r="AV55" s="176">
        <v>0</v>
      </c>
      <c r="AW55" s="176">
        <v>0</v>
      </c>
      <c r="AX55" s="176">
        <v>0</v>
      </c>
      <c r="AY55" s="176">
        <v>0</v>
      </c>
      <c r="AZ55" s="176">
        <v>0</v>
      </c>
      <c r="BA55" s="176">
        <v>0</v>
      </c>
      <c r="BB55" s="176">
        <v>0</v>
      </c>
      <c r="BC55" s="176">
        <v>0</v>
      </c>
      <c r="BD55" s="176">
        <v>0</v>
      </c>
      <c r="BE55" s="176">
        <v>0</v>
      </c>
      <c r="BF55" s="176">
        <v>0</v>
      </c>
      <c r="BG55" s="176">
        <v>0</v>
      </c>
      <c r="BH55" s="176">
        <v>0</v>
      </c>
      <c r="BI55" s="176">
        <v>0</v>
      </c>
      <c r="BJ55" s="176">
        <v>0</v>
      </c>
      <c r="BK55" s="176">
        <v>0</v>
      </c>
      <c r="BL55" s="176">
        <v>0</v>
      </c>
      <c r="BM55" s="176">
        <v>0</v>
      </c>
      <c r="BN55" s="176">
        <v>0</v>
      </c>
      <c r="BO55" s="176">
        <v>0</v>
      </c>
      <c r="BP55" s="176">
        <v>0</v>
      </c>
      <c r="BQ55" s="176">
        <v>0</v>
      </c>
      <c r="BR55" s="176">
        <v>0</v>
      </c>
      <c r="BS55" s="176">
        <v>0</v>
      </c>
      <c r="BT55" s="176">
        <v>0</v>
      </c>
      <c r="BU55" s="176">
        <v>0</v>
      </c>
    </row>
    <row r="56" spans="1:73" s="175" customFormat="1" ht="24.75" x14ac:dyDescent="0.7">
      <c r="A56" s="18">
        <v>2010</v>
      </c>
      <c r="B56" s="18" t="s">
        <v>220</v>
      </c>
      <c r="C56" s="19" t="s">
        <v>9</v>
      </c>
      <c r="D56" s="176">
        <v>0</v>
      </c>
      <c r="E56" s="176">
        <v>0</v>
      </c>
      <c r="F56" s="176">
        <v>0</v>
      </c>
      <c r="G56" s="176">
        <v>0</v>
      </c>
      <c r="H56" s="176">
        <v>0</v>
      </c>
      <c r="I56" s="176">
        <v>0</v>
      </c>
      <c r="J56" s="176">
        <v>0</v>
      </c>
      <c r="K56" s="176">
        <v>0</v>
      </c>
      <c r="L56" s="176">
        <v>39503.532104700003</v>
      </c>
      <c r="M56" s="176">
        <v>7124.5877490000012</v>
      </c>
      <c r="N56" s="176">
        <v>2923.9318400000002</v>
      </c>
      <c r="O56" s="176">
        <v>1427.9915600000002</v>
      </c>
      <c r="P56" s="176">
        <v>440.04329999999999</v>
      </c>
      <c r="Q56" s="176">
        <v>1749.5531299999998</v>
      </c>
      <c r="R56" s="176">
        <v>937.96100000000001</v>
      </c>
      <c r="S56" s="176">
        <v>1943.08565</v>
      </c>
      <c r="T56" s="176">
        <v>806.7666999999999</v>
      </c>
      <c r="U56" s="176">
        <v>1156.2535800000001</v>
      </c>
      <c r="V56" s="176">
        <v>-427.64542</v>
      </c>
      <c r="W56" s="176">
        <v>821.77584000000002</v>
      </c>
      <c r="X56" s="176">
        <v>-383.24900000000002</v>
      </c>
      <c r="Y56" s="176">
        <v>3128.2793999999999</v>
      </c>
      <c r="Z56" s="176">
        <v>744.91437000000008</v>
      </c>
      <c r="AA56" s="176">
        <v>0</v>
      </c>
      <c r="AB56" s="176">
        <v>1572.6146000000001</v>
      </c>
      <c r="AC56" s="176">
        <v>516.65</v>
      </c>
      <c r="AD56" s="176">
        <v>0</v>
      </c>
      <c r="AE56" s="176">
        <v>0</v>
      </c>
      <c r="AF56" s="176">
        <v>741.76</v>
      </c>
      <c r="AG56" s="176">
        <v>37.32</v>
      </c>
      <c r="AH56" s="176">
        <v>30.000049999999998</v>
      </c>
      <c r="AI56" s="176">
        <v>0</v>
      </c>
      <c r="AJ56" s="176">
        <v>-411.12458000000004</v>
      </c>
      <c r="AK56" s="176">
        <v>0</v>
      </c>
      <c r="AL56" s="176">
        <v>0</v>
      </c>
      <c r="AM56" s="176">
        <v>614.37599999999998</v>
      </c>
      <c r="AN56" s="176">
        <v>0</v>
      </c>
      <c r="AO56" s="176">
        <v>0</v>
      </c>
      <c r="AP56" s="176">
        <v>0</v>
      </c>
      <c r="AQ56" s="176">
        <v>0</v>
      </c>
      <c r="AR56" s="176">
        <v>40</v>
      </c>
      <c r="AS56" s="176">
        <v>0</v>
      </c>
      <c r="AT56" s="176">
        <v>0</v>
      </c>
      <c r="AU56" s="176">
        <v>0</v>
      </c>
      <c r="AV56" s="176">
        <v>0</v>
      </c>
      <c r="AW56" s="176">
        <v>0</v>
      </c>
      <c r="AX56" s="176">
        <v>0</v>
      </c>
      <c r="AY56" s="176">
        <v>0</v>
      </c>
      <c r="AZ56" s="176">
        <v>0</v>
      </c>
      <c r="BA56" s="176">
        <v>0</v>
      </c>
      <c r="BB56" s="176">
        <v>0</v>
      </c>
      <c r="BC56" s="176">
        <v>0</v>
      </c>
      <c r="BD56" s="176">
        <v>0</v>
      </c>
      <c r="BE56" s="176">
        <v>0</v>
      </c>
      <c r="BF56" s="176">
        <v>0</v>
      </c>
      <c r="BG56" s="176">
        <v>0</v>
      </c>
      <c r="BH56" s="176">
        <v>0</v>
      </c>
      <c r="BI56" s="176">
        <v>0</v>
      </c>
      <c r="BJ56" s="176">
        <v>0</v>
      </c>
      <c r="BK56" s="176">
        <v>0</v>
      </c>
      <c r="BL56" s="176">
        <v>0</v>
      </c>
      <c r="BM56" s="176">
        <v>0</v>
      </c>
      <c r="BN56" s="176">
        <v>0</v>
      </c>
      <c r="BO56" s="176">
        <v>0</v>
      </c>
      <c r="BP56" s="176">
        <v>0</v>
      </c>
      <c r="BQ56" s="176">
        <v>0</v>
      </c>
      <c r="BR56" s="176">
        <v>0</v>
      </c>
      <c r="BS56" s="176">
        <v>0</v>
      </c>
      <c r="BT56" s="176">
        <v>0</v>
      </c>
      <c r="BU56" s="176">
        <v>0</v>
      </c>
    </row>
    <row r="57" spans="1:73" s="175" customFormat="1" ht="24.75" x14ac:dyDescent="0.7">
      <c r="A57" s="18">
        <v>2010</v>
      </c>
      <c r="B57" s="18" t="s">
        <v>237</v>
      </c>
      <c r="C57" s="19" t="s">
        <v>238</v>
      </c>
      <c r="D57" s="176">
        <v>0</v>
      </c>
      <c r="E57" s="176">
        <v>0</v>
      </c>
      <c r="F57" s="176">
        <v>0</v>
      </c>
      <c r="G57" s="176">
        <v>0</v>
      </c>
      <c r="H57" s="176">
        <v>0</v>
      </c>
      <c r="I57" s="176">
        <v>0</v>
      </c>
      <c r="J57" s="176">
        <v>0</v>
      </c>
      <c r="K57" s="176">
        <v>0</v>
      </c>
      <c r="L57" s="176">
        <v>0</v>
      </c>
      <c r="M57" s="176">
        <v>0</v>
      </c>
      <c r="N57" s="176">
        <v>26864.320690799996</v>
      </c>
      <c r="O57" s="176">
        <v>32783.300722099993</v>
      </c>
      <c r="P57" s="176">
        <v>5426.8576099999991</v>
      </c>
      <c r="Q57" s="176">
        <v>6084.4519200000013</v>
      </c>
      <c r="R57" s="176">
        <v>6646.6103400000002</v>
      </c>
      <c r="S57" s="176">
        <v>2712.5736886000004</v>
      </c>
      <c r="T57" s="176">
        <v>3556.0819100000003</v>
      </c>
      <c r="U57" s="176">
        <v>2993.1424700000002</v>
      </c>
      <c r="V57" s="176">
        <v>572.69617999999991</v>
      </c>
      <c r="W57" s="176">
        <v>1186.23936</v>
      </c>
      <c r="X57" s="176">
        <v>70.412530000000032</v>
      </c>
      <c r="Y57" s="176">
        <v>-807.21864000000016</v>
      </c>
      <c r="Z57" s="176">
        <v>-1411.3858663999999</v>
      </c>
      <c r="AA57" s="176">
        <v>-871.60950999999989</v>
      </c>
      <c r="AB57" s="176">
        <v>335.91389960000009</v>
      </c>
      <c r="AC57" s="176">
        <v>3153.0234350999999</v>
      </c>
      <c r="AD57" s="176">
        <v>4357.6853920000003</v>
      </c>
      <c r="AE57" s="176">
        <v>6779.31916</v>
      </c>
      <c r="AF57" s="176">
        <v>533.52101000000005</v>
      </c>
      <c r="AG57" s="176">
        <v>-1409.8987500000001</v>
      </c>
      <c r="AH57" s="176">
        <v>1251.2254800000001</v>
      </c>
      <c r="AI57" s="176">
        <v>149.93346000000003</v>
      </c>
      <c r="AJ57" s="176">
        <v>1767.9382599999999</v>
      </c>
      <c r="AK57" s="176">
        <v>718.56554000000006</v>
      </c>
      <c r="AL57" s="176">
        <v>-323.49152000000004</v>
      </c>
      <c r="AM57" s="176">
        <v>377.66919999999999</v>
      </c>
      <c r="AN57" s="176">
        <v>0</v>
      </c>
      <c r="AO57" s="176">
        <v>-303</v>
      </c>
      <c r="AP57" s="176">
        <v>0</v>
      </c>
      <c r="AQ57" s="176">
        <v>-377.66919999999999</v>
      </c>
      <c r="AR57" s="176">
        <v>676.40912000000003</v>
      </c>
      <c r="AS57" s="176">
        <v>0</v>
      </c>
      <c r="AT57" s="176">
        <v>0</v>
      </c>
      <c r="AU57" s="176">
        <v>0</v>
      </c>
      <c r="AV57" s="176">
        <v>0</v>
      </c>
      <c r="AW57" s="176">
        <v>0</v>
      </c>
      <c r="AX57" s="176">
        <v>0</v>
      </c>
      <c r="AY57" s="176">
        <v>0</v>
      </c>
      <c r="AZ57" s="176">
        <v>0</v>
      </c>
      <c r="BA57" s="176">
        <v>0</v>
      </c>
      <c r="BB57" s="176">
        <v>0</v>
      </c>
      <c r="BC57" s="176">
        <v>0</v>
      </c>
      <c r="BD57" s="176">
        <v>0</v>
      </c>
      <c r="BE57" s="176">
        <v>0</v>
      </c>
      <c r="BF57" s="176">
        <v>0</v>
      </c>
      <c r="BG57" s="176">
        <v>0</v>
      </c>
      <c r="BH57" s="176">
        <v>0</v>
      </c>
      <c r="BI57" s="176">
        <v>0</v>
      </c>
      <c r="BJ57" s="176">
        <v>0</v>
      </c>
      <c r="BK57" s="176">
        <v>0</v>
      </c>
      <c r="BL57" s="176">
        <v>0</v>
      </c>
      <c r="BM57" s="176">
        <v>0</v>
      </c>
      <c r="BN57" s="176">
        <v>0</v>
      </c>
      <c r="BO57" s="176">
        <v>0</v>
      </c>
      <c r="BP57" s="176">
        <v>0</v>
      </c>
      <c r="BQ57" s="176">
        <v>0</v>
      </c>
      <c r="BR57" s="176">
        <v>0</v>
      </c>
      <c r="BS57" s="176">
        <v>0</v>
      </c>
      <c r="BT57" s="176">
        <v>0</v>
      </c>
      <c r="BU57" s="176">
        <v>0</v>
      </c>
    </row>
    <row r="58" spans="1:73" s="175" customFormat="1" ht="24.75" x14ac:dyDescent="0.7">
      <c r="A58" s="18">
        <v>2010</v>
      </c>
      <c r="B58" s="18" t="s">
        <v>224</v>
      </c>
      <c r="C58" s="19" t="s">
        <v>225</v>
      </c>
      <c r="D58" s="176">
        <v>0</v>
      </c>
      <c r="E58" s="176">
        <v>0</v>
      </c>
      <c r="F58" s="176">
        <v>0</v>
      </c>
      <c r="G58" s="176">
        <v>0</v>
      </c>
      <c r="H58" s="176">
        <v>0</v>
      </c>
      <c r="I58" s="176">
        <v>0</v>
      </c>
      <c r="J58" s="176">
        <v>0</v>
      </c>
      <c r="K58" s="176">
        <v>0</v>
      </c>
      <c r="L58" s="176">
        <v>29201.84256199998</v>
      </c>
      <c r="M58" s="176">
        <v>4807.070125199999</v>
      </c>
      <c r="N58" s="176">
        <v>2303.3567499999999</v>
      </c>
      <c r="O58" s="176">
        <v>-163.55145999999999</v>
      </c>
      <c r="P58" s="176">
        <v>1319.68388</v>
      </c>
      <c r="Q58" s="176">
        <v>788.29689000000008</v>
      </c>
      <c r="R58" s="176">
        <v>841.02469999999994</v>
      </c>
      <c r="S58" s="176">
        <v>112.99048999999999</v>
      </c>
      <c r="T58" s="176">
        <v>1642.0285200000001</v>
      </c>
      <c r="U58" s="176">
        <v>277.45415000000003</v>
      </c>
      <c r="V58" s="176">
        <v>-154.69177000000002</v>
      </c>
      <c r="W58" s="176">
        <v>-1719.31546</v>
      </c>
      <c r="X58" s="176">
        <v>-268.45779139999996</v>
      </c>
      <c r="Y58" s="176">
        <v>1713.6895300000001</v>
      </c>
      <c r="Z58" s="176">
        <v>80.650700000000015</v>
      </c>
      <c r="AA58" s="176">
        <v>-252.87054000000001</v>
      </c>
      <c r="AB58" s="176">
        <v>981.07909000000006</v>
      </c>
      <c r="AC58" s="176">
        <v>1352.4349299999999</v>
      </c>
      <c r="AD58" s="176">
        <v>610.07117999999991</v>
      </c>
      <c r="AE58" s="176">
        <v>0</v>
      </c>
      <c r="AF58" s="176">
        <v>0</v>
      </c>
      <c r="AG58" s="176">
        <v>0</v>
      </c>
      <c r="AH58" s="176">
        <v>0</v>
      </c>
      <c r="AI58" s="176">
        <v>0</v>
      </c>
      <c r="AJ58" s="176">
        <v>-208.08799999999999</v>
      </c>
      <c r="AK58" s="176">
        <v>-90.477319999999978</v>
      </c>
      <c r="AL58" s="176">
        <v>0</v>
      </c>
      <c r="AM58" s="176">
        <v>694.31799999999998</v>
      </c>
      <c r="AN58" s="176">
        <v>0</v>
      </c>
      <c r="AO58" s="176">
        <v>28.242000000000001</v>
      </c>
      <c r="AP58" s="176">
        <v>0</v>
      </c>
      <c r="AQ58" s="176">
        <v>0</v>
      </c>
      <c r="AR58" s="176">
        <v>0</v>
      </c>
      <c r="AS58" s="176">
        <v>0</v>
      </c>
      <c r="AT58" s="176">
        <v>0</v>
      </c>
      <c r="AU58" s="176">
        <v>0</v>
      </c>
      <c r="AV58" s="176">
        <v>0</v>
      </c>
      <c r="AW58" s="176">
        <v>0</v>
      </c>
      <c r="AX58" s="176">
        <v>0</v>
      </c>
      <c r="AY58" s="176">
        <v>0</v>
      </c>
      <c r="AZ58" s="176">
        <v>0</v>
      </c>
      <c r="BA58" s="176">
        <v>0</v>
      </c>
      <c r="BB58" s="176">
        <v>0</v>
      </c>
      <c r="BC58" s="176">
        <v>0</v>
      </c>
      <c r="BD58" s="176">
        <v>0</v>
      </c>
      <c r="BE58" s="176">
        <v>0</v>
      </c>
      <c r="BF58" s="176">
        <v>0</v>
      </c>
      <c r="BG58" s="176">
        <v>0</v>
      </c>
      <c r="BH58" s="176">
        <v>0</v>
      </c>
      <c r="BI58" s="176">
        <v>0</v>
      </c>
      <c r="BJ58" s="176">
        <v>0</v>
      </c>
      <c r="BK58" s="176">
        <v>0</v>
      </c>
      <c r="BL58" s="176">
        <v>0</v>
      </c>
      <c r="BM58" s="176">
        <v>0</v>
      </c>
      <c r="BN58" s="176">
        <v>0</v>
      </c>
      <c r="BO58" s="176">
        <v>0</v>
      </c>
      <c r="BP58" s="176">
        <v>0</v>
      </c>
      <c r="BQ58" s="176">
        <v>0</v>
      </c>
      <c r="BR58" s="176">
        <v>0</v>
      </c>
      <c r="BS58" s="176">
        <v>0</v>
      </c>
      <c r="BT58" s="176">
        <v>0</v>
      </c>
      <c r="BU58" s="176">
        <v>0</v>
      </c>
    </row>
    <row r="59" spans="1:73" s="175" customFormat="1" ht="24.75" x14ac:dyDescent="0.7">
      <c r="A59" s="18">
        <v>2010</v>
      </c>
      <c r="B59" s="18" t="s">
        <v>221</v>
      </c>
      <c r="C59" s="19" t="s">
        <v>222</v>
      </c>
      <c r="D59" s="176">
        <v>0</v>
      </c>
      <c r="E59" s="176">
        <v>0</v>
      </c>
      <c r="F59" s="176">
        <v>0</v>
      </c>
      <c r="G59" s="176">
        <v>0</v>
      </c>
      <c r="H59" s="176">
        <v>0</v>
      </c>
      <c r="I59" s="176">
        <v>0</v>
      </c>
      <c r="J59" s="176">
        <v>0</v>
      </c>
      <c r="K59" s="176">
        <v>0</v>
      </c>
      <c r="L59" s="176">
        <v>35957.156122199995</v>
      </c>
      <c r="M59" s="176">
        <v>8545.1458697999988</v>
      </c>
      <c r="N59" s="176">
        <v>3887.9891000000002</v>
      </c>
      <c r="O59" s="176">
        <v>-101.84299499999987</v>
      </c>
      <c r="P59" s="176">
        <v>0</v>
      </c>
      <c r="Q59" s="176">
        <v>703.36676000000011</v>
      </c>
      <c r="R59" s="176">
        <v>-405.69600000000003</v>
      </c>
      <c r="S59" s="176">
        <v>1113.49415</v>
      </c>
      <c r="T59" s="176">
        <v>0</v>
      </c>
      <c r="U59" s="176">
        <v>0</v>
      </c>
      <c r="V59" s="176">
        <v>896.33924839999997</v>
      </c>
      <c r="W59" s="176">
        <v>1586.78818</v>
      </c>
      <c r="X59" s="176">
        <v>112.25606000000006</v>
      </c>
      <c r="Y59" s="176">
        <v>-654.31596999999999</v>
      </c>
      <c r="Z59" s="176">
        <v>181.66019000000006</v>
      </c>
      <c r="AA59" s="176">
        <v>2494.1005039999995</v>
      </c>
      <c r="AB59" s="176">
        <v>2123.0766500000004</v>
      </c>
      <c r="AC59" s="176">
        <v>3535.5183099999999</v>
      </c>
      <c r="AD59" s="176">
        <v>751.52</v>
      </c>
      <c r="AE59" s="176">
        <v>120.01600000000001</v>
      </c>
      <c r="AF59" s="176">
        <v>4378.8025599999992</v>
      </c>
      <c r="AG59" s="176">
        <v>860.51750000000004</v>
      </c>
      <c r="AH59" s="176">
        <v>732.73670000000004</v>
      </c>
      <c r="AI59" s="176">
        <v>712.00049999999999</v>
      </c>
      <c r="AJ59" s="176">
        <v>-736.57910000000004</v>
      </c>
      <c r="AK59" s="176">
        <v>753.99959999999999</v>
      </c>
      <c r="AL59" s="176">
        <v>0</v>
      </c>
      <c r="AM59" s="176">
        <v>0.22933200000000215</v>
      </c>
      <c r="AN59" s="176">
        <v>42.363</v>
      </c>
      <c r="AO59" s="176">
        <v>0</v>
      </c>
      <c r="AP59" s="176">
        <v>0</v>
      </c>
      <c r="AQ59" s="176">
        <v>0</v>
      </c>
      <c r="AR59" s="176">
        <v>74.16</v>
      </c>
      <c r="AS59" s="176">
        <v>0</v>
      </c>
      <c r="AT59" s="176">
        <v>37.655999999999999</v>
      </c>
      <c r="AU59" s="176">
        <v>0</v>
      </c>
      <c r="AV59" s="176">
        <v>0</v>
      </c>
      <c r="AW59" s="176">
        <v>0</v>
      </c>
      <c r="AX59" s="176">
        <v>0</v>
      </c>
      <c r="AY59" s="176">
        <v>0</v>
      </c>
      <c r="AZ59" s="176">
        <v>0</v>
      </c>
      <c r="BA59" s="176">
        <v>0</v>
      </c>
      <c r="BB59" s="176">
        <v>0</v>
      </c>
      <c r="BC59" s="176">
        <v>0</v>
      </c>
      <c r="BD59" s="176">
        <v>0</v>
      </c>
      <c r="BE59" s="176">
        <v>0</v>
      </c>
      <c r="BF59" s="176">
        <v>0</v>
      </c>
      <c r="BG59" s="176">
        <v>0</v>
      </c>
      <c r="BH59" s="176">
        <v>0</v>
      </c>
      <c r="BI59" s="176">
        <v>0</v>
      </c>
      <c r="BJ59" s="176">
        <v>0</v>
      </c>
      <c r="BK59" s="176">
        <v>0</v>
      </c>
      <c r="BL59" s="176">
        <v>0</v>
      </c>
      <c r="BM59" s="176">
        <v>0</v>
      </c>
      <c r="BN59" s="176">
        <v>0</v>
      </c>
      <c r="BO59" s="176">
        <v>0</v>
      </c>
      <c r="BP59" s="176">
        <v>0</v>
      </c>
      <c r="BQ59" s="176">
        <v>0</v>
      </c>
      <c r="BR59" s="176">
        <v>0</v>
      </c>
      <c r="BS59" s="176">
        <v>0</v>
      </c>
      <c r="BT59" s="176">
        <v>0</v>
      </c>
      <c r="BU59" s="176">
        <v>0</v>
      </c>
    </row>
    <row r="60" spans="1:73" s="175" customFormat="1" ht="24.75" x14ac:dyDescent="0.7">
      <c r="A60" s="18">
        <v>2010</v>
      </c>
      <c r="B60" s="18" t="s">
        <v>228</v>
      </c>
      <c r="C60" s="19" t="s">
        <v>229</v>
      </c>
      <c r="D60" s="176">
        <v>0</v>
      </c>
      <c r="E60" s="176">
        <v>0</v>
      </c>
      <c r="F60" s="176">
        <v>0</v>
      </c>
      <c r="G60" s="176">
        <v>0</v>
      </c>
      <c r="H60" s="176">
        <v>0</v>
      </c>
      <c r="I60" s="176">
        <v>0</v>
      </c>
      <c r="J60" s="176">
        <v>0</v>
      </c>
      <c r="K60" s="176">
        <v>0</v>
      </c>
      <c r="L60" s="176">
        <v>17699.24192</v>
      </c>
      <c r="M60" s="176">
        <v>7640.1398299999992</v>
      </c>
      <c r="N60" s="176">
        <v>2939.5345749999997</v>
      </c>
      <c r="O60" s="176">
        <v>2490.5546450000006</v>
      </c>
      <c r="P60" s="176">
        <v>909.34152000000006</v>
      </c>
      <c r="Q60" s="176">
        <v>-185.31725</v>
      </c>
      <c r="R60" s="176">
        <v>-420.92268999999999</v>
      </c>
      <c r="S60" s="176">
        <v>-430.35060499999997</v>
      </c>
      <c r="T60" s="176">
        <v>-1031.5762500000001</v>
      </c>
      <c r="U60" s="176">
        <v>431.25634000000002</v>
      </c>
      <c r="V60" s="176">
        <v>-728.28277999999989</v>
      </c>
      <c r="W60" s="176">
        <v>0</v>
      </c>
      <c r="X60" s="176">
        <v>463.125</v>
      </c>
      <c r="Y60" s="176">
        <v>896.8214099999999</v>
      </c>
      <c r="Z60" s="176">
        <v>2862.9789999999998</v>
      </c>
      <c r="AA60" s="176">
        <v>946.44203000000005</v>
      </c>
      <c r="AB60" s="176">
        <v>951.4229499999999</v>
      </c>
      <c r="AC60" s="176">
        <v>1720.1640499999999</v>
      </c>
      <c r="AD60" s="176">
        <v>0</v>
      </c>
      <c r="AE60" s="176">
        <v>249.65741</v>
      </c>
      <c r="AF60" s="176">
        <v>0</v>
      </c>
      <c r="AG60" s="176">
        <v>0</v>
      </c>
      <c r="AH60" s="176">
        <v>0</v>
      </c>
      <c r="AI60" s="176">
        <v>0</v>
      </c>
      <c r="AJ60" s="176">
        <v>0</v>
      </c>
      <c r="AK60" s="176">
        <v>0</v>
      </c>
      <c r="AL60" s="176">
        <v>-286.80941999999999</v>
      </c>
      <c r="AM60" s="176">
        <v>0</v>
      </c>
      <c r="AN60" s="176">
        <v>0</v>
      </c>
      <c r="AO60" s="176">
        <v>401.95651000000004</v>
      </c>
      <c r="AP60" s="176">
        <v>0</v>
      </c>
      <c r="AQ60" s="176">
        <v>0</v>
      </c>
      <c r="AR60" s="176">
        <v>0</v>
      </c>
      <c r="AS60" s="176">
        <v>0</v>
      </c>
      <c r="AT60" s="176">
        <v>0</v>
      </c>
      <c r="AU60" s="176">
        <v>0</v>
      </c>
      <c r="AV60" s="176">
        <v>0</v>
      </c>
      <c r="AW60" s="176">
        <v>0</v>
      </c>
      <c r="AX60" s="176">
        <v>0</v>
      </c>
      <c r="AY60" s="176">
        <v>0</v>
      </c>
      <c r="AZ60" s="176">
        <v>0</v>
      </c>
      <c r="BA60" s="176">
        <v>0</v>
      </c>
      <c r="BB60" s="176">
        <v>0</v>
      </c>
      <c r="BC60" s="176">
        <v>0</v>
      </c>
      <c r="BD60" s="176">
        <v>0</v>
      </c>
      <c r="BE60" s="176">
        <v>0</v>
      </c>
      <c r="BF60" s="176">
        <v>0</v>
      </c>
      <c r="BG60" s="176">
        <v>0</v>
      </c>
      <c r="BH60" s="176">
        <v>0</v>
      </c>
      <c r="BI60" s="176">
        <v>0</v>
      </c>
      <c r="BJ60" s="176">
        <v>0</v>
      </c>
      <c r="BK60" s="176">
        <v>0</v>
      </c>
      <c r="BL60" s="176">
        <v>0</v>
      </c>
      <c r="BM60" s="176">
        <v>0</v>
      </c>
      <c r="BN60" s="176">
        <v>0</v>
      </c>
      <c r="BO60" s="176">
        <v>0</v>
      </c>
      <c r="BP60" s="176">
        <v>0</v>
      </c>
      <c r="BQ60" s="176">
        <v>0</v>
      </c>
      <c r="BR60" s="176">
        <v>0</v>
      </c>
      <c r="BS60" s="176">
        <v>0</v>
      </c>
      <c r="BT60" s="176">
        <v>0</v>
      </c>
      <c r="BU60" s="176">
        <v>0</v>
      </c>
    </row>
    <row r="61" spans="1:73" s="175" customFormat="1" ht="24.75" x14ac:dyDescent="0.7">
      <c r="A61" s="18">
        <v>2011</v>
      </c>
      <c r="B61" s="18" t="s">
        <v>214</v>
      </c>
      <c r="C61" s="19" t="s">
        <v>12</v>
      </c>
      <c r="D61" s="176">
        <v>0</v>
      </c>
      <c r="E61" s="176">
        <v>0</v>
      </c>
      <c r="F61" s="176">
        <v>0</v>
      </c>
      <c r="G61" s="176">
        <v>0</v>
      </c>
      <c r="H61" s="176">
        <v>0</v>
      </c>
      <c r="I61" s="176">
        <v>0</v>
      </c>
      <c r="J61" s="176">
        <v>0</v>
      </c>
      <c r="K61" s="176">
        <v>0</v>
      </c>
      <c r="L61" s="176">
        <v>0</v>
      </c>
      <c r="M61" s="176">
        <v>0</v>
      </c>
      <c r="N61" s="176">
        <v>0</v>
      </c>
      <c r="O61" s="176">
        <v>45701.552855599999</v>
      </c>
      <c r="P61" s="176">
        <v>7385.8193799999999</v>
      </c>
      <c r="Q61" s="176">
        <v>266.77972999999997</v>
      </c>
      <c r="R61" s="176">
        <v>987.41081999999994</v>
      </c>
      <c r="S61" s="176">
        <v>1487.1364199999998</v>
      </c>
      <c r="T61" s="176">
        <v>681.36503000000005</v>
      </c>
      <c r="U61" s="176">
        <v>151.16915000000003</v>
      </c>
      <c r="V61" s="176">
        <v>522.52379999999994</v>
      </c>
      <c r="W61" s="176">
        <v>0</v>
      </c>
      <c r="X61" s="176">
        <v>0</v>
      </c>
      <c r="Y61" s="176">
        <v>1963.317</v>
      </c>
      <c r="Z61" s="176">
        <v>482.625</v>
      </c>
      <c r="AA61" s="176">
        <v>-522.52379999999994</v>
      </c>
      <c r="AB61" s="176">
        <v>514.82231000000002</v>
      </c>
      <c r="AC61" s="176">
        <v>-382</v>
      </c>
      <c r="AD61" s="176">
        <v>154.63804999999999</v>
      </c>
      <c r="AE61" s="176">
        <v>559.16968000000008</v>
      </c>
      <c r="AF61" s="176">
        <v>46.65</v>
      </c>
      <c r="AG61" s="176">
        <v>0</v>
      </c>
      <c r="AH61" s="176">
        <v>0</v>
      </c>
      <c r="AI61" s="176">
        <v>0</v>
      </c>
      <c r="AJ61" s="176">
        <v>0</v>
      </c>
      <c r="AK61" s="176">
        <v>0</v>
      </c>
      <c r="AL61" s="176">
        <v>0</v>
      </c>
      <c r="AM61" s="176">
        <v>0</v>
      </c>
      <c r="AN61" s="176">
        <v>0</v>
      </c>
      <c r="AO61" s="176">
        <v>0</v>
      </c>
      <c r="AP61" s="176">
        <v>0</v>
      </c>
      <c r="AQ61" s="176">
        <v>0</v>
      </c>
      <c r="AR61" s="176">
        <v>0</v>
      </c>
      <c r="AS61" s="176">
        <v>0</v>
      </c>
      <c r="AT61" s="176">
        <v>0</v>
      </c>
      <c r="AU61" s="176">
        <v>0</v>
      </c>
      <c r="AV61" s="176">
        <v>0</v>
      </c>
      <c r="AW61" s="176">
        <v>0</v>
      </c>
      <c r="AX61" s="176">
        <v>0</v>
      </c>
      <c r="AY61" s="176">
        <v>0</v>
      </c>
      <c r="AZ61" s="176">
        <v>0</v>
      </c>
      <c r="BA61" s="176">
        <v>0</v>
      </c>
      <c r="BB61" s="176">
        <v>0</v>
      </c>
      <c r="BC61" s="176">
        <v>0</v>
      </c>
      <c r="BD61" s="176">
        <v>0</v>
      </c>
      <c r="BE61" s="176">
        <v>0</v>
      </c>
      <c r="BF61" s="176">
        <v>0</v>
      </c>
      <c r="BG61" s="176">
        <v>0</v>
      </c>
      <c r="BH61" s="176">
        <v>0</v>
      </c>
      <c r="BI61" s="176">
        <v>0</v>
      </c>
      <c r="BJ61" s="176">
        <v>0</v>
      </c>
      <c r="BK61" s="176">
        <v>0</v>
      </c>
      <c r="BL61" s="176">
        <v>0</v>
      </c>
      <c r="BM61" s="176">
        <v>0</v>
      </c>
      <c r="BN61" s="176">
        <v>0</v>
      </c>
      <c r="BO61" s="176">
        <v>40</v>
      </c>
      <c r="BP61" s="176">
        <v>0</v>
      </c>
      <c r="BQ61" s="176">
        <v>0</v>
      </c>
      <c r="BR61" s="176">
        <v>0</v>
      </c>
      <c r="BS61" s="176">
        <v>0</v>
      </c>
      <c r="BT61" s="176">
        <v>0</v>
      </c>
      <c r="BU61" s="176">
        <v>0</v>
      </c>
    </row>
    <row r="62" spans="1:73" s="175" customFormat="1" ht="24.75" x14ac:dyDescent="0.7">
      <c r="A62" s="18">
        <v>2011</v>
      </c>
      <c r="B62" s="18" t="s">
        <v>242</v>
      </c>
      <c r="C62" s="19" t="s">
        <v>243</v>
      </c>
      <c r="D62" s="176">
        <v>0</v>
      </c>
      <c r="E62" s="176">
        <v>0</v>
      </c>
      <c r="F62" s="176">
        <v>0</v>
      </c>
      <c r="G62" s="176">
        <v>0</v>
      </c>
      <c r="H62" s="176">
        <v>0</v>
      </c>
      <c r="I62" s="176">
        <v>0</v>
      </c>
      <c r="J62" s="176">
        <v>0</v>
      </c>
      <c r="K62" s="176">
        <v>0</v>
      </c>
      <c r="L62" s="176">
        <v>0</v>
      </c>
      <c r="M62" s="176">
        <v>0</v>
      </c>
      <c r="N62" s="176">
        <v>0</v>
      </c>
      <c r="O62" s="176">
        <v>31033.828130199992</v>
      </c>
      <c r="P62" s="176">
        <v>12721.070940000003</v>
      </c>
      <c r="Q62" s="176">
        <v>3891.7165800000002</v>
      </c>
      <c r="R62" s="176">
        <v>1182.21165</v>
      </c>
      <c r="S62" s="176">
        <v>1274.5556799999997</v>
      </c>
      <c r="T62" s="176">
        <v>2762.0909500000002</v>
      </c>
      <c r="U62" s="176">
        <v>560.02694590000021</v>
      </c>
      <c r="V62" s="176">
        <v>2827.6196199999999</v>
      </c>
      <c r="W62" s="176">
        <v>2583.6629899999998</v>
      </c>
      <c r="X62" s="176">
        <v>776.34753999999998</v>
      </c>
      <c r="Y62" s="176">
        <v>1463.2463899999998</v>
      </c>
      <c r="Z62" s="176">
        <v>495.20345000000003</v>
      </c>
      <c r="AA62" s="176">
        <v>-1465.30898</v>
      </c>
      <c r="AB62" s="176">
        <v>-1270.4126099999999</v>
      </c>
      <c r="AC62" s="176">
        <v>-1284.271495</v>
      </c>
      <c r="AD62" s="176">
        <v>2978.3873499999995</v>
      </c>
      <c r="AE62" s="176">
        <v>1867.2732699999999</v>
      </c>
      <c r="AF62" s="176">
        <v>403.37380999999993</v>
      </c>
      <c r="AG62" s="176">
        <v>-240.65151</v>
      </c>
      <c r="AH62" s="176">
        <v>1586.59609</v>
      </c>
      <c r="AI62" s="176">
        <v>82.602999999999994</v>
      </c>
      <c r="AJ62" s="176">
        <v>0</v>
      </c>
      <c r="AK62" s="176">
        <v>-283.08151000000004</v>
      </c>
      <c r="AL62" s="176">
        <v>410.4239</v>
      </c>
      <c r="AM62" s="176">
        <v>0</v>
      </c>
      <c r="AN62" s="176">
        <v>0</v>
      </c>
      <c r="AO62" s="176">
        <v>0</v>
      </c>
      <c r="AP62" s="176">
        <v>0</v>
      </c>
      <c r="AQ62" s="176">
        <v>0</v>
      </c>
      <c r="AR62" s="176">
        <v>0</v>
      </c>
      <c r="AS62" s="176">
        <v>0</v>
      </c>
      <c r="AT62" s="176">
        <v>0</v>
      </c>
      <c r="AU62" s="176">
        <v>0</v>
      </c>
      <c r="AV62" s="176">
        <v>0</v>
      </c>
      <c r="AW62" s="176">
        <v>0</v>
      </c>
      <c r="AX62" s="176">
        <v>0</v>
      </c>
      <c r="AY62" s="176">
        <v>0</v>
      </c>
      <c r="AZ62" s="176">
        <v>0</v>
      </c>
      <c r="BA62" s="176">
        <v>0</v>
      </c>
      <c r="BB62" s="176">
        <v>0</v>
      </c>
      <c r="BC62" s="176">
        <v>0</v>
      </c>
      <c r="BD62" s="176">
        <v>0</v>
      </c>
      <c r="BE62" s="176">
        <v>0</v>
      </c>
      <c r="BF62" s="176">
        <v>0</v>
      </c>
      <c r="BG62" s="176">
        <v>0</v>
      </c>
      <c r="BH62" s="176">
        <v>0</v>
      </c>
      <c r="BI62" s="176">
        <v>0</v>
      </c>
      <c r="BJ62" s="176">
        <v>0</v>
      </c>
      <c r="BK62" s="176">
        <v>0</v>
      </c>
      <c r="BL62" s="176">
        <v>0</v>
      </c>
      <c r="BM62" s="176">
        <v>0</v>
      </c>
      <c r="BN62" s="176">
        <v>0</v>
      </c>
      <c r="BO62" s="176">
        <v>0</v>
      </c>
      <c r="BP62" s="176">
        <v>0</v>
      </c>
      <c r="BQ62" s="176">
        <v>0</v>
      </c>
      <c r="BR62" s="176">
        <v>0</v>
      </c>
      <c r="BS62" s="176">
        <v>0</v>
      </c>
      <c r="BT62" s="176">
        <v>0</v>
      </c>
      <c r="BU62" s="176">
        <v>0</v>
      </c>
    </row>
    <row r="63" spans="1:73" s="175" customFormat="1" ht="24.75" x14ac:dyDescent="0.7">
      <c r="A63" s="18">
        <v>2011</v>
      </c>
      <c r="B63" s="18" t="s">
        <v>241</v>
      </c>
      <c r="C63" s="19" t="s">
        <v>13</v>
      </c>
      <c r="D63" s="176">
        <v>0</v>
      </c>
      <c r="E63" s="176">
        <v>0</v>
      </c>
      <c r="F63" s="176">
        <v>0</v>
      </c>
      <c r="G63" s="176">
        <v>0</v>
      </c>
      <c r="H63" s="176">
        <v>0</v>
      </c>
      <c r="I63" s="176">
        <v>0</v>
      </c>
      <c r="J63" s="176">
        <v>0</v>
      </c>
      <c r="K63" s="176">
        <v>0</v>
      </c>
      <c r="L63" s="176">
        <v>0</v>
      </c>
      <c r="M63" s="176">
        <v>0</v>
      </c>
      <c r="N63" s="176">
        <v>0</v>
      </c>
      <c r="O63" s="176">
        <v>61176.627699299992</v>
      </c>
      <c r="P63" s="176">
        <v>7183.0190400000001</v>
      </c>
      <c r="Q63" s="176">
        <v>-1011.0389799499999</v>
      </c>
      <c r="R63" s="176">
        <v>3065.5958000000001</v>
      </c>
      <c r="S63" s="176">
        <v>76.188300050000024</v>
      </c>
      <c r="T63" s="176">
        <v>0</v>
      </c>
      <c r="U63" s="176">
        <v>-373.92819999999995</v>
      </c>
      <c r="V63" s="176">
        <v>0</v>
      </c>
      <c r="W63" s="176">
        <v>-287.97538000000003</v>
      </c>
      <c r="X63" s="176">
        <v>96.301820000000006</v>
      </c>
      <c r="Y63" s="176">
        <v>0</v>
      </c>
      <c r="Z63" s="176">
        <v>-605.70139299999994</v>
      </c>
      <c r="AA63" s="176">
        <v>-1874.7493363000001</v>
      </c>
      <c r="AB63" s="176">
        <v>-1767.87007995</v>
      </c>
      <c r="AC63" s="176">
        <v>-2490.5320376</v>
      </c>
      <c r="AD63" s="176">
        <v>734.26870115000008</v>
      </c>
      <c r="AE63" s="176">
        <v>1446.9115399999998</v>
      </c>
      <c r="AF63" s="176">
        <v>2910.7132750000001</v>
      </c>
      <c r="AG63" s="176">
        <v>1091.3499999999999</v>
      </c>
      <c r="AH63" s="176">
        <v>2986.9554600000006</v>
      </c>
      <c r="AI63" s="176">
        <v>0</v>
      </c>
      <c r="AJ63" s="176">
        <v>937.36374000000001</v>
      </c>
      <c r="AK63" s="176">
        <v>-279.47699999999998</v>
      </c>
      <c r="AL63" s="176">
        <v>-91.28099499999999</v>
      </c>
      <c r="AM63" s="176">
        <v>179.05446000000003</v>
      </c>
      <c r="AN63" s="176">
        <v>-38.144109999999984</v>
      </c>
      <c r="AO63" s="176">
        <v>0</v>
      </c>
      <c r="AP63" s="176">
        <v>475</v>
      </c>
      <c r="AQ63" s="176">
        <v>275.99400000000003</v>
      </c>
      <c r="AR63" s="176">
        <v>2459.3567699999999</v>
      </c>
      <c r="AS63" s="176">
        <v>0</v>
      </c>
      <c r="AT63" s="176">
        <v>0</v>
      </c>
      <c r="AU63" s="176">
        <v>0</v>
      </c>
      <c r="AV63" s="176">
        <v>0</v>
      </c>
      <c r="AW63" s="176">
        <v>0</v>
      </c>
      <c r="AX63" s="176">
        <v>0</v>
      </c>
      <c r="AY63" s="176">
        <v>0</v>
      </c>
      <c r="AZ63" s="176">
        <v>0</v>
      </c>
      <c r="BA63" s="176">
        <v>0</v>
      </c>
      <c r="BB63" s="176">
        <v>0</v>
      </c>
      <c r="BC63" s="176">
        <v>0</v>
      </c>
      <c r="BD63" s="176">
        <v>0</v>
      </c>
      <c r="BE63" s="176">
        <v>0</v>
      </c>
      <c r="BF63" s="176">
        <v>0</v>
      </c>
      <c r="BG63" s="176">
        <v>0</v>
      </c>
      <c r="BH63" s="176">
        <v>0</v>
      </c>
      <c r="BI63" s="176">
        <v>0</v>
      </c>
      <c r="BJ63" s="176">
        <v>0</v>
      </c>
      <c r="BK63" s="176">
        <v>0</v>
      </c>
      <c r="BL63" s="176">
        <v>0</v>
      </c>
      <c r="BM63" s="176">
        <v>0</v>
      </c>
      <c r="BN63" s="176">
        <v>0</v>
      </c>
      <c r="BO63" s="176">
        <v>0</v>
      </c>
      <c r="BP63" s="176">
        <v>0</v>
      </c>
      <c r="BQ63" s="176">
        <v>0</v>
      </c>
      <c r="BR63" s="176">
        <v>0</v>
      </c>
      <c r="BS63" s="176">
        <v>0</v>
      </c>
      <c r="BT63" s="176">
        <v>0</v>
      </c>
      <c r="BU63" s="176">
        <v>0</v>
      </c>
    </row>
    <row r="64" spans="1:73" s="175" customFormat="1" ht="24.75" x14ac:dyDescent="0.7">
      <c r="A64" s="18">
        <v>2011</v>
      </c>
      <c r="B64" s="18" t="s">
        <v>239</v>
      </c>
      <c r="C64" s="19" t="s">
        <v>11</v>
      </c>
      <c r="D64" s="176">
        <v>0</v>
      </c>
      <c r="E64" s="176">
        <v>0</v>
      </c>
      <c r="F64" s="176">
        <v>0</v>
      </c>
      <c r="G64" s="176">
        <v>0</v>
      </c>
      <c r="H64" s="176">
        <v>0</v>
      </c>
      <c r="I64" s="176">
        <v>0</v>
      </c>
      <c r="J64" s="176">
        <v>0</v>
      </c>
      <c r="K64" s="176">
        <v>0</v>
      </c>
      <c r="L64" s="176">
        <v>0</v>
      </c>
      <c r="M64" s="176">
        <v>0</v>
      </c>
      <c r="N64" s="176">
        <v>0</v>
      </c>
      <c r="O64" s="176">
        <v>128096.20377640003</v>
      </c>
      <c r="P64" s="176">
        <v>1994.8304800000001</v>
      </c>
      <c r="Q64" s="176">
        <v>819.90809999999999</v>
      </c>
      <c r="R64" s="176">
        <v>8231.5577599999997</v>
      </c>
      <c r="S64" s="176">
        <v>532.90057999999988</v>
      </c>
      <c r="T64" s="176">
        <v>1633.2007400000002</v>
      </c>
      <c r="U64" s="176">
        <v>-9731.6648151000027</v>
      </c>
      <c r="V64" s="176">
        <v>0</v>
      </c>
      <c r="W64" s="176">
        <v>1380.2192799999998</v>
      </c>
      <c r="X64" s="176">
        <v>0</v>
      </c>
      <c r="Y64" s="176">
        <v>0</v>
      </c>
      <c r="Z64" s="176">
        <v>-514.82965999999999</v>
      </c>
      <c r="AA64" s="176">
        <v>-5786.1091360999999</v>
      </c>
      <c r="AB64" s="176">
        <v>-4745.0157981000002</v>
      </c>
      <c r="AC64" s="176">
        <v>-4930.3410026000001</v>
      </c>
      <c r="AD64" s="176">
        <v>542.03677000000016</v>
      </c>
      <c r="AE64" s="176">
        <v>-657.78132000000005</v>
      </c>
      <c r="AF64" s="176">
        <v>416.22</v>
      </c>
      <c r="AG64" s="176">
        <v>1364.2776299999998</v>
      </c>
      <c r="AH64" s="176">
        <v>11278.233050000003</v>
      </c>
      <c r="AI64" s="176">
        <v>6294.5239000000001</v>
      </c>
      <c r="AJ64" s="176">
        <v>4636.8365000000003</v>
      </c>
      <c r="AK64" s="176">
        <v>988.04939999999999</v>
      </c>
      <c r="AL64" s="176">
        <v>-566.26071000000002</v>
      </c>
      <c r="AM64" s="176">
        <v>0</v>
      </c>
      <c r="AN64" s="176">
        <v>0</v>
      </c>
      <c r="AO64" s="176">
        <v>148.24199999999999</v>
      </c>
      <c r="AP64" s="176">
        <v>0</v>
      </c>
      <c r="AQ64" s="176">
        <v>0</v>
      </c>
      <c r="AR64" s="176">
        <v>0</v>
      </c>
      <c r="AS64" s="176">
        <v>0</v>
      </c>
      <c r="AT64" s="176">
        <v>0</v>
      </c>
      <c r="AU64" s="176">
        <v>0</v>
      </c>
      <c r="AV64" s="176">
        <v>0</v>
      </c>
      <c r="AW64" s="176">
        <v>0</v>
      </c>
      <c r="AX64" s="176">
        <v>0</v>
      </c>
      <c r="AY64" s="176">
        <v>0</v>
      </c>
      <c r="AZ64" s="176">
        <v>0</v>
      </c>
      <c r="BA64" s="176">
        <v>0</v>
      </c>
      <c r="BB64" s="176">
        <v>0</v>
      </c>
      <c r="BC64" s="176">
        <v>0</v>
      </c>
      <c r="BD64" s="176">
        <v>0</v>
      </c>
      <c r="BE64" s="176">
        <v>0</v>
      </c>
      <c r="BF64" s="176">
        <v>0</v>
      </c>
      <c r="BG64" s="176">
        <v>0</v>
      </c>
      <c r="BH64" s="176">
        <v>0</v>
      </c>
      <c r="BI64" s="176">
        <v>0</v>
      </c>
      <c r="BJ64" s="176">
        <v>0</v>
      </c>
      <c r="BK64" s="176">
        <v>0</v>
      </c>
      <c r="BL64" s="176">
        <v>0</v>
      </c>
      <c r="BM64" s="176">
        <v>0</v>
      </c>
      <c r="BN64" s="176">
        <v>0</v>
      </c>
      <c r="BO64" s="176">
        <v>0</v>
      </c>
      <c r="BP64" s="176">
        <v>0</v>
      </c>
      <c r="BQ64" s="176">
        <v>4384.9740000000002</v>
      </c>
      <c r="BR64" s="176">
        <v>0</v>
      </c>
      <c r="BS64" s="176">
        <v>0</v>
      </c>
      <c r="BT64" s="176">
        <v>0</v>
      </c>
      <c r="BU64" s="176">
        <v>27.093300000000045</v>
      </c>
    </row>
    <row r="65" spans="1:73" s="175" customFormat="1" ht="24.75" x14ac:dyDescent="0.7">
      <c r="A65" s="18">
        <v>2011</v>
      </c>
      <c r="B65" s="18" t="s">
        <v>233</v>
      </c>
      <c r="C65" s="19" t="s">
        <v>244</v>
      </c>
      <c r="D65" s="176">
        <v>0</v>
      </c>
      <c r="E65" s="176">
        <v>0</v>
      </c>
      <c r="F65" s="176">
        <v>0</v>
      </c>
      <c r="G65" s="176">
        <v>0</v>
      </c>
      <c r="H65" s="176">
        <v>0</v>
      </c>
      <c r="I65" s="176">
        <v>0</v>
      </c>
      <c r="J65" s="176">
        <v>0</v>
      </c>
      <c r="K65" s="176">
        <v>0</v>
      </c>
      <c r="L65" s="176">
        <v>0</v>
      </c>
      <c r="M65" s="176">
        <v>0</v>
      </c>
      <c r="N65" s="176">
        <v>0</v>
      </c>
      <c r="O65" s="176">
        <v>11437.8420494</v>
      </c>
      <c r="P65" s="176">
        <v>13271.093752000002</v>
      </c>
      <c r="Q65" s="176">
        <v>6600.8277800000005</v>
      </c>
      <c r="R65" s="176">
        <v>3880.7583680000007</v>
      </c>
      <c r="S65" s="176">
        <v>2272.2709119999995</v>
      </c>
      <c r="T65" s="176">
        <v>1665.500356</v>
      </c>
      <c r="U65" s="176">
        <v>765.37197200000003</v>
      </c>
      <c r="V65" s="176">
        <v>-60.026579999999967</v>
      </c>
      <c r="W65" s="176">
        <v>376.43607200000008</v>
      </c>
      <c r="X65" s="176">
        <v>895.27618799999993</v>
      </c>
      <c r="Y65" s="176">
        <v>514.43777999999998</v>
      </c>
      <c r="Z65" s="176">
        <v>967.45004400000005</v>
      </c>
      <c r="AA65" s="176">
        <v>-679.48145399999987</v>
      </c>
      <c r="AB65" s="176">
        <v>-707.34841799999992</v>
      </c>
      <c r="AC65" s="176">
        <v>-2289.1745399400002</v>
      </c>
      <c r="AD65" s="176">
        <v>604.34159399999999</v>
      </c>
      <c r="AE65" s="176">
        <v>2963.7059819999999</v>
      </c>
      <c r="AF65" s="176">
        <v>2984.0587979999996</v>
      </c>
      <c r="AG65" s="176">
        <v>4514.8460459999997</v>
      </c>
      <c r="AH65" s="176">
        <v>4013.78946</v>
      </c>
      <c r="AI65" s="176">
        <v>1174.8</v>
      </c>
      <c r="AJ65" s="176">
        <v>1373.2549620000002</v>
      </c>
      <c r="AK65" s="176">
        <v>1962.0421799999999</v>
      </c>
      <c r="AL65" s="176">
        <v>655.20000000000005</v>
      </c>
      <c r="AM65" s="176">
        <v>1998.0722879999998</v>
      </c>
      <c r="AN65" s="176">
        <v>1843.50504</v>
      </c>
      <c r="AO65" s="176">
        <v>755.54882399999997</v>
      </c>
      <c r="AP65" s="176">
        <v>25.956</v>
      </c>
      <c r="AQ65" s="176">
        <v>28</v>
      </c>
      <c r="AR65" s="176">
        <v>0</v>
      </c>
      <c r="AS65" s="176">
        <v>0</v>
      </c>
      <c r="AT65" s="176">
        <v>0</v>
      </c>
      <c r="AU65" s="176">
        <v>0</v>
      </c>
      <c r="AV65" s="176">
        <v>0</v>
      </c>
      <c r="AW65" s="176">
        <v>0</v>
      </c>
      <c r="AX65" s="176">
        <v>0</v>
      </c>
      <c r="AY65" s="176">
        <v>0</v>
      </c>
      <c r="AZ65" s="176">
        <v>0</v>
      </c>
      <c r="BA65" s="176">
        <v>0</v>
      </c>
      <c r="BB65" s="176">
        <v>0</v>
      </c>
      <c r="BC65" s="176">
        <v>0</v>
      </c>
      <c r="BD65" s="176">
        <v>0</v>
      </c>
      <c r="BE65" s="176">
        <v>0</v>
      </c>
      <c r="BF65" s="176">
        <v>0</v>
      </c>
      <c r="BG65" s="176">
        <v>0</v>
      </c>
      <c r="BH65" s="176">
        <v>0</v>
      </c>
      <c r="BI65" s="176">
        <v>0</v>
      </c>
      <c r="BJ65" s="176">
        <v>0</v>
      </c>
      <c r="BK65" s="176">
        <v>0</v>
      </c>
      <c r="BL65" s="176">
        <v>0</v>
      </c>
      <c r="BM65" s="176">
        <v>0</v>
      </c>
      <c r="BN65" s="176">
        <v>0</v>
      </c>
      <c r="BO65" s="176">
        <v>0</v>
      </c>
      <c r="BP65" s="176">
        <v>0</v>
      </c>
      <c r="BQ65" s="176">
        <v>0</v>
      </c>
      <c r="BR65" s="176">
        <v>0</v>
      </c>
      <c r="BS65" s="176">
        <v>0</v>
      </c>
      <c r="BT65" s="176">
        <v>0</v>
      </c>
      <c r="BU65" s="176">
        <v>96.191288</v>
      </c>
    </row>
    <row r="66" spans="1:73" s="175" customFormat="1" ht="24.75" x14ac:dyDescent="0.7">
      <c r="A66" s="18">
        <v>2011</v>
      </c>
      <c r="B66" s="18" t="s">
        <v>203</v>
      </c>
      <c r="C66" s="19" t="s">
        <v>253</v>
      </c>
      <c r="D66" s="176">
        <v>0</v>
      </c>
      <c r="E66" s="176">
        <v>0</v>
      </c>
      <c r="F66" s="176">
        <v>0</v>
      </c>
      <c r="G66" s="176">
        <v>0</v>
      </c>
      <c r="H66" s="176">
        <v>0</v>
      </c>
      <c r="I66" s="176">
        <v>0</v>
      </c>
      <c r="J66" s="176">
        <v>0</v>
      </c>
      <c r="K66" s="176">
        <v>0</v>
      </c>
      <c r="L66" s="176">
        <v>0</v>
      </c>
      <c r="M66" s="176">
        <v>0</v>
      </c>
      <c r="N66" s="176">
        <v>0</v>
      </c>
      <c r="O66" s="176">
        <v>0</v>
      </c>
      <c r="P66" s="176">
        <v>0</v>
      </c>
      <c r="Q66" s="176">
        <v>0</v>
      </c>
      <c r="R66" s="176">
        <v>1523.7182349999996</v>
      </c>
      <c r="S66" s="176">
        <v>2508.9437349999994</v>
      </c>
      <c r="T66" s="176">
        <v>4178.0572499999989</v>
      </c>
      <c r="U66" s="176">
        <v>3935.1395820000025</v>
      </c>
      <c r="V66" s="176">
        <v>2492.8096019999994</v>
      </c>
      <c r="W66" s="176">
        <v>2270.3645219999999</v>
      </c>
      <c r="X66" s="176">
        <v>2499.3175259999998</v>
      </c>
      <c r="Y66" s="176">
        <v>3690.7995479999972</v>
      </c>
      <c r="Z66" s="176">
        <v>148.95067199999997</v>
      </c>
      <c r="AA66" s="176">
        <v>-9.6902399999999904</v>
      </c>
      <c r="AB66" s="176">
        <v>2995.7228999999993</v>
      </c>
      <c r="AC66" s="176">
        <v>2590.8911640000001</v>
      </c>
      <c r="AD66" s="176">
        <v>1351.2002999999997</v>
      </c>
      <c r="AE66" s="176">
        <v>3087.527459999998</v>
      </c>
      <c r="AF66" s="176">
        <v>1795.8195119999989</v>
      </c>
      <c r="AG66" s="176">
        <v>1687.2296399999993</v>
      </c>
      <c r="AH66" s="176">
        <v>-68.582880000000003</v>
      </c>
      <c r="AI66" s="176">
        <v>-94.982399999999998</v>
      </c>
      <c r="AJ66" s="176">
        <v>0</v>
      </c>
      <c r="AK66" s="176">
        <v>0</v>
      </c>
      <c r="AL66" s="176">
        <v>100.68600000000001</v>
      </c>
      <c r="AM66" s="176">
        <v>0</v>
      </c>
      <c r="AN66" s="176">
        <v>-93.055980000000005</v>
      </c>
      <c r="AO66" s="176">
        <v>0</v>
      </c>
      <c r="AP66" s="176">
        <v>0</v>
      </c>
      <c r="AQ66" s="176">
        <v>100.68600000000001</v>
      </c>
      <c r="AR66" s="176">
        <v>0</v>
      </c>
      <c r="AS66" s="176">
        <v>0</v>
      </c>
      <c r="AT66" s="176">
        <v>0</v>
      </c>
      <c r="AU66" s="176">
        <v>0</v>
      </c>
      <c r="AV66" s="176">
        <v>0</v>
      </c>
      <c r="AW66" s="176">
        <v>0</v>
      </c>
      <c r="AX66" s="176">
        <v>0</v>
      </c>
      <c r="AY66" s="176">
        <v>0</v>
      </c>
      <c r="AZ66" s="176">
        <v>0</v>
      </c>
      <c r="BA66" s="176">
        <v>0</v>
      </c>
      <c r="BB66" s="176">
        <v>0</v>
      </c>
      <c r="BC66" s="176">
        <v>0</v>
      </c>
      <c r="BD66" s="176">
        <v>0</v>
      </c>
      <c r="BE66" s="176">
        <v>0</v>
      </c>
      <c r="BF66" s="176">
        <v>0</v>
      </c>
      <c r="BG66" s="176">
        <v>0</v>
      </c>
      <c r="BH66" s="176">
        <v>0</v>
      </c>
      <c r="BI66" s="176">
        <v>0</v>
      </c>
      <c r="BJ66" s="176">
        <v>0</v>
      </c>
      <c r="BK66" s="176">
        <v>0</v>
      </c>
      <c r="BL66" s="176">
        <v>0</v>
      </c>
      <c r="BM66" s="176">
        <v>0</v>
      </c>
      <c r="BN66" s="176">
        <v>0</v>
      </c>
      <c r="BO66" s="176">
        <v>0</v>
      </c>
      <c r="BP66" s="176">
        <v>0</v>
      </c>
      <c r="BQ66" s="176">
        <v>0</v>
      </c>
      <c r="BR66" s="176">
        <v>0</v>
      </c>
      <c r="BS66" s="176">
        <v>0</v>
      </c>
      <c r="BT66" s="176">
        <v>0</v>
      </c>
      <c r="BU66" s="176">
        <v>0</v>
      </c>
    </row>
    <row r="67" spans="1:73" s="175" customFormat="1" ht="24.75" x14ac:dyDescent="0.7">
      <c r="A67" s="18">
        <v>2011</v>
      </c>
      <c r="B67" s="18" t="s">
        <v>250</v>
      </c>
      <c r="C67" s="19" t="s">
        <v>16</v>
      </c>
      <c r="D67" s="176">
        <v>0</v>
      </c>
      <c r="E67" s="176">
        <v>0</v>
      </c>
      <c r="F67" s="176">
        <v>0</v>
      </c>
      <c r="G67" s="176">
        <v>0</v>
      </c>
      <c r="H67" s="176">
        <v>0</v>
      </c>
      <c r="I67" s="176">
        <v>0</v>
      </c>
      <c r="J67" s="176">
        <v>0</v>
      </c>
      <c r="K67" s="176">
        <v>0</v>
      </c>
      <c r="L67" s="176">
        <v>0</v>
      </c>
      <c r="M67" s="176">
        <v>0</v>
      </c>
      <c r="N67" s="176">
        <v>0</v>
      </c>
      <c r="O67" s="176">
        <v>0</v>
      </c>
      <c r="P67" s="176">
        <v>0</v>
      </c>
      <c r="Q67" s="176">
        <v>24349.925589999999</v>
      </c>
      <c r="R67" s="176">
        <v>8808.6059999999998</v>
      </c>
      <c r="S67" s="176">
        <v>7836.0500899999997</v>
      </c>
      <c r="T67" s="176">
        <v>7693.2679399999997</v>
      </c>
      <c r="U67" s="176">
        <v>3532.1550000000002</v>
      </c>
      <c r="V67" s="176">
        <v>1997.48748</v>
      </c>
      <c r="W67" s="176">
        <v>0</v>
      </c>
      <c r="X67" s="176">
        <v>17294.553</v>
      </c>
      <c r="Y67" s="176">
        <v>2018.2500600000001</v>
      </c>
      <c r="Z67" s="176">
        <v>-2026.08</v>
      </c>
      <c r="AA67" s="176">
        <v>-3976.6871100000003</v>
      </c>
      <c r="AB67" s="176">
        <v>504.04936000000009</v>
      </c>
      <c r="AC67" s="176">
        <v>-3204.1459599999994</v>
      </c>
      <c r="AD67" s="176">
        <v>-2010.58</v>
      </c>
      <c r="AE67" s="176">
        <v>0</v>
      </c>
      <c r="AF67" s="176">
        <v>4418.1003200000005</v>
      </c>
      <c r="AG67" s="176">
        <v>6279.5647100000006</v>
      </c>
      <c r="AH67" s="176">
        <v>11599.66029</v>
      </c>
      <c r="AI67" s="176">
        <v>-1769.1218000000001</v>
      </c>
      <c r="AJ67" s="176">
        <v>4000</v>
      </c>
      <c r="AK67" s="176">
        <v>4600.0002000000004</v>
      </c>
      <c r="AL67" s="176">
        <v>0</v>
      </c>
      <c r="AM67" s="176">
        <v>2400</v>
      </c>
      <c r="AN67" s="176">
        <v>2515.3327799999997</v>
      </c>
      <c r="AO67" s="176">
        <v>0</v>
      </c>
      <c r="AP67" s="176">
        <v>1967.5920000000001</v>
      </c>
      <c r="AQ67" s="176">
        <v>0</v>
      </c>
      <c r="AR67" s="176">
        <v>2199.7192300000002</v>
      </c>
      <c r="AS67" s="176">
        <v>0</v>
      </c>
      <c r="AT67" s="176">
        <v>0</v>
      </c>
      <c r="AU67" s="176">
        <v>0</v>
      </c>
      <c r="AV67" s="176">
        <v>0</v>
      </c>
      <c r="AW67" s="176">
        <v>0</v>
      </c>
      <c r="AX67" s="176">
        <v>0</v>
      </c>
      <c r="AY67" s="176">
        <v>0</v>
      </c>
      <c r="AZ67" s="176">
        <v>0</v>
      </c>
      <c r="BA67" s="176">
        <v>0</v>
      </c>
      <c r="BB67" s="176">
        <v>0</v>
      </c>
      <c r="BC67" s="176">
        <v>0</v>
      </c>
      <c r="BD67" s="176">
        <v>0</v>
      </c>
      <c r="BE67" s="176">
        <v>0</v>
      </c>
      <c r="BF67" s="176">
        <v>0</v>
      </c>
      <c r="BG67" s="176">
        <v>0</v>
      </c>
      <c r="BH67" s="176">
        <v>0</v>
      </c>
      <c r="BI67" s="176">
        <v>0</v>
      </c>
      <c r="BJ67" s="176">
        <v>0</v>
      </c>
      <c r="BK67" s="176">
        <v>0</v>
      </c>
      <c r="BL67" s="176">
        <v>0</v>
      </c>
      <c r="BM67" s="176">
        <v>0</v>
      </c>
      <c r="BN67" s="176">
        <v>0</v>
      </c>
      <c r="BO67" s="176">
        <v>0</v>
      </c>
      <c r="BP67" s="176">
        <v>0</v>
      </c>
      <c r="BQ67" s="176">
        <v>0</v>
      </c>
      <c r="BR67" s="176">
        <v>0</v>
      </c>
      <c r="BS67" s="176">
        <v>0</v>
      </c>
      <c r="BT67" s="176">
        <v>0</v>
      </c>
      <c r="BU67" s="176">
        <v>3047.9992299999999</v>
      </c>
    </row>
    <row r="68" spans="1:73" s="175" customFormat="1" ht="24.75" x14ac:dyDescent="0.7">
      <c r="A68" s="18">
        <v>2011</v>
      </c>
      <c r="B68" s="18" t="s">
        <v>245</v>
      </c>
      <c r="C68" s="19" t="s">
        <v>14</v>
      </c>
      <c r="D68" s="176">
        <v>0</v>
      </c>
      <c r="E68" s="176">
        <v>0</v>
      </c>
      <c r="F68" s="176">
        <v>0</v>
      </c>
      <c r="G68" s="176">
        <v>0</v>
      </c>
      <c r="H68" s="176">
        <v>0</v>
      </c>
      <c r="I68" s="176">
        <v>0</v>
      </c>
      <c r="J68" s="176">
        <v>0</v>
      </c>
      <c r="K68" s="176">
        <v>0</v>
      </c>
      <c r="L68" s="176">
        <v>0</v>
      </c>
      <c r="M68" s="176">
        <v>0</v>
      </c>
      <c r="N68" s="176">
        <v>0</v>
      </c>
      <c r="O68" s="176">
        <v>0</v>
      </c>
      <c r="P68" s="176">
        <v>0</v>
      </c>
      <c r="Q68" s="176">
        <v>22149.234929999995</v>
      </c>
      <c r="R68" s="176">
        <v>23517.092429999997</v>
      </c>
      <c r="S68" s="176">
        <v>502.81461000000002</v>
      </c>
      <c r="T68" s="176">
        <v>379.14312000000001</v>
      </c>
      <c r="U68" s="176">
        <v>0</v>
      </c>
      <c r="V68" s="176">
        <v>-531.03276000000005</v>
      </c>
      <c r="W68" s="176">
        <v>0</v>
      </c>
      <c r="X68" s="176">
        <v>0</v>
      </c>
      <c r="Y68" s="176">
        <v>1403.04</v>
      </c>
      <c r="Z68" s="176">
        <v>0</v>
      </c>
      <c r="AA68" s="176">
        <v>649.27637000000004</v>
      </c>
      <c r="AB68" s="176">
        <v>0</v>
      </c>
      <c r="AC68" s="176">
        <v>-990.56151999999997</v>
      </c>
      <c r="AD68" s="176">
        <v>849.42597000000023</v>
      </c>
      <c r="AE68" s="176">
        <v>0</v>
      </c>
      <c r="AF68" s="176">
        <v>-1310.39291</v>
      </c>
      <c r="AG68" s="176">
        <v>0</v>
      </c>
      <c r="AH68" s="176">
        <v>2902.42227</v>
      </c>
      <c r="AI68" s="176">
        <v>1619.0862999999999</v>
      </c>
      <c r="AJ68" s="176">
        <v>365.95015999999993</v>
      </c>
      <c r="AK68" s="176">
        <v>483.43920000000003</v>
      </c>
      <c r="AL68" s="176">
        <v>0</v>
      </c>
      <c r="AM68" s="176">
        <v>0</v>
      </c>
      <c r="AN68" s="176">
        <v>0</v>
      </c>
      <c r="AO68" s="176">
        <v>0</v>
      </c>
      <c r="AP68" s="176">
        <v>0</v>
      </c>
      <c r="AQ68" s="176">
        <v>522.5</v>
      </c>
      <c r="AR68" s="176">
        <v>0</v>
      </c>
      <c r="AS68" s="176">
        <v>0</v>
      </c>
      <c r="AT68" s="176">
        <v>0</v>
      </c>
      <c r="AU68" s="176">
        <v>0</v>
      </c>
      <c r="AV68" s="176">
        <v>0</v>
      </c>
      <c r="AW68" s="176">
        <v>0</v>
      </c>
      <c r="AX68" s="176">
        <v>0</v>
      </c>
      <c r="AY68" s="176">
        <v>0</v>
      </c>
      <c r="AZ68" s="176">
        <v>0</v>
      </c>
      <c r="BA68" s="176">
        <v>0</v>
      </c>
      <c r="BB68" s="176">
        <v>0</v>
      </c>
      <c r="BC68" s="176">
        <v>0</v>
      </c>
      <c r="BD68" s="176">
        <v>0</v>
      </c>
      <c r="BE68" s="176">
        <v>0</v>
      </c>
      <c r="BF68" s="176">
        <v>0</v>
      </c>
      <c r="BG68" s="176">
        <v>0</v>
      </c>
      <c r="BH68" s="176">
        <v>0</v>
      </c>
      <c r="BI68" s="176">
        <v>0</v>
      </c>
      <c r="BJ68" s="176">
        <v>0</v>
      </c>
      <c r="BK68" s="176">
        <v>0</v>
      </c>
      <c r="BL68" s="176">
        <v>0</v>
      </c>
      <c r="BM68" s="176">
        <v>0</v>
      </c>
      <c r="BN68" s="176">
        <v>0</v>
      </c>
      <c r="BO68" s="176">
        <v>0</v>
      </c>
      <c r="BP68" s="176">
        <v>0</v>
      </c>
      <c r="BQ68" s="176">
        <v>0</v>
      </c>
      <c r="BR68" s="176">
        <v>0</v>
      </c>
      <c r="BS68" s="176">
        <v>0</v>
      </c>
      <c r="BT68" s="176">
        <v>0</v>
      </c>
      <c r="BU68" s="176">
        <v>0</v>
      </c>
    </row>
    <row r="69" spans="1:73" s="175" customFormat="1" ht="24.75" x14ac:dyDescent="0.7">
      <c r="A69" s="18">
        <v>2011</v>
      </c>
      <c r="B69" s="18" t="s">
        <v>247</v>
      </c>
      <c r="C69" s="19" t="s">
        <v>248</v>
      </c>
      <c r="D69" s="176">
        <v>0</v>
      </c>
      <c r="E69" s="176">
        <v>0</v>
      </c>
      <c r="F69" s="176">
        <v>0</v>
      </c>
      <c r="G69" s="176">
        <v>0</v>
      </c>
      <c r="H69" s="176">
        <v>0</v>
      </c>
      <c r="I69" s="176">
        <v>0</v>
      </c>
      <c r="J69" s="176">
        <v>0</v>
      </c>
      <c r="K69" s="176">
        <v>0</v>
      </c>
      <c r="L69" s="176">
        <v>0</v>
      </c>
      <c r="M69" s="176">
        <v>0</v>
      </c>
      <c r="N69" s="176">
        <v>0</v>
      </c>
      <c r="O69" s="176">
        <v>0</v>
      </c>
      <c r="P69" s="176">
        <v>0</v>
      </c>
      <c r="Q69" s="176">
        <v>63952.410989999997</v>
      </c>
      <c r="R69" s="176">
        <v>7899.4294</v>
      </c>
      <c r="S69" s="176">
        <v>5204.0493499999993</v>
      </c>
      <c r="T69" s="176">
        <v>2976.8656499999997</v>
      </c>
      <c r="U69" s="176">
        <v>860.64230000000009</v>
      </c>
      <c r="V69" s="176">
        <v>0</v>
      </c>
      <c r="W69" s="176">
        <v>1720.5231000000001</v>
      </c>
      <c r="X69" s="176">
        <v>26.678580000000075</v>
      </c>
      <c r="Y69" s="176">
        <v>3653.4498099999996</v>
      </c>
      <c r="Z69" s="176">
        <v>3430.6699800000001</v>
      </c>
      <c r="AA69" s="176">
        <v>714.42</v>
      </c>
      <c r="AB69" s="176">
        <v>-1863.20217</v>
      </c>
      <c r="AC69" s="176">
        <v>-358.16927000000004</v>
      </c>
      <c r="AD69" s="176">
        <v>-4115.8439200000003</v>
      </c>
      <c r="AE69" s="176">
        <v>-3138.1357799999996</v>
      </c>
      <c r="AF69" s="176">
        <v>-628.17922999999996</v>
      </c>
      <c r="AG69" s="176">
        <v>2747.7829800000004</v>
      </c>
      <c r="AH69" s="176">
        <v>15103.27894</v>
      </c>
      <c r="AI69" s="176">
        <v>7290.9919600000012</v>
      </c>
      <c r="AJ69" s="176">
        <v>1328.9996000000001</v>
      </c>
      <c r="AK69" s="176">
        <v>5297.3358500000004</v>
      </c>
      <c r="AL69" s="176">
        <v>2250.8086399999997</v>
      </c>
      <c r="AM69" s="176">
        <v>677.34031999999991</v>
      </c>
      <c r="AN69" s="176">
        <v>1052.0393000000001</v>
      </c>
      <c r="AO69" s="176">
        <v>-1052.0393000000001</v>
      </c>
      <c r="AP69" s="176">
        <v>990.82799999999997</v>
      </c>
      <c r="AQ69" s="176">
        <v>2005.952</v>
      </c>
      <c r="AR69" s="176">
        <v>0</v>
      </c>
      <c r="AS69" s="176">
        <v>0</v>
      </c>
      <c r="AT69" s="176">
        <v>0</v>
      </c>
      <c r="AU69" s="176">
        <v>0</v>
      </c>
      <c r="AV69" s="176">
        <v>0</v>
      </c>
      <c r="AW69" s="176">
        <v>0</v>
      </c>
      <c r="AX69" s="176">
        <v>0</v>
      </c>
      <c r="AY69" s="176">
        <v>0</v>
      </c>
      <c r="AZ69" s="176">
        <v>0</v>
      </c>
      <c r="BA69" s="176">
        <v>0</v>
      </c>
      <c r="BB69" s="176">
        <v>0</v>
      </c>
      <c r="BC69" s="176">
        <v>0</v>
      </c>
      <c r="BD69" s="176">
        <v>0</v>
      </c>
      <c r="BE69" s="176">
        <v>0</v>
      </c>
      <c r="BF69" s="176">
        <v>0</v>
      </c>
      <c r="BG69" s="176">
        <v>0</v>
      </c>
      <c r="BH69" s="176">
        <v>0</v>
      </c>
      <c r="BI69" s="176">
        <v>0</v>
      </c>
      <c r="BJ69" s="176">
        <v>0</v>
      </c>
      <c r="BK69" s="176">
        <v>0</v>
      </c>
      <c r="BL69" s="176">
        <v>0</v>
      </c>
      <c r="BM69" s="176">
        <v>0</v>
      </c>
      <c r="BN69" s="176">
        <v>0</v>
      </c>
      <c r="BO69" s="176">
        <v>0</v>
      </c>
      <c r="BP69" s="176">
        <v>0</v>
      </c>
      <c r="BQ69" s="176">
        <v>0</v>
      </c>
      <c r="BR69" s="176">
        <v>0</v>
      </c>
      <c r="BS69" s="176">
        <v>0</v>
      </c>
      <c r="BT69" s="176">
        <v>0</v>
      </c>
      <c r="BU69" s="176">
        <v>0</v>
      </c>
    </row>
    <row r="70" spans="1:73" s="175" customFormat="1" ht="24.75" x14ac:dyDescent="0.7">
      <c r="A70" s="18">
        <v>2011</v>
      </c>
      <c r="B70" s="18" t="s">
        <v>249</v>
      </c>
      <c r="C70" s="19" t="s">
        <v>15</v>
      </c>
      <c r="D70" s="176">
        <v>0</v>
      </c>
      <c r="E70" s="176">
        <v>0</v>
      </c>
      <c r="F70" s="176">
        <v>0</v>
      </c>
      <c r="G70" s="176">
        <v>0</v>
      </c>
      <c r="H70" s="176">
        <v>0</v>
      </c>
      <c r="I70" s="176">
        <v>0</v>
      </c>
      <c r="J70" s="176">
        <v>0</v>
      </c>
      <c r="K70" s="176">
        <v>0</v>
      </c>
      <c r="L70" s="176">
        <v>0</v>
      </c>
      <c r="M70" s="176">
        <v>0</v>
      </c>
      <c r="N70" s="176">
        <v>0</v>
      </c>
      <c r="O70" s="176">
        <v>0</v>
      </c>
      <c r="P70" s="176">
        <v>0</v>
      </c>
      <c r="Q70" s="176">
        <v>9130.1368350000012</v>
      </c>
      <c r="R70" s="176">
        <v>3674.7335900000007</v>
      </c>
      <c r="S70" s="176">
        <v>1348.6648299999999</v>
      </c>
      <c r="T70" s="176">
        <v>917.75311999999997</v>
      </c>
      <c r="U70" s="176">
        <v>1160.3504649999998</v>
      </c>
      <c r="V70" s="176">
        <v>240.09951999999998</v>
      </c>
      <c r="W70" s="176">
        <v>704.92092500000001</v>
      </c>
      <c r="X70" s="176">
        <v>486.49858499999993</v>
      </c>
      <c r="Y70" s="176">
        <v>1252.1111249999999</v>
      </c>
      <c r="Z70" s="176">
        <v>2402.2760149999999</v>
      </c>
      <c r="AA70" s="176">
        <v>800.30586500000004</v>
      </c>
      <c r="AB70" s="176">
        <v>717.70299999999997</v>
      </c>
      <c r="AC70" s="176">
        <v>1475.709325</v>
      </c>
      <c r="AD70" s="176">
        <v>1511.2221599999998</v>
      </c>
      <c r="AE70" s="176">
        <v>60.980309999999996</v>
      </c>
      <c r="AF70" s="176">
        <v>2913.6586499999999</v>
      </c>
      <c r="AG70" s="176">
        <v>2766.0172199999997</v>
      </c>
      <c r="AH70" s="176">
        <v>3480.9205649999999</v>
      </c>
      <c r="AI70" s="176">
        <v>244.94584000000003</v>
      </c>
      <c r="AJ70" s="176">
        <v>378.86469000000005</v>
      </c>
      <c r="AK70" s="176">
        <v>95.811000000000007</v>
      </c>
      <c r="AL70" s="176">
        <v>0</v>
      </c>
      <c r="AM70" s="176">
        <v>0</v>
      </c>
      <c r="AN70" s="176">
        <v>0</v>
      </c>
      <c r="AO70" s="176">
        <v>0</v>
      </c>
      <c r="AP70" s="176">
        <v>-210.44014999999999</v>
      </c>
      <c r="AQ70" s="176">
        <v>0</v>
      </c>
      <c r="AR70" s="176">
        <v>20.097000000000001</v>
      </c>
      <c r="AS70" s="176">
        <v>0</v>
      </c>
      <c r="AT70" s="176">
        <v>0</v>
      </c>
      <c r="AU70" s="176">
        <v>0</v>
      </c>
      <c r="AV70" s="176">
        <v>0</v>
      </c>
      <c r="AW70" s="176">
        <v>0</v>
      </c>
      <c r="AX70" s="176">
        <v>0</v>
      </c>
      <c r="AY70" s="176">
        <v>0</v>
      </c>
      <c r="AZ70" s="176">
        <v>0</v>
      </c>
      <c r="BA70" s="176">
        <v>0</v>
      </c>
      <c r="BB70" s="176">
        <v>0</v>
      </c>
      <c r="BC70" s="176">
        <v>0</v>
      </c>
      <c r="BD70" s="176">
        <v>0</v>
      </c>
      <c r="BE70" s="176">
        <v>0</v>
      </c>
      <c r="BF70" s="176">
        <v>0</v>
      </c>
      <c r="BG70" s="176">
        <v>0</v>
      </c>
      <c r="BH70" s="176">
        <v>0</v>
      </c>
      <c r="BI70" s="176">
        <v>0</v>
      </c>
      <c r="BJ70" s="176">
        <v>0</v>
      </c>
      <c r="BK70" s="176">
        <v>0</v>
      </c>
      <c r="BL70" s="176">
        <v>0</v>
      </c>
      <c r="BM70" s="176">
        <v>0</v>
      </c>
      <c r="BN70" s="176">
        <v>0</v>
      </c>
      <c r="BO70" s="176">
        <v>0</v>
      </c>
      <c r="BP70" s="176">
        <v>0</v>
      </c>
      <c r="BQ70" s="176">
        <v>0</v>
      </c>
      <c r="BR70" s="176">
        <v>18.471</v>
      </c>
      <c r="BS70" s="176">
        <v>0</v>
      </c>
      <c r="BT70" s="176">
        <v>0</v>
      </c>
      <c r="BU70" s="176">
        <v>0</v>
      </c>
    </row>
    <row r="71" spans="1:73" s="175" customFormat="1" ht="24.75" x14ac:dyDescent="0.7">
      <c r="A71" s="18">
        <v>2011</v>
      </c>
      <c r="B71" s="18" t="s">
        <v>255</v>
      </c>
      <c r="C71" s="19" t="s">
        <v>256</v>
      </c>
      <c r="D71" s="176">
        <v>0</v>
      </c>
      <c r="E71" s="176">
        <v>0</v>
      </c>
      <c r="F71" s="176">
        <v>0</v>
      </c>
      <c r="G71" s="176">
        <v>0</v>
      </c>
      <c r="H71" s="176">
        <v>0</v>
      </c>
      <c r="I71" s="176">
        <v>0</v>
      </c>
      <c r="J71" s="176">
        <v>0</v>
      </c>
      <c r="K71" s="176">
        <v>0</v>
      </c>
      <c r="L71" s="176">
        <v>0</v>
      </c>
      <c r="M71" s="176">
        <v>0</v>
      </c>
      <c r="N71" s="176">
        <v>0</v>
      </c>
      <c r="O71" s="176">
        <v>0</v>
      </c>
      <c r="P71" s="176">
        <v>0</v>
      </c>
      <c r="Q71" s="176">
        <v>0</v>
      </c>
      <c r="R71" s="176">
        <v>28619.755669999999</v>
      </c>
      <c r="S71" s="176">
        <v>15511.993210000001</v>
      </c>
      <c r="T71" s="176">
        <v>9917.7731800000001</v>
      </c>
      <c r="U71" s="176">
        <v>417.24485999999979</v>
      </c>
      <c r="V71" s="176">
        <v>548.58501999999999</v>
      </c>
      <c r="W71" s="176">
        <v>650.44686999999988</v>
      </c>
      <c r="X71" s="176">
        <v>1984.1865700000001</v>
      </c>
      <c r="Y71" s="176">
        <v>477.74810000000002</v>
      </c>
      <c r="Z71" s="176">
        <v>1222.10528</v>
      </c>
      <c r="AA71" s="176">
        <v>-504.61451999999997</v>
      </c>
      <c r="AB71" s="176">
        <v>-384.66660000000002</v>
      </c>
      <c r="AC71" s="176">
        <v>-1234.7749199999998</v>
      </c>
      <c r="AD71" s="176">
        <v>263.06722000000002</v>
      </c>
      <c r="AE71" s="176">
        <v>288.45758999999998</v>
      </c>
      <c r="AF71" s="176">
        <v>265.07928999999996</v>
      </c>
      <c r="AG71" s="176">
        <v>734.50992000000019</v>
      </c>
      <c r="AH71" s="176">
        <v>7893.3318100000006</v>
      </c>
      <c r="AI71" s="176">
        <v>3336.45093</v>
      </c>
      <c r="AJ71" s="176">
        <v>657.87199999999996</v>
      </c>
      <c r="AK71" s="176">
        <v>-888.59825999999998</v>
      </c>
      <c r="AL71" s="176">
        <v>1027.1753000000001</v>
      </c>
      <c r="AM71" s="176">
        <v>37.692260000000005</v>
      </c>
      <c r="AN71" s="176">
        <v>-0.26431999999999972</v>
      </c>
      <c r="AO71" s="176">
        <v>0</v>
      </c>
      <c r="AP71" s="176">
        <v>-371.14</v>
      </c>
      <c r="AQ71" s="176">
        <v>485.7</v>
      </c>
      <c r="AR71" s="176">
        <v>0</v>
      </c>
      <c r="AS71" s="176">
        <v>0</v>
      </c>
      <c r="AT71" s="176">
        <v>0</v>
      </c>
      <c r="AU71" s="176">
        <v>0</v>
      </c>
      <c r="AV71" s="176">
        <v>0</v>
      </c>
      <c r="AW71" s="176">
        <v>0</v>
      </c>
      <c r="AX71" s="176">
        <v>0</v>
      </c>
      <c r="AY71" s="176">
        <v>0</v>
      </c>
      <c r="AZ71" s="176">
        <v>0</v>
      </c>
      <c r="BA71" s="176">
        <v>0</v>
      </c>
      <c r="BB71" s="176">
        <v>0</v>
      </c>
      <c r="BC71" s="176">
        <v>0</v>
      </c>
      <c r="BD71" s="176">
        <v>0</v>
      </c>
      <c r="BE71" s="176">
        <v>0</v>
      </c>
      <c r="BF71" s="176">
        <v>0</v>
      </c>
      <c r="BG71" s="176">
        <v>0</v>
      </c>
      <c r="BH71" s="176">
        <v>0</v>
      </c>
      <c r="BI71" s="176">
        <v>0</v>
      </c>
      <c r="BJ71" s="176">
        <v>0</v>
      </c>
      <c r="BK71" s="176">
        <v>0</v>
      </c>
      <c r="BL71" s="176">
        <v>0</v>
      </c>
      <c r="BM71" s="176">
        <v>0</v>
      </c>
      <c r="BN71" s="176">
        <v>0</v>
      </c>
      <c r="BO71" s="176">
        <v>0</v>
      </c>
      <c r="BP71" s="176">
        <v>0</v>
      </c>
      <c r="BQ71" s="176">
        <v>0</v>
      </c>
      <c r="BR71" s="176">
        <v>0</v>
      </c>
      <c r="BS71" s="176">
        <v>0</v>
      </c>
      <c r="BT71" s="176">
        <v>0</v>
      </c>
      <c r="BU71" s="176">
        <v>0</v>
      </c>
    </row>
    <row r="72" spans="1:73" s="175" customFormat="1" ht="24.75" x14ac:dyDescent="0.7">
      <c r="A72" s="18">
        <v>2011</v>
      </c>
      <c r="B72" s="18" t="s">
        <v>182</v>
      </c>
      <c r="C72" s="19" t="s">
        <v>259</v>
      </c>
      <c r="D72" s="176">
        <v>0</v>
      </c>
      <c r="E72" s="176">
        <v>0</v>
      </c>
      <c r="F72" s="176">
        <v>0</v>
      </c>
      <c r="G72" s="176">
        <v>0</v>
      </c>
      <c r="H72" s="176">
        <v>0</v>
      </c>
      <c r="I72" s="176">
        <v>0</v>
      </c>
      <c r="J72" s="176">
        <v>0</v>
      </c>
      <c r="K72" s="176">
        <v>0</v>
      </c>
      <c r="L72" s="176">
        <v>0</v>
      </c>
      <c r="M72" s="176">
        <v>0</v>
      </c>
      <c r="N72" s="176">
        <v>0</v>
      </c>
      <c r="O72" s="176">
        <v>0</v>
      </c>
      <c r="P72" s="176">
        <v>0</v>
      </c>
      <c r="Q72" s="176">
        <v>0</v>
      </c>
      <c r="R72" s="176">
        <v>49711.109470000018</v>
      </c>
      <c r="S72" s="176">
        <v>50960.951169999993</v>
      </c>
      <c r="T72" s="176">
        <v>19146.88608</v>
      </c>
      <c r="U72" s="176">
        <v>330.99344000000048</v>
      </c>
      <c r="V72" s="176">
        <v>4249.5937600000007</v>
      </c>
      <c r="W72" s="176">
        <v>4760.9003100000009</v>
      </c>
      <c r="X72" s="176">
        <v>8431.8970200000003</v>
      </c>
      <c r="Y72" s="176">
        <v>4679.9434199999996</v>
      </c>
      <c r="Z72" s="176">
        <v>673.55133000000012</v>
      </c>
      <c r="AA72" s="176">
        <v>1023.7597099999999</v>
      </c>
      <c r="AB72" s="176">
        <v>-1220.7338400000001</v>
      </c>
      <c r="AC72" s="176">
        <v>-1603.3527199999999</v>
      </c>
      <c r="AD72" s="176">
        <v>-1777.9805200000001</v>
      </c>
      <c r="AE72" s="176">
        <v>-4243.6780299999991</v>
      </c>
      <c r="AF72" s="176">
        <v>-1135.74485</v>
      </c>
      <c r="AG72" s="176">
        <v>-3072.33052</v>
      </c>
      <c r="AH72" s="176">
        <v>-839.46053999999981</v>
      </c>
      <c r="AI72" s="176">
        <v>4990.7809100000004</v>
      </c>
      <c r="AJ72" s="176">
        <v>12219.816950000002</v>
      </c>
      <c r="AK72" s="176">
        <v>7869.5914199999997</v>
      </c>
      <c r="AL72" s="176">
        <v>4817.5001600000005</v>
      </c>
      <c r="AM72" s="176">
        <v>2002.5429799999999</v>
      </c>
      <c r="AN72" s="176">
        <v>1110.2993600000002</v>
      </c>
      <c r="AO72" s="176">
        <v>846.99919999999997</v>
      </c>
      <c r="AP72" s="176">
        <v>77.656000000000006</v>
      </c>
      <c r="AQ72" s="176">
        <v>-370</v>
      </c>
      <c r="AR72" s="176">
        <v>0</v>
      </c>
      <c r="AS72" s="176">
        <v>0</v>
      </c>
      <c r="AT72" s="176">
        <v>0</v>
      </c>
      <c r="AU72" s="176">
        <v>0</v>
      </c>
      <c r="AV72" s="176">
        <v>0</v>
      </c>
      <c r="AW72" s="176">
        <v>0</v>
      </c>
      <c r="AX72" s="176">
        <v>0</v>
      </c>
      <c r="AY72" s="176">
        <v>0</v>
      </c>
      <c r="AZ72" s="176">
        <v>0</v>
      </c>
      <c r="BA72" s="176">
        <v>0</v>
      </c>
      <c r="BB72" s="176">
        <v>0</v>
      </c>
      <c r="BC72" s="176">
        <v>0</v>
      </c>
      <c r="BD72" s="176">
        <v>0</v>
      </c>
      <c r="BE72" s="176">
        <v>0</v>
      </c>
      <c r="BF72" s="176">
        <v>0</v>
      </c>
      <c r="BG72" s="176">
        <v>0</v>
      </c>
      <c r="BH72" s="176">
        <v>0</v>
      </c>
      <c r="BI72" s="176">
        <v>0</v>
      </c>
      <c r="BJ72" s="176">
        <v>0</v>
      </c>
      <c r="BK72" s="176">
        <v>0</v>
      </c>
      <c r="BL72" s="176">
        <v>0</v>
      </c>
      <c r="BM72" s="176">
        <v>0</v>
      </c>
      <c r="BN72" s="176">
        <v>0</v>
      </c>
      <c r="BO72" s="176">
        <v>0</v>
      </c>
      <c r="BP72" s="176">
        <v>0</v>
      </c>
      <c r="BQ72" s="176">
        <v>0</v>
      </c>
      <c r="BR72" s="176">
        <v>0</v>
      </c>
      <c r="BS72" s="176">
        <v>0</v>
      </c>
      <c r="BT72" s="176">
        <v>0</v>
      </c>
      <c r="BU72" s="176">
        <v>0</v>
      </c>
    </row>
    <row r="73" spans="1:73" s="175" customFormat="1" ht="24.75" x14ac:dyDescent="0.7">
      <c r="A73" s="18">
        <v>2011</v>
      </c>
      <c r="B73" s="18" t="s">
        <v>233</v>
      </c>
      <c r="C73" s="19" t="s">
        <v>17</v>
      </c>
      <c r="D73" s="176">
        <v>0</v>
      </c>
      <c r="E73" s="176">
        <v>0</v>
      </c>
      <c r="F73" s="176">
        <v>0</v>
      </c>
      <c r="G73" s="176">
        <v>0</v>
      </c>
      <c r="H73" s="176">
        <v>0</v>
      </c>
      <c r="I73" s="176">
        <v>0</v>
      </c>
      <c r="J73" s="176">
        <v>0</v>
      </c>
      <c r="K73" s="176">
        <v>0</v>
      </c>
      <c r="L73" s="176">
        <v>0</v>
      </c>
      <c r="M73" s="176">
        <v>0</v>
      </c>
      <c r="N73" s="176">
        <v>0</v>
      </c>
      <c r="O73" s="176">
        <v>0</v>
      </c>
      <c r="P73" s="176">
        <v>0</v>
      </c>
      <c r="Q73" s="176">
        <v>0</v>
      </c>
      <c r="R73" s="176">
        <v>8932.7977879999999</v>
      </c>
      <c r="S73" s="176">
        <v>5261.1789879999997</v>
      </c>
      <c r="T73" s="176">
        <v>5556.592936</v>
      </c>
      <c r="U73" s="176">
        <v>1668.0153440000001</v>
      </c>
      <c r="V73" s="176">
        <v>267.57072400000004</v>
      </c>
      <c r="W73" s="176">
        <v>390.70872000000003</v>
      </c>
      <c r="X73" s="176">
        <v>6700.8222479999995</v>
      </c>
      <c r="Y73" s="176">
        <v>6697.4522999999999</v>
      </c>
      <c r="Z73" s="176">
        <v>7349.7539280000001</v>
      </c>
      <c r="AA73" s="176">
        <v>3522.0981419999994</v>
      </c>
      <c r="AB73" s="176">
        <v>-9.8488799999998875</v>
      </c>
      <c r="AC73" s="176">
        <v>-1668.198324</v>
      </c>
      <c r="AD73" s="176">
        <v>-1359.1901939999998</v>
      </c>
      <c r="AE73" s="176">
        <v>-2863.8379319999999</v>
      </c>
      <c r="AF73" s="176">
        <v>-3074.7611939999997</v>
      </c>
      <c r="AG73" s="176">
        <v>-1561.4270819999999</v>
      </c>
      <c r="AH73" s="176">
        <v>3570.5923140000004</v>
      </c>
      <c r="AI73" s="176">
        <v>4227.5277360000009</v>
      </c>
      <c r="AJ73" s="176">
        <v>4202.4788939999989</v>
      </c>
      <c r="AK73" s="176">
        <v>848.01094800000033</v>
      </c>
      <c r="AL73" s="176">
        <v>4930.3995999999997</v>
      </c>
      <c r="AM73" s="176">
        <v>3727.1196800000002</v>
      </c>
      <c r="AN73" s="176">
        <v>5911.6585279999999</v>
      </c>
      <c r="AO73" s="176">
        <v>2353.2788480000004</v>
      </c>
      <c r="AP73" s="176">
        <v>1976.7281760000003</v>
      </c>
      <c r="AQ73" s="176">
        <v>2003.0956719999999</v>
      </c>
      <c r="AR73" s="176">
        <v>1310.1908000000001</v>
      </c>
      <c r="AS73" s="176">
        <v>0</v>
      </c>
      <c r="AT73" s="176">
        <v>0</v>
      </c>
      <c r="AU73" s="176">
        <v>0</v>
      </c>
      <c r="AV73" s="176">
        <v>0</v>
      </c>
      <c r="AW73" s="176">
        <v>0</v>
      </c>
      <c r="AX73" s="176">
        <v>0</v>
      </c>
      <c r="AY73" s="176">
        <v>0</v>
      </c>
      <c r="AZ73" s="176">
        <v>0</v>
      </c>
      <c r="BA73" s="176">
        <v>0</v>
      </c>
      <c r="BB73" s="176">
        <v>0</v>
      </c>
      <c r="BC73" s="176">
        <v>0</v>
      </c>
      <c r="BD73" s="176">
        <v>0</v>
      </c>
      <c r="BE73" s="176">
        <v>0</v>
      </c>
      <c r="BF73" s="176">
        <v>0</v>
      </c>
      <c r="BG73" s="176">
        <v>0</v>
      </c>
      <c r="BH73" s="176">
        <v>0</v>
      </c>
      <c r="BI73" s="176">
        <v>0</v>
      </c>
      <c r="BJ73" s="176">
        <v>0</v>
      </c>
      <c r="BK73" s="176">
        <v>0</v>
      </c>
      <c r="BL73" s="176">
        <v>0</v>
      </c>
      <c r="BM73" s="176">
        <v>0</v>
      </c>
      <c r="BN73" s="176">
        <v>0</v>
      </c>
      <c r="BO73" s="176">
        <v>0</v>
      </c>
      <c r="BP73" s="176">
        <v>0</v>
      </c>
      <c r="BQ73" s="176">
        <v>0</v>
      </c>
      <c r="BR73" s="176">
        <v>0</v>
      </c>
      <c r="BS73" s="176">
        <v>0</v>
      </c>
      <c r="BT73" s="176">
        <v>0</v>
      </c>
      <c r="BU73" s="176">
        <v>0</v>
      </c>
    </row>
    <row r="74" spans="1:73" s="175" customFormat="1" ht="24.75" x14ac:dyDescent="0.7">
      <c r="A74" s="18">
        <v>2011</v>
      </c>
      <c r="B74" s="18" t="s">
        <v>257</v>
      </c>
      <c r="C74" s="19" t="s">
        <v>258</v>
      </c>
      <c r="D74" s="176">
        <v>0</v>
      </c>
      <c r="E74" s="176">
        <v>0</v>
      </c>
      <c r="F74" s="176">
        <v>0</v>
      </c>
      <c r="G74" s="176">
        <v>0</v>
      </c>
      <c r="H74" s="176">
        <v>0</v>
      </c>
      <c r="I74" s="176">
        <v>0</v>
      </c>
      <c r="J74" s="176">
        <v>0</v>
      </c>
      <c r="K74" s="176">
        <v>0</v>
      </c>
      <c r="L74" s="176">
        <v>0</v>
      </c>
      <c r="M74" s="176">
        <v>0</v>
      </c>
      <c r="N74" s="176">
        <v>0</v>
      </c>
      <c r="O74" s="176">
        <v>0</v>
      </c>
      <c r="P74" s="176">
        <v>0</v>
      </c>
      <c r="Q74" s="176">
        <v>0</v>
      </c>
      <c r="R74" s="176">
        <v>26763.032349999987</v>
      </c>
      <c r="S74" s="176">
        <v>12858.340790000004</v>
      </c>
      <c r="T74" s="176">
        <v>3050.6504199999999</v>
      </c>
      <c r="U74" s="176">
        <v>880.81958000000009</v>
      </c>
      <c r="V74" s="176">
        <v>362.35868999999997</v>
      </c>
      <c r="W74" s="176">
        <v>-1031.10024</v>
      </c>
      <c r="X74" s="176">
        <v>691.38939000000005</v>
      </c>
      <c r="Y74" s="176">
        <v>1133.20829</v>
      </c>
      <c r="Z74" s="176">
        <v>-497.27172000000002</v>
      </c>
      <c r="AA74" s="176">
        <v>-477.14587999999998</v>
      </c>
      <c r="AB74" s="176">
        <v>45.002640000000014</v>
      </c>
      <c r="AC74" s="176">
        <v>-863.35332000000005</v>
      </c>
      <c r="AD74" s="176">
        <v>-579.55540999999994</v>
      </c>
      <c r="AE74" s="176">
        <v>-890.27096999999992</v>
      </c>
      <c r="AF74" s="176">
        <v>-207.90168</v>
      </c>
      <c r="AG74" s="176">
        <v>2696.1498899999997</v>
      </c>
      <c r="AH74" s="176">
        <v>8787.0614999999998</v>
      </c>
      <c r="AI74" s="176">
        <v>3351.7316000000001</v>
      </c>
      <c r="AJ74" s="176">
        <v>682.45500000000004</v>
      </c>
      <c r="AK74" s="176">
        <v>451.61356999999998</v>
      </c>
      <c r="AL74" s="176">
        <v>0</v>
      </c>
      <c r="AM74" s="176">
        <v>0</v>
      </c>
      <c r="AN74" s="176">
        <v>462.99346000000003</v>
      </c>
      <c r="AO74" s="176">
        <v>235.33099999999999</v>
      </c>
      <c r="AP74" s="176">
        <v>0</v>
      </c>
      <c r="AQ74" s="176">
        <v>0</v>
      </c>
      <c r="AR74" s="176">
        <v>0</v>
      </c>
      <c r="AS74" s="176">
        <v>0</v>
      </c>
      <c r="AT74" s="176">
        <v>0</v>
      </c>
      <c r="AU74" s="176">
        <v>0</v>
      </c>
      <c r="AV74" s="176">
        <v>0</v>
      </c>
      <c r="AW74" s="176">
        <v>0</v>
      </c>
      <c r="AX74" s="176">
        <v>0</v>
      </c>
      <c r="AY74" s="176">
        <v>0</v>
      </c>
      <c r="AZ74" s="176">
        <v>0</v>
      </c>
      <c r="BA74" s="176">
        <v>0</v>
      </c>
      <c r="BB74" s="176">
        <v>0</v>
      </c>
      <c r="BC74" s="176">
        <v>0</v>
      </c>
      <c r="BD74" s="176">
        <v>0</v>
      </c>
      <c r="BE74" s="176">
        <v>0</v>
      </c>
      <c r="BF74" s="176">
        <v>0</v>
      </c>
      <c r="BG74" s="176">
        <v>0</v>
      </c>
      <c r="BH74" s="176">
        <v>0</v>
      </c>
      <c r="BI74" s="176">
        <v>0</v>
      </c>
      <c r="BJ74" s="176">
        <v>0</v>
      </c>
      <c r="BK74" s="176">
        <v>0</v>
      </c>
      <c r="BL74" s="176">
        <v>0</v>
      </c>
      <c r="BM74" s="176">
        <v>0</v>
      </c>
      <c r="BN74" s="176">
        <v>0</v>
      </c>
      <c r="BO74" s="176">
        <v>0</v>
      </c>
      <c r="BP74" s="176">
        <v>0</v>
      </c>
      <c r="BQ74" s="176">
        <v>0</v>
      </c>
      <c r="BR74" s="176">
        <v>0</v>
      </c>
      <c r="BS74" s="176">
        <v>0</v>
      </c>
      <c r="BT74" s="176">
        <v>0</v>
      </c>
      <c r="BU74" s="176">
        <v>0</v>
      </c>
    </row>
    <row r="75" spans="1:73" s="175" customFormat="1" ht="24.75" x14ac:dyDescent="0.7">
      <c r="A75" s="18">
        <v>2012</v>
      </c>
      <c r="B75" s="18" t="s">
        <v>114</v>
      </c>
      <c r="C75" s="19" t="s">
        <v>18</v>
      </c>
      <c r="D75" s="176">
        <v>0</v>
      </c>
      <c r="E75" s="176">
        <v>0</v>
      </c>
      <c r="F75" s="176">
        <v>0</v>
      </c>
      <c r="G75" s="176">
        <v>0</v>
      </c>
      <c r="H75" s="176">
        <v>0</v>
      </c>
      <c r="I75" s="176">
        <v>0</v>
      </c>
      <c r="J75" s="176">
        <v>0</v>
      </c>
      <c r="K75" s="176">
        <v>0</v>
      </c>
      <c r="L75" s="176">
        <v>0</v>
      </c>
      <c r="M75" s="176">
        <v>0</v>
      </c>
      <c r="N75" s="176">
        <v>0</v>
      </c>
      <c r="O75" s="176">
        <v>0</v>
      </c>
      <c r="P75" s="176">
        <v>0</v>
      </c>
      <c r="Q75" s="176">
        <v>0</v>
      </c>
      <c r="R75" s="176">
        <v>0</v>
      </c>
      <c r="S75" s="176">
        <v>34778.923309999998</v>
      </c>
      <c r="T75" s="176">
        <v>96.081630000000061</v>
      </c>
      <c r="U75" s="176">
        <v>-466.17914000000002</v>
      </c>
      <c r="V75" s="176">
        <v>0</v>
      </c>
      <c r="W75" s="176">
        <v>0</v>
      </c>
      <c r="X75" s="176">
        <v>-317.74488000000002</v>
      </c>
      <c r="Y75" s="176">
        <v>-972.70317999999997</v>
      </c>
      <c r="Z75" s="176">
        <v>0</v>
      </c>
      <c r="AA75" s="176">
        <v>-3.5632700000000188</v>
      </c>
      <c r="AB75" s="176">
        <v>-1513.6907600000002</v>
      </c>
      <c r="AC75" s="176">
        <v>-580.13460999999995</v>
      </c>
      <c r="AD75" s="176">
        <v>-1344.0304500000002</v>
      </c>
      <c r="AE75" s="176">
        <v>0</v>
      </c>
      <c r="AF75" s="176">
        <v>0</v>
      </c>
      <c r="AG75" s="176">
        <v>-503.23973999999987</v>
      </c>
      <c r="AH75" s="176">
        <v>1387.12003</v>
      </c>
      <c r="AI75" s="176">
        <v>-6.0899800000000397</v>
      </c>
      <c r="AJ75" s="176">
        <v>1968.7813999999998</v>
      </c>
      <c r="AK75" s="176">
        <v>864.39262000000008</v>
      </c>
      <c r="AL75" s="176">
        <v>0</v>
      </c>
      <c r="AM75" s="176">
        <v>315.00067999999999</v>
      </c>
      <c r="AN75" s="176">
        <v>0</v>
      </c>
      <c r="AO75" s="176">
        <v>0</v>
      </c>
      <c r="AP75" s="176">
        <v>0</v>
      </c>
      <c r="AQ75" s="176">
        <v>0</v>
      </c>
      <c r="AR75" s="176">
        <v>0</v>
      </c>
      <c r="AS75" s="176">
        <v>0</v>
      </c>
      <c r="AT75" s="176">
        <v>0</v>
      </c>
      <c r="AU75" s="176">
        <v>0</v>
      </c>
      <c r="AV75" s="176">
        <v>0</v>
      </c>
      <c r="AW75" s="176">
        <v>0</v>
      </c>
      <c r="AX75" s="176">
        <v>0</v>
      </c>
      <c r="AY75" s="176">
        <v>0</v>
      </c>
      <c r="AZ75" s="176">
        <v>0</v>
      </c>
      <c r="BA75" s="176">
        <v>0</v>
      </c>
      <c r="BB75" s="176">
        <v>0</v>
      </c>
      <c r="BC75" s="176">
        <v>0</v>
      </c>
      <c r="BD75" s="176">
        <v>0</v>
      </c>
      <c r="BE75" s="176">
        <v>0</v>
      </c>
      <c r="BF75" s="176">
        <v>0</v>
      </c>
      <c r="BG75" s="176">
        <v>0</v>
      </c>
      <c r="BH75" s="176">
        <v>0</v>
      </c>
      <c r="BI75" s="176">
        <v>0</v>
      </c>
      <c r="BJ75" s="176">
        <v>0</v>
      </c>
      <c r="BK75" s="176">
        <v>0</v>
      </c>
      <c r="BL75" s="176">
        <v>0</v>
      </c>
      <c r="BM75" s="176">
        <v>0</v>
      </c>
      <c r="BN75" s="176">
        <v>0</v>
      </c>
      <c r="BO75" s="176">
        <v>0</v>
      </c>
      <c r="BP75" s="176">
        <v>0</v>
      </c>
      <c r="BQ75" s="176">
        <v>0</v>
      </c>
      <c r="BR75" s="176">
        <v>0</v>
      </c>
      <c r="BS75" s="176">
        <v>0</v>
      </c>
      <c r="BT75" s="176">
        <v>0</v>
      </c>
      <c r="BU75" s="176">
        <v>0</v>
      </c>
    </row>
    <row r="76" spans="1:73" s="175" customFormat="1" ht="24.75" x14ac:dyDescent="0.7">
      <c r="A76" s="18">
        <v>2012</v>
      </c>
      <c r="B76" s="18" t="s">
        <v>280</v>
      </c>
      <c r="C76" s="19" t="s">
        <v>25</v>
      </c>
      <c r="D76" s="176">
        <v>0</v>
      </c>
      <c r="E76" s="176">
        <v>0</v>
      </c>
      <c r="F76" s="176">
        <v>0</v>
      </c>
      <c r="G76" s="176">
        <v>0</v>
      </c>
      <c r="H76" s="176">
        <v>0</v>
      </c>
      <c r="I76" s="176">
        <v>0</v>
      </c>
      <c r="J76" s="176">
        <v>0</v>
      </c>
      <c r="K76" s="176">
        <v>0</v>
      </c>
      <c r="L76" s="176">
        <v>0</v>
      </c>
      <c r="M76" s="176">
        <v>0</v>
      </c>
      <c r="N76" s="176">
        <v>0</v>
      </c>
      <c r="O76" s="176">
        <v>0</v>
      </c>
      <c r="P76" s="176">
        <v>0</v>
      </c>
      <c r="Q76" s="176">
        <v>0</v>
      </c>
      <c r="R76" s="176">
        <v>0</v>
      </c>
      <c r="S76" s="176">
        <v>0</v>
      </c>
      <c r="T76" s="176">
        <v>0</v>
      </c>
      <c r="U76" s="176">
        <v>0</v>
      </c>
      <c r="V76" s="176">
        <v>18484.142643000007</v>
      </c>
      <c r="W76" s="176">
        <v>4999.4395020000002</v>
      </c>
      <c r="X76" s="176">
        <v>1685.6757945000004</v>
      </c>
      <c r="Y76" s="176">
        <v>769.82023800000002</v>
      </c>
      <c r="Z76" s="176">
        <v>1207.4822595000001</v>
      </c>
      <c r="AA76" s="176">
        <v>494.09299349999998</v>
      </c>
      <c r="AB76" s="176">
        <v>122.84812799999997</v>
      </c>
      <c r="AC76" s="176">
        <v>47.407477500000006</v>
      </c>
      <c r="AD76" s="176">
        <v>0</v>
      </c>
      <c r="AE76" s="176">
        <v>-363.221811</v>
      </c>
      <c r="AF76" s="176">
        <v>0</v>
      </c>
      <c r="AG76" s="176">
        <v>-1915.1345340000003</v>
      </c>
      <c r="AH76" s="176">
        <v>-1924.9472430000003</v>
      </c>
      <c r="AI76" s="176">
        <v>-419.70265200000011</v>
      </c>
      <c r="AJ76" s="176">
        <v>2564.9229735000004</v>
      </c>
      <c r="AK76" s="176">
        <v>3320.8558019999996</v>
      </c>
      <c r="AL76" s="176">
        <v>2538.423855</v>
      </c>
      <c r="AM76" s="176">
        <v>2190.844521</v>
      </c>
      <c r="AN76" s="176">
        <v>1971.4680000000001</v>
      </c>
      <c r="AO76" s="176">
        <v>532.54349999999999</v>
      </c>
      <c r="AP76" s="176">
        <v>553.5</v>
      </c>
      <c r="AQ76" s="176">
        <v>0</v>
      </c>
      <c r="AR76" s="176">
        <v>0</v>
      </c>
      <c r="AS76" s="176">
        <v>0</v>
      </c>
      <c r="AT76" s="176">
        <v>0</v>
      </c>
      <c r="AU76" s="176">
        <v>0</v>
      </c>
      <c r="AV76" s="176">
        <v>0</v>
      </c>
      <c r="AW76" s="176">
        <v>0</v>
      </c>
      <c r="AX76" s="176">
        <v>0</v>
      </c>
      <c r="AY76" s="176">
        <v>0</v>
      </c>
      <c r="AZ76" s="176">
        <v>0</v>
      </c>
      <c r="BA76" s="176">
        <v>0</v>
      </c>
      <c r="BB76" s="176">
        <v>0</v>
      </c>
      <c r="BC76" s="176">
        <v>0</v>
      </c>
      <c r="BD76" s="176">
        <v>0</v>
      </c>
      <c r="BE76" s="176">
        <v>0</v>
      </c>
      <c r="BF76" s="176">
        <v>0</v>
      </c>
      <c r="BG76" s="176">
        <v>0</v>
      </c>
      <c r="BH76" s="176">
        <v>0</v>
      </c>
      <c r="BI76" s="176">
        <v>0</v>
      </c>
      <c r="BJ76" s="176">
        <v>0</v>
      </c>
      <c r="BK76" s="176">
        <v>0</v>
      </c>
      <c r="BL76" s="176">
        <v>0</v>
      </c>
      <c r="BM76" s="176">
        <v>0</v>
      </c>
      <c r="BN76" s="176">
        <v>0</v>
      </c>
      <c r="BO76" s="176">
        <v>0</v>
      </c>
      <c r="BP76" s="176">
        <v>0</v>
      </c>
      <c r="BQ76" s="176">
        <v>0</v>
      </c>
      <c r="BR76" s="176">
        <v>0</v>
      </c>
      <c r="BS76" s="176">
        <v>0</v>
      </c>
      <c r="BT76" s="176">
        <v>0</v>
      </c>
      <c r="BU76" s="176">
        <v>0</v>
      </c>
    </row>
    <row r="77" spans="1:73" s="175" customFormat="1" ht="24.75" x14ac:dyDescent="0.7">
      <c r="A77" s="18">
        <v>2012</v>
      </c>
      <c r="B77" s="18" t="s">
        <v>281</v>
      </c>
      <c r="C77" s="19" t="s">
        <v>282</v>
      </c>
      <c r="D77" s="176"/>
      <c r="E77" s="176"/>
      <c r="F77" s="176"/>
      <c r="G77" s="176"/>
      <c r="H77" s="176"/>
      <c r="I77" s="176"/>
      <c r="J77" s="176"/>
      <c r="K77" s="176"/>
      <c r="L77" s="176"/>
      <c r="M77" s="176"/>
      <c r="N77" s="176"/>
      <c r="O77" s="176"/>
      <c r="P77" s="176"/>
      <c r="Q77" s="176"/>
      <c r="R77" s="176"/>
      <c r="S77" s="176"/>
      <c r="T77" s="176"/>
      <c r="U77" s="176"/>
      <c r="V77" s="176"/>
      <c r="W77" s="176"/>
      <c r="X77" s="176"/>
      <c r="Y77" s="176"/>
      <c r="Z77" s="176"/>
      <c r="AA77" s="176"/>
      <c r="AB77" s="176"/>
      <c r="AC77" s="176"/>
      <c r="AD77" s="176"/>
      <c r="AE77" s="176"/>
      <c r="AF77" s="176"/>
      <c r="AG77" s="176"/>
      <c r="AH77" s="176"/>
      <c r="AI77" s="176"/>
      <c r="AJ77" s="176"/>
      <c r="AK77" s="176"/>
      <c r="AL77" s="176"/>
      <c r="AM77" s="176"/>
      <c r="AN77" s="176"/>
      <c r="AO77" s="176"/>
      <c r="AP77" s="176"/>
      <c r="AQ77" s="176"/>
      <c r="AR77" s="176"/>
      <c r="AS77" s="176"/>
      <c r="AT77" s="176"/>
      <c r="AU77" s="176">
        <v>0</v>
      </c>
      <c r="AV77" s="176">
        <v>0</v>
      </c>
      <c r="AW77" s="176">
        <v>0</v>
      </c>
      <c r="AX77" s="176">
        <v>0</v>
      </c>
      <c r="AY77" s="176">
        <v>0</v>
      </c>
      <c r="AZ77" s="176">
        <v>0</v>
      </c>
      <c r="BA77" s="176">
        <v>0</v>
      </c>
      <c r="BB77" s="176">
        <v>0</v>
      </c>
      <c r="BC77" s="176">
        <v>0</v>
      </c>
      <c r="BD77" s="176">
        <v>0</v>
      </c>
      <c r="BE77" s="176">
        <v>0</v>
      </c>
      <c r="BF77" s="176">
        <v>0</v>
      </c>
      <c r="BG77" s="176">
        <v>0</v>
      </c>
      <c r="BH77" s="176">
        <v>0</v>
      </c>
      <c r="BI77" s="176">
        <v>0</v>
      </c>
      <c r="BJ77" s="176">
        <v>0</v>
      </c>
      <c r="BK77" s="176">
        <v>0</v>
      </c>
      <c r="BL77" s="176">
        <v>0</v>
      </c>
      <c r="BM77" s="176">
        <v>0</v>
      </c>
      <c r="BN77" s="176">
        <v>0</v>
      </c>
      <c r="BO77" s="176">
        <v>0</v>
      </c>
      <c r="BP77" s="176">
        <v>0</v>
      </c>
      <c r="BQ77" s="176">
        <v>0</v>
      </c>
      <c r="BR77" s="176">
        <v>0</v>
      </c>
      <c r="BS77" s="176">
        <v>0</v>
      </c>
      <c r="BT77" s="176">
        <v>0</v>
      </c>
      <c r="BU77" s="176">
        <v>0</v>
      </c>
    </row>
    <row r="78" spans="1:73" s="175" customFormat="1" ht="24.75" x14ac:dyDescent="0.7">
      <c r="A78" s="18">
        <v>2012</v>
      </c>
      <c r="B78" s="18" t="s">
        <v>180</v>
      </c>
      <c r="C78" s="19" t="s">
        <v>21</v>
      </c>
      <c r="D78" s="176">
        <v>0</v>
      </c>
      <c r="E78" s="176">
        <v>0</v>
      </c>
      <c r="F78" s="176">
        <v>0</v>
      </c>
      <c r="G78" s="176">
        <v>0</v>
      </c>
      <c r="H78" s="176">
        <v>0</v>
      </c>
      <c r="I78" s="176">
        <v>0</v>
      </c>
      <c r="J78" s="176">
        <v>0</v>
      </c>
      <c r="K78" s="176">
        <v>0</v>
      </c>
      <c r="L78" s="176">
        <v>0</v>
      </c>
      <c r="M78" s="176">
        <v>0</v>
      </c>
      <c r="N78" s="176">
        <v>0</v>
      </c>
      <c r="O78" s="176">
        <v>0</v>
      </c>
      <c r="P78" s="176">
        <v>0</v>
      </c>
      <c r="Q78" s="176">
        <v>0</v>
      </c>
      <c r="R78" s="176">
        <v>0</v>
      </c>
      <c r="S78" s="176">
        <v>0</v>
      </c>
      <c r="T78" s="176">
        <v>0</v>
      </c>
      <c r="U78" s="176">
        <v>56355.245670000018</v>
      </c>
      <c r="V78" s="176">
        <v>3331.3234700000003</v>
      </c>
      <c r="W78" s="176">
        <v>4339.96486</v>
      </c>
      <c r="X78" s="176">
        <v>3673.9149400000001</v>
      </c>
      <c r="Y78" s="176">
        <v>508.96989000000008</v>
      </c>
      <c r="Z78" s="176">
        <v>583.86341999999991</v>
      </c>
      <c r="AA78" s="176">
        <v>2459.5939399999997</v>
      </c>
      <c r="AB78" s="176">
        <v>-878.94714999999985</v>
      </c>
      <c r="AC78" s="176">
        <v>596.73202000000003</v>
      </c>
      <c r="AD78" s="176">
        <v>-240.98785000000004</v>
      </c>
      <c r="AE78" s="176">
        <v>-1559.5466199999998</v>
      </c>
      <c r="AF78" s="176">
        <v>-2190.5157300000001</v>
      </c>
      <c r="AG78" s="176">
        <v>-2101.3794400000002</v>
      </c>
      <c r="AH78" s="176">
        <v>-3722.0483600000007</v>
      </c>
      <c r="AI78" s="176">
        <v>1465.9929599999998</v>
      </c>
      <c r="AJ78" s="176">
        <v>6223.1524200000013</v>
      </c>
      <c r="AK78" s="176">
        <v>10381.178649999998</v>
      </c>
      <c r="AL78" s="176">
        <v>2250.5308899999995</v>
      </c>
      <c r="AM78" s="176">
        <v>66.576999999999998</v>
      </c>
      <c r="AN78" s="176">
        <v>361.43940000000003</v>
      </c>
      <c r="AO78" s="176">
        <v>-564.11236999999994</v>
      </c>
      <c r="AP78" s="176">
        <v>0</v>
      </c>
      <c r="AQ78" s="176">
        <v>0</v>
      </c>
      <c r="AR78" s="176">
        <v>550</v>
      </c>
      <c r="AS78" s="176">
        <v>0</v>
      </c>
      <c r="AT78" s="176">
        <v>0</v>
      </c>
      <c r="AU78" s="176">
        <v>0</v>
      </c>
      <c r="AV78" s="176">
        <v>0</v>
      </c>
      <c r="AW78" s="176">
        <v>0</v>
      </c>
      <c r="AX78" s="176">
        <v>0</v>
      </c>
      <c r="AY78" s="176">
        <v>0</v>
      </c>
      <c r="AZ78" s="176">
        <v>0</v>
      </c>
      <c r="BA78" s="176">
        <v>0</v>
      </c>
      <c r="BB78" s="176">
        <v>0</v>
      </c>
      <c r="BC78" s="176">
        <v>0</v>
      </c>
      <c r="BD78" s="176">
        <v>0</v>
      </c>
      <c r="BE78" s="176">
        <v>0</v>
      </c>
      <c r="BF78" s="176">
        <v>0</v>
      </c>
      <c r="BG78" s="176">
        <v>0</v>
      </c>
      <c r="BH78" s="176">
        <v>0</v>
      </c>
      <c r="BI78" s="176">
        <v>0</v>
      </c>
      <c r="BJ78" s="176">
        <v>0</v>
      </c>
      <c r="BK78" s="176">
        <v>0</v>
      </c>
      <c r="BL78" s="176">
        <v>0</v>
      </c>
      <c r="BM78" s="176">
        <v>0</v>
      </c>
      <c r="BN78" s="176">
        <v>0</v>
      </c>
      <c r="BO78" s="176">
        <v>0</v>
      </c>
      <c r="BP78" s="176">
        <v>0</v>
      </c>
      <c r="BQ78" s="176">
        <v>0</v>
      </c>
      <c r="BR78" s="176">
        <v>0</v>
      </c>
      <c r="BS78" s="176">
        <v>0</v>
      </c>
      <c r="BT78" s="176">
        <v>0</v>
      </c>
      <c r="BU78" s="176">
        <v>0</v>
      </c>
    </row>
    <row r="79" spans="1:73" s="175" customFormat="1" ht="24.75" x14ac:dyDescent="0.7">
      <c r="A79" s="18">
        <v>2012</v>
      </c>
      <c r="B79" s="18" t="s">
        <v>131</v>
      </c>
      <c r="C79" s="19" t="s">
        <v>266</v>
      </c>
      <c r="D79" s="176">
        <v>0</v>
      </c>
      <c r="E79" s="176">
        <v>0</v>
      </c>
      <c r="F79" s="176">
        <v>0</v>
      </c>
      <c r="G79" s="176">
        <v>0</v>
      </c>
      <c r="H79" s="176">
        <v>0</v>
      </c>
      <c r="I79" s="176">
        <v>0</v>
      </c>
      <c r="J79" s="176">
        <v>0</v>
      </c>
      <c r="K79" s="176">
        <v>0</v>
      </c>
      <c r="L79" s="176">
        <v>0</v>
      </c>
      <c r="M79" s="176">
        <v>0</v>
      </c>
      <c r="N79" s="176">
        <v>0</v>
      </c>
      <c r="O79" s="176">
        <v>0</v>
      </c>
      <c r="P79" s="176">
        <v>0</v>
      </c>
      <c r="Q79" s="176">
        <v>0</v>
      </c>
      <c r="R79" s="176">
        <v>0</v>
      </c>
      <c r="S79" s="176">
        <v>0</v>
      </c>
      <c r="T79" s="176">
        <v>33174.01047999999</v>
      </c>
      <c r="U79" s="176">
        <v>10892.121949999999</v>
      </c>
      <c r="V79" s="176">
        <v>3100.4474099999998</v>
      </c>
      <c r="W79" s="176">
        <v>990.55216000000007</v>
      </c>
      <c r="X79" s="176">
        <v>492.31601000000001</v>
      </c>
      <c r="Y79" s="176">
        <v>624.24444999999992</v>
      </c>
      <c r="Z79" s="176">
        <v>-998.30817000000002</v>
      </c>
      <c r="AA79" s="176">
        <v>584.51366000000019</v>
      </c>
      <c r="AB79" s="176">
        <v>1726.4860200000001</v>
      </c>
      <c r="AC79" s="176">
        <v>621.33069</v>
      </c>
      <c r="AD79" s="176">
        <v>32.349840000000029</v>
      </c>
      <c r="AE79" s="176">
        <v>338.00554000000005</v>
      </c>
      <c r="AF79" s="176">
        <v>-2048.2398499999999</v>
      </c>
      <c r="AG79" s="176">
        <v>-765.70632000000023</v>
      </c>
      <c r="AH79" s="176">
        <v>5292.8953499999998</v>
      </c>
      <c r="AI79" s="176">
        <v>1696.6848599999998</v>
      </c>
      <c r="AJ79" s="176">
        <v>1133.3992800000001</v>
      </c>
      <c r="AK79" s="176">
        <v>34.012999999999998</v>
      </c>
      <c r="AL79" s="176">
        <v>-1060.1002699999999</v>
      </c>
      <c r="AM79" s="176">
        <v>0</v>
      </c>
      <c r="AN79" s="176">
        <v>-502.01580000000001</v>
      </c>
      <c r="AO79" s="176">
        <v>1117.9770000000001</v>
      </c>
      <c r="AP79" s="176">
        <v>0</v>
      </c>
      <c r="AQ79" s="176">
        <v>0</v>
      </c>
      <c r="AR79" s="176">
        <v>-556.47828000000004</v>
      </c>
      <c r="AS79" s="176">
        <v>589.9905</v>
      </c>
      <c r="AT79" s="176">
        <v>0</v>
      </c>
      <c r="AU79" s="176">
        <v>0</v>
      </c>
      <c r="AV79" s="176">
        <v>0</v>
      </c>
      <c r="AW79" s="176">
        <v>0</v>
      </c>
      <c r="AX79" s="176">
        <v>0</v>
      </c>
      <c r="AY79" s="176">
        <v>0</v>
      </c>
      <c r="AZ79" s="176">
        <v>0</v>
      </c>
      <c r="BA79" s="176">
        <v>0</v>
      </c>
      <c r="BB79" s="176">
        <v>0</v>
      </c>
      <c r="BC79" s="176">
        <v>0</v>
      </c>
      <c r="BD79" s="176">
        <v>0</v>
      </c>
      <c r="BE79" s="176">
        <v>0</v>
      </c>
      <c r="BF79" s="176">
        <v>0</v>
      </c>
      <c r="BG79" s="176">
        <v>0</v>
      </c>
      <c r="BH79" s="176">
        <v>0</v>
      </c>
      <c r="BI79" s="176">
        <v>0</v>
      </c>
      <c r="BJ79" s="176">
        <v>0</v>
      </c>
      <c r="BK79" s="176">
        <v>0</v>
      </c>
      <c r="BL79" s="176">
        <v>0</v>
      </c>
      <c r="BM79" s="176">
        <v>0</v>
      </c>
      <c r="BN79" s="176">
        <v>0</v>
      </c>
      <c r="BO79" s="176">
        <v>0</v>
      </c>
      <c r="BP79" s="176">
        <v>0</v>
      </c>
      <c r="BQ79" s="176">
        <v>0</v>
      </c>
      <c r="BR79" s="176">
        <v>0</v>
      </c>
      <c r="BS79" s="176">
        <v>0</v>
      </c>
      <c r="BT79" s="176">
        <v>0</v>
      </c>
      <c r="BU79" s="176">
        <v>0</v>
      </c>
    </row>
    <row r="80" spans="1:73" s="175" customFormat="1" ht="24.75" x14ac:dyDescent="0.7">
      <c r="A80" s="18">
        <v>2012</v>
      </c>
      <c r="B80" s="18" t="s">
        <v>267</v>
      </c>
      <c r="C80" s="19" t="s">
        <v>20</v>
      </c>
      <c r="D80" s="176">
        <v>0</v>
      </c>
      <c r="E80" s="176">
        <v>0</v>
      </c>
      <c r="F80" s="176">
        <v>0</v>
      </c>
      <c r="G80" s="176">
        <v>0</v>
      </c>
      <c r="H80" s="176">
        <v>0</v>
      </c>
      <c r="I80" s="176">
        <v>0</v>
      </c>
      <c r="J80" s="176">
        <v>0</v>
      </c>
      <c r="K80" s="176">
        <v>0</v>
      </c>
      <c r="L80" s="176">
        <v>0</v>
      </c>
      <c r="M80" s="176">
        <v>0</v>
      </c>
      <c r="N80" s="176">
        <v>0</v>
      </c>
      <c r="O80" s="176">
        <v>0</v>
      </c>
      <c r="P80" s="176">
        <v>0</v>
      </c>
      <c r="Q80" s="176">
        <v>0</v>
      </c>
      <c r="R80" s="176">
        <v>0</v>
      </c>
      <c r="S80" s="176">
        <v>0</v>
      </c>
      <c r="T80" s="176">
        <v>20742.211709999992</v>
      </c>
      <c r="U80" s="176">
        <v>18930.723450000001</v>
      </c>
      <c r="V80" s="176">
        <v>3626.6415700000007</v>
      </c>
      <c r="W80" s="176">
        <v>2880.3225699999998</v>
      </c>
      <c r="X80" s="176">
        <v>27449.943450000006</v>
      </c>
      <c r="Y80" s="176">
        <v>10801.59808</v>
      </c>
      <c r="Z80" s="176">
        <v>4925.66219</v>
      </c>
      <c r="AA80" s="176">
        <v>-229.28685999999982</v>
      </c>
      <c r="AB80" s="176">
        <v>963.7788700000001</v>
      </c>
      <c r="AC80" s="176">
        <v>-214.33750000000001</v>
      </c>
      <c r="AD80" s="176">
        <v>-182.03901000000002</v>
      </c>
      <c r="AE80" s="176">
        <v>-572.01116999999999</v>
      </c>
      <c r="AF80" s="176">
        <v>-1250.5231399999998</v>
      </c>
      <c r="AG80" s="176">
        <v>-4878.9227300000011</v>
      </c>
      <c r="AH80" s="176">
        <v>-5254.7177299999994</v>
      </c>
      <c r="AI80" s="176">
        <v>-1814.7553800000001</v>
      </c>
      <c r="AJ80" s="176">
        <v>-2858.6237700000006</v>
      </c>
      <c r="AK80" s="176">
        <v>-629.83779999999979</v>
      </c>
      <c r="AL80" s="176">
        <v>1635.08692</v>
      </c>
      <c r="AM80" s="176">
        <v>2196.1447899999998</v>
      </c>
      <c r="AN80" s="176">
        <v>2341.21767</v>
      </c>
      <c r="AO80" s="176">
        <v>1483.45346</v>
      </c>
      <c r="AP80" s="176">
        <v>2049.3647999999998</v>
      </c>
      <c r="AQ80" s="176">
        <v>2762.7831800000004</v>
      </c>
      <c r="AR80" s="176">
        <v>957.97617999999989</v>
      </c>
      <c r="AS80" s="176">
        <v>-18.34850999999998</v>
      </c>
      <c r="AT80" s="176">
        <v>689.51161999999999</v>
      </c>
      <c r="AU80" s="176">
        <v>0</v>
      </c>
      <c r="AV80" s="176">
        <v>0</v>
      </c>
      <c r="AW80" s="176">
        <v>0</v>
      </c>
      <c r="AX80" s="176">
        <v>0</v>
      </c>
      <c r="AY80" s="176">
        <v>0</v>
      </c>
      <c r="AZ80" s="176">
        <v>0</v>
      </c>
      <c r="BA80" s="176">
        <v>0</v>
      </c>
      <c r="BB80" s="176">
        <v>0</v>
      </c>
      <c r="BC80" s="176">
        <v>0</v>
      </c>
      <c r="BD80" s="176">
        <v>0</v>
      </c>
      <c r="BE80" s="176">
        <v>0</v>
      </c>
      <c r="BF80" s="176">
        <v>0</v>
      </c>
      <c r="BG80" s="176">
        <v>0</v>
      </c>
      <c r="BH80" s="176">
        <v>0</v>
      </c>
      <c r="BI80" s="176">
        <v>0</v>
      </c>
      <c r="BJ80" s="176">
        <v>0</v>
      </c>
      <c r="BK80" s="176">
        <v>0</v>
      </c>
      <c r="BL80" s="176">
        <v>0</v>
      </c>
      <c r="BM80" s="176">
        <v>0</v>
      </c>
      <c r="BN80" s="176">
        <v>0</v>
      </c>
      <c r="BO80" s="176">
        <v>0</v>
      </c>
      <c r="BP80" s="176">
        <v>0</v>
      </c>
      <c r="BQ80" s="176">
        <v>0</v>
      </c>
      <c r="BR80" s="176">
        <v>0</v>
      </c>
      <c r="BS80" s="176">
        <v>0</v>
      </c>
      <c r="BT80" s="176">
        <v>0</v>
      </c>
      <c r="BU80" s="176">
        <v>0</v>
      </c>
    </row>
    <row r="81" spans="1:73" s="175" customFormat="1" ht="24.75" x14ac:dyDescent="0.7">
      <c r="A81" s="18">
        <v>2012</v>
      </c>
      <c r="B81" s="18" t="s">
        <v>276</v>
      </c>
      <c r="C81" s="19" t="s">
        <v>279</v>
      </c>
      <c r="D81" s="176">
        <v>0</v>
      </c>
      <c r="E81" s="176">
        <v>0</v>
      </c>
      <c r="F81" s="176">
        <v>0</v>
      </c>
      <c r="G81" s="176">
        <v>0</v>
      </c>
      <c r="H81" s="176">
        <v>0</v>
      </c>
      <c r="I81" s="176">
        <v>0</v>
      </c>
      <c r="J81" s="176">
        <v>0</v>
      </c>
      <c r="K81" s="176">
        <v>0</v>
      </c>
      <c r="L81" s="176">
        <v>0</v>
      </c>
      <c r="M81" s="176">
        <v>0</v>
      </c>
      <c r="N81" s="176">
        <v>0</v>
      </c>
      <c r="O81" s="176">
        <v>0</v>
      </c>
      <c r="P81" s="176">
        <v>0</v>
      </c>
      <c r="Q81" s="176">
        <v>0</v>
      </c>
      <c r="R81" s="176">
        <v>0</v>
      </c>
      <c r="S81" s="176">
        <v>0</v>
      </c>
      <c r="T81" s="176">
        <v>0</v>
      </c>
      <c r="U81" s="176">
        <v>0</v>
      </c>
      <c r="V81" s="176">
        <v>33046.522434750012</v>
      </c>
      <c r="W81" s="176">
        <v>3977.2598442499993</v>
      </c>
      <c r="X81" s="176">
        <v>5763.783190000001</v>
      </c>
      <c r="Y81" s="176">
        <v>-343.58083650000009</v>
      </c>
      <c r="Z81" s="176">
        <v>-208.85550950000004</v>
      </c>
      <c r="AA81" s="176">
        <v>670.92713325000011</v>
      </c>
      <c r="AB81" s="176">
        <v>545.38737275000005</v>
      </c>
      <c r="AC81" s="176">
        <v>2262.0584332500002</v>
      </c>
      <c r="AD81" s="176">
        <v>1636.8438212499998</v>
      </c>
      <c r="AE81" s="176">
        <v>2301.6115265000003</v>
      </c>
      <c r="AF81" s="176">
        <v>159.1336505000001</v>
      </c>
      <c r="AG81" s="176">
        <v>-244.50232950000006</v>
      </c>
      <c r="AH81" s="176">
        <v>-1624.9929960000002</v>
      </c>
      <c r="AI81" s="176">
        <v>-2411.3302290000001</v>
      </c>
      <c r="AJ81" s="176">
        <v>-295.4292880000001</v>
      </c>
      <c r="AK81" s="176">
        <v>170.65296324999974</v>
      </c>
      <c r="AL81" s="176">
        <v>1542.5133075000003</v>
      </c>
      <c r="AM81" s="176">
        <v>617.33106600000008</v>
      </c>
      <c r="AN81" s="176">
        <v>1594.4574002500001</v>
      </c>
      <c r="AO81" s="176">
        <v>-243.57637424999999</v>
      </c>
      <c r="AP81" s="176">
        <v>466.12510724999999</v>
      </c>
      <c r="AQ81" s="176">
        <v>2777.2216147500003</v>
      </c>
      <c r="AR81" s="176">
        <v>2871.4173611250003</v>
      </c>
      <c r="AS81" s="176">
        <v>6237.3340242499999</v>
      </c>
      <c r="AT81" s="176">
        <v>4898.4027633749993</v>
      </c>
      <c r="AU81" s="176">
        <v>0</v>
      </c>
      <c r="AV81" s="176">
        <v>0</v>
      </c>
      <c r="AW81" s="176">
        <v>0</v>
      </c>
      <c r="AX81" s="176">
        <v>0</v>
      </c>
      <c r="AY81" s="176">
        <v>0</v>
      </c>
      <c r="AZ81" s="176">
        <v>0</v>
      </c>
      <c r="BA81" s="176">
        <v>0</v>
      </c>
      <c r="BB81" s="176">
        <v>0</v>
      </c>
      <c r="BC81" s="176">
        <v>0</v>
      </c>
      <c r="BD81" s="176">
        <v>0</v>
      </c>
      <c r="BE81" s="176">
        <v>0</v>
      </c>
      <c r="BF81" s="176">
        <v>0</v>
      </c>
      <c r="BG81" s="176">
        <v>0</v>
      </c>
      <c r="BH81" s="176">
        <v>0</v>
      </c>
      <c r="BI81" s="176">
        <v>0</v>
      </c>
      <c r="BJ81" s="176">
        <v>0</v>
      </c>
      <c r="BK81" s="176">
        <v>0</v>
      </c>
      <c r="BL81" s="176">
        <v>0</v>
      </c>
      <c r="BM81" s="176">
        <v>0</v>
      </c>
      <c r="BN81" s="176">
        <v>0</v>
      </c>
      <c r="BO81" s="176">
        <v>0</v>
      </c>
      <c r="BP81" s="176">
        <v>0</v>
      </c>
      <c r="BQ81" s="176">
        <v>0</v>
      </c>
      <c r="BR81" s="176">
        <v>0</v>
      </c>
      <c r="BS81" s="176">
        <v>0</v>
      </c>
      <c r="BT81" s="176">
        <v>0</v>
      </c>
      <c r="BU81" s="176">
        <v>0</v>
      </c>
    </row>
    <row r="82" spans="1:73" s="175" customFormat="1" ht="24.75" x14ac:dyDescent="0.7">
      <c r="A82" s="18">
        <v>2012</v>
      </c>
      <c r="B82" s="18" t="s">
        <v>273</v>
      </c>
      <c r="C82" s="19" t="s">
        <v>274</v>
      </c>
      <c r="D82" s="176">
        <v>0</v>
      </c>
      <c r="E82" s="176">
        <v>0</v>
      </c>
      <c r="F82" s="176">
        <v>0</v>
      </c>
      <c r="G82" s="176">
        <v>0</v>
      </c>
      <c r="H82" s="176">
        <v>0</v>
      </c>
      <c r="I82" s="176">
        <v>0</v>
      </c>
      <c r="J82" s="176">
        <v>0</v>
      </c>
      <c r="K82" s="176">
        <v>0</v>
      </c>
      <c r="L82" s="176">
        <v>0</v>
      </c>
      <c r="M82" s="176">
        <v>0</v>
      </c>
      <c r="N82" s="176">
        <v>0</v>
      </c>
      <c r="O82" s="176">
        <v>0</v>
      </c>
      <c r="P82" s="176">
        <v>0</v>
      </c>
      <c r="Q82" s="176">
        <v>0</v>
      </c>
      <c r="R82" s="176">
        <v>0</v>
      </c>
      <c r="S82" s="176">
        <v>0</v>
      </c>
      <c r="T82" s="176">
        <v>0</v>
      </c>
      <c r="U82" s="176">
        <v>23812.584494999988</v>
      </c>
      <c r="V82" s="176">
        <v>5971.8352300000015</v>
      </c>
      <c r="W82" s="176">
        <v>10482.993040000001</v>
      </c>
      <c r="X82" s="176">
        <v>2651.2525649999998</v>
      </c>
      <c r="Y82" s="176">
        <v>3709.3432950000001</v>
      </c>
      <c r="Z82" s="176">
        <v>4033.6047399999998</v>
      </c>
      <c r="AA82" s="176">
        <v>1621.7867250000002</v>
      </c>
      <c r="AB82" s="176">
        <v>2270.0314250000001</v>
      </c>
      <c r="AC82" s="176">
        <v>923.68555000000003</v>
      </c>
      <c r="AD82" s="176">
        <v>-368.53086999999999</v>
      </c>
      <c r="AE82" s="176">
        <v>292.41022499999997</v>
      </c>
      <c r="AF82" s="176">
        <v>412.36953499999998</v>
      </c>
      <c r="AG82" s="176">
        <v>-379.38336499999997</v>
      </c>
      <c r="AH82" s="176">
        <v>-3478.3263600000009</v>
      </c>
      <c r="AI82" s="176">
        <v>-2215.1977800000004</v>
      </c>
      <c r="AJ82" s="176">
        <v>-696.55376999999999</v>
      </c>
      <c r="AK82" s="176">
        <v>-37.281980000000445</v>
      </c>
      <c r="AL82" s="176">
        <v>9004.2865999999995</v>
      </c>
      <c r="AM82" s="176">
        <v>14356.13363</v>
      </c>
      <c r="AN82" s="176">
        <v>7981.4517300000016</v>
      </c>
      <c r="AO82" s="176">
        <v>6103.60509</v>
      </c>
      <c r="AP82" s="176">
        <v>2436.3565899999999</v>
      </c>
      <c r="AQ82" s="176">
        <v>505.68860999999998</v>
      </c>
      <c r="AR82" s="176">
        <v>-446.15967999999998</v>
      </c>
      <c r="AS82" s="176">
        <v>480</v>
      </c>
      <c r="AT82" s="176">
        <v>0</v>
      </c>
      <c r="AU82" s="176">
        <v>0</v>
      </c>
      <c r="AV82" s="176">
        <v>0</v>
      </c>
      <c r="AW82" s="176">
        <v>0</v>
      </c>
      <c r="AX82" s="176">
        <v>0</v>
      </c>
      <c r="AY82" s="176">
        <v>0</v>
      </c>
      <c r="AZ82" s="176">
        <v>0</v>
      </c>
      <c r="BA82" s="176">
        <v>0</v>
      </c>
      <c r="BB82" s="176">
        <v>0</v>
      </c>
      <c r="BC82" s="176">
        <v>0</v>
      </c>
      <c r="BD82" s="176">
        <v>0</v>
      </c>
      <c r="BE82" s="176">
        <v>0</v>
      </c>
      <c r="BF82" s="176">
        <v>0</v>
      </c>
      <c r="BG82" s="176">
        <v>0</v>
      </c>
      <c r="BH82" s="176">
        <v>0</v>
      </c>
      <c r="BI82" s="176">
        <v>0</v>
      </c>
      <c r="BJ82" s="176">
        <v>0</v>
      </c>
      <c r="BK82" s="176">
        <v>0</v>
      </c>
      <c r="BL82" s="176">
        <v>0</v>
      </c>
      <c r="BM82" s="176">
        <v>0</v>
      </c>
      <c r="BN82" s="176">
        <v>0</v>
      </c>
      <c r="BO82" s="176">
        <v>0</v>
      </c>
      <c r="BP82" s="176">
        <v>0</v>
      </c>
      <c r="BQ82" s="176">
        <v>0</v>
      </c>
      <c r="BR82" s="176">
        <v>0</v>
      </c>
      <c r="BS82" s="176">
        <v>0</v>
      </c>
      <c r="BT82" s="176">
        <v>0</v>
      </c>
      <c r="BU82" s="176">
        <v>0</v>
      </c>
    </row>
    <row r="83" spans="1:73" s="175" customFormat="1" ht="24.75" x14ac:dyDescent="0.7">
      <c r="A83" s="18">
        <v>2012</v>
      </c>
      <c r="B83" s="18" t="s">
        <v>268</v>
      </c>
      <c r="C83" s="19" t="s">
        <v>22</v>
      </c>
      <c r="D83" s="176">
        <v>0</v>
      </c>
      <c r="E83" s="176">
        <v>0</v>
      </c>
      <c r="F83" s="176">
        <v>0</v>
      </c>
      <c r="G83" s="176">
        <v>0</v>
      </c>
      <c r="H83" s="176">
        <v>0</v>
      </c>
      <c r="I83" s="176">
        <v>0</v>
      </c>
      <c r="J83" s="176">
        <v>0</v>
      </c>
      <c r="K83" s="176">
        <v>0</v>
      </c>
      <c r="L83" s="176">
        <v>0</v>
      </c>
      <c r="M83" s="176">
        <v>0</v>
      </c>
      <c r="N83" s="176">
        <v>0</v>
      </c>
      <c r="O83" s="176">
        <v>0</v>
      </c>
      <c r="P83" s="176">
        <v>0</v>
      </c>
      <c r="Q83" s="176">
        <v>0</v>
      </c>
      <c r="R83" s="176">
        <v>0</v>
      </c>
      <c r="S83" s="176">
        <v>0</v>
      </c>
      <c r="T83" s="176">
        <v>0</v>
      </c>
      <c r="U83" s="176">
        <v>102797.51136999996</v>
      </c>
      <c r="V83" s="176">
        <v>1451.4330299999999</v>
      </c>
      <c r="W83" s="176">
        <v>-1698.6999899999983</v>
      </c>
      <c r="X83" s="176">
        <v>417.83382</v>
      </c>
      <c r="Y83" s="176">
        <v>1478.1446799999999</v>
      </c>
      <c r="Z83" s="176">
        <v>673.04147</v>
      </c>
      <c r="AA83" s="176">
        <v>-163.46524999999994</v>
      </c>
      <c r="AB83" s="176">
        <v>-485.19728000000003</v>
      </c>
      <c r="AC83" s="176">
        <v>-876.39683000000002</v>
      </c>
      <c r="AD83" s="176">
        <v>0</v>
      </c>
      <c r="AE83" s="176">
        <v>-592.46339999999998</v>
      </c>
      <c r="AF83" s="176">
        <v>-3611.2951899999998</v>
      </c>
      <c r="AG83" s="176">
        <v>-11288.894969999999</v>
      </c>
      <c r="AH83" s="176">
        <v>-2786.4286100000004</v>
      </c>
      <c r="AI83" s="176">
        <v>-1369.8824099999999</v>
      </c>
      <c r="AJ83" s="176">
        <v>4643.9892499999987</v>
      </c>
      <c r="AK83" s="176">
        <v>2257.9088299999999</v>
      </c>
      <c r="AL83" s="176">
        <v>1703.3410900000001</v>
      </c>
      <c r="AM83" s="176">
        <v>865.66990999999996</v>
      </c>
      <c r="AN83" s="176">
        <v>1964.2265499999999</v>
      </c>
      <c r="AO83" s="176">
        <v>1688.4773700000001</v>
      </c>
      <c r="AP83" s="176">
        <v>5925.0211899999986</v>
      </c>
      <c r="AQ83" s="176">
        <v>496.33929999999998</v>
      </c>
      <c r="AR83" s="176">
        <v>3003.46731</v>
      </c>
      <c r="AS83" s="176">
        <v>0</v>
      </c>
      <c r="AT83" s="176">
        <v>712.74531000000002</v>
      </c>
      <c r="AU83" s="176">
        <v>0</v>
      </c>
      <c r="AV83" s="176">
        <v>0</v>
      </c>
      <c r="AW83" s="176">
        <v>0</v>
      </c>
      <c r="AX83" s="176">
        <v>0</v>
      </c>
      <c r="AY83" s="176">
        <v>0</v>
      </c>
      <c r="AZ83" s="176">
        <v>0</v>
      </c>
      <c r="BA83" s="176">
        <v>0</v>
      </c>
      <c r="BB83" s="176">
        <v>0</v>
      </c>
      <c r="BC83" s="176">
        <v>0</v>
      </c>
      <c r="BD83" s="176">
        <v>0</v>
      </c>
      <c r="BE83" s="176">
        <v>0</v>
      </c>
      <c r="BF83" s="176">
        <v>0</v>
      </c>
      <c r="BG83" s="176">
        <v>0</v>
      </c>
      <c r="BH83" s="176">
        <v>0</v>
      </c>
      <c r="BI83" s="176">
        <v>0</v>
      </c>
      <c r="BJ83" s="176">
        <v>0</v>
      </c>
      <c r="BK83" s="176">
        <v>0</v>
      </c>
      <c r="BL83" s="176">
        <v>0</v>
      </c>
      <c r="BM83" s="176">
        <v>0</v>
      </c>
      <c r="BN83" s="176">
        <v>0</v>
      </c>
      <c r="BO83" s="176">
        <v>377.99920000000003</v>
      </c>
      <c r="BP83" s="176">
        <v>819.8118300000001</v>
      </c>
      <c r="BQ83" s="176">
        <v>-476.90883000000002</v>
      </c>
      <c r="BR83" s="176">
        <v>0</v>
      </c>
      <c r="BS83" s="176">
        <v>964.13905</v>
      </c>
      <c r="BT83" s="176">
        <v>0</v>
      </c>
      <c r="BU83" s="176">
        <v>0</v>
      </c>
    </row>
    <row r="84" spans="1:73" s="175" customFormat="1" ht="24.75" x14ac:dyDescent="0.7">
      <c r="A84" s="18">
        <v>2012</v>
      </c>
      <c r="B84" s="18" t="s">
        <v>263</v>
      </c>
      <c r="C84" s="19" t="s">
        <v>24</v>
      </c>
      <c r="D84" s="176">
        <v>0</v>
      </c>
      <c r="E84" s="176">
        <v>0</v>
      </c>
      <c r="F84" s="176">
        <v>0</v>
      </c>
      <c r="G84" s="176">
        <v>0</v>
      </c>
      <c r="H84" s="176">
        <v>0</v>
      </c>
      <c r="I84" s="176">
        <v>0</v>
      </c>
      <c r="J84" s="176">
        <v>0</v>
      </c>
      <c r="K84" s="176">
        <v>0</v>
      </c>
      <c r="L84" s="176">
        <v>0</v>
      </c>
      <c r="M84" s="176">
        <v>0</v>
      </c>
      <c r="N84" s="176">
        <v>0</v>
      </c>
      <c r="O84" s="176">
        <v>0</v>
      </c>
      <c r="P84" s="176">
        <v>0</v>
      </c>
      <c r="Q84" s="176">
        <v>0</v>
      </c>
      <c r="R84" s="176">
        <v>0</v>
      </c>
      <c r="S84" s="176">
        <v>0</v>
      </c>
      <c r="T84" s="176">
        <v>0</v>
      </c>
      <c r="U84" s="176">
        <v>0</v>
      </c>
      <c r="V84" s="176">
        <v>75409.089454999936</v>
      </c>
      <c r="W84" s="176">
        <v>20868.745226000014</v>
      </c>
      <c r="X84" s="176">
        <v>23113.523160000008</v>
      </c>
      <c r="Y84" s="176">
        <v>5749.7375389999988</v>
      </c>
      <c r="Z84" s="176">
        <v>1490.6441480000001</v>
      </c>
      <c r="AA84" s="176">
        <v>-1124.403826</v>
      </c>
      <c r="AB84" s="176">
        <v>-1434.4924649999998</v>
      </c>
      <c r="AC84" s="176">
        <v>-1345.03117</v>
      </c>
      <c r="AD84" s="176">
        <v>-2175.681004</v>
      </c>
      <c r="AE84" s="176">
        <v>-393.28169299999996</v>
      </c>
      <c r="AF84" s="176">
        <v>-1383.8512729999998</v>
      </c>
      <c r="AG84" s="176">
        <v>-912.7769209999999</v>
      </c>
      <c r="AH84" s="176">
        <v>-4372.0281499999992</v>
      </c>
      <c r="AI84" s="176">
        <v>-6163.4093990000001</v>
      </c>
      <c r="AJ84" s="176">
        <v>-13313.383790000002</v>
      </c>
      <c r="AK84" s="176">
        <v>-9083.295718000003</v>
      </c>
      <c r="AL84" s="176">
        <v>-1037.9729990000001</v>
      </c>
      <c r="AM84" s="176">
        <v>3564.3459040000002</v>
      </c>
      <c r="AN84" s="176">
        <v>3475.3270300000004</v>
      </c>
      <c r="AO84" s="176">
        <v>8144.9681835000001</v>
      </c>
      <c r="AP84" s="176">
        <v>2637.8235215</v>
      </c>
      <c r="AQ84" s="176">
        <v>6436.6638364999999</v>
      </c>
      <c r="AR84" s="176">
        <v>5335.3512979999996</v>
      </c>
      <c r="AS84" s="176">
        <v>4324.0143195000001</v>
      </c>
      <c r="AT84" s="176">
        <v>3911.3568039999996</v>
      </c>
      <c r="AU84" s="176">
        <v>0</v>
      </c>
      <c r="AV84" s="176">
        <v>0</v>
      </c>
      <c r="AW84" s="176">
        <v>0</v>
      </c>
      <c r="AX84" s="176">
        <v>0</v>
      </c>
      <c r="AY84" s="176">
        <v>0</v>
      </c>
      <c r="AZ84" s="176">
        <v>0</v>
      </c>
      <c r="BA84" s="176">
        <v>0</v>
      </c>
      <c r="BB84" s="176">
        <v>0</v>
      </c>
      <c r="BC84" s="176">
        <v>0</v>
      </c>
      <c r="BD84" s="176">
        <v>0</v>
      </c>
      <c r="BE84" s="176">
        <v>0</v>
      </c>
      <c r="BF84" s="176">
        <v>0</v>
      </c>
      <c r="BG84" s="176">
        <v>0</v>
      </c>
      <c r="BH84" s="176">
        <v>0</v>
      </c>
      <c r="BI84" s="176">
        <v>0</v>
      </c>
      <c r="BJ84" s="176">
        <v>0</v>
      </c>
      <c r="BK84" s="176">
        <v>0</v>
      </c>
      <c r="BL84" s="176">
        <v>0</v>
      </c>
      <c r="BM84" s="176">
        <v>0</v>
      </c>
      <c r="BN84" s="176">
        <v>0</v>
      </c>
      <c r="BO84" s="176">
        <v>0</v>
      </c>
      <c r="BP84" s="176">
        <v>0</v>
      </c>
      <c r="BQ84" s="176">
        <v>0</v>
      </c>
      <c r="BR84" s="176">
        <v>0</v>
      </c>
      <c r="BS84" s="176">
        <v>0</v>
      </c>
      <c r="BT84" s="176">
        <v>599.74956199999997</v>
      </c>
      <c r="BU84" s="176">
        <v>0</v>
      </c>
    </row>
    <row r="85" spans="1:73" s="175" customFormat="1" ht="24.75" x14ac:dyDescent="0.7">
      <c r="A85" s="18">
        <v>2012</v>
      </c>
      <c r="B85" s="18" t="s">
        <v>263</v>
      </c>
      <c r="C85" s="19" t="s">
        <v>19</v>
      </c>
      <c r="D85" s="176">
        <v>0</v>
      </c>
      <c r="E85" s="176">
        <v>0</v>
      </c>
      <c r="F85" s="176">
        <v>0</v>
      </c>
      <c r="G85" s="176">
        <v>0</v>
      </c>
      <c r="H85" s="176">
        <v>0</v>
      </c>
      <c r="I85" s="176">
        <v>0</v>
      </c>
      <c r="J85" s="176">
        <v>0</v>
      </c>
      <c r="K85" s="176">
        <v>0</v>
      </c>
      <c r="L85" s="176">
        <v>0</v>
      </c>
      <c r="M85" s="176">
        <v>0</v>
      </c>
      <c r="N85" s="176">
        <v>0</v>
      </c>
      <c r="O85" s="176">
        <v>0</v>
      </c>
      <c r="P85" s="176">
        <v>0</v>
      </c>
      <c r="Q85" s="176">
        <v>0</v>
      </c>
      <c r="R85" s="176">
        <v>0</v>
      </c>
      <c r="S85" s="176">
        <v>84808.217381999799</v>
      </c>
      <c r="T85" s="176">
        <v>10067.284044999995</v>
      </c>
      <c r="U85" s="176">
        <v>-873.14439800000002</v>
      </c>
      <c r="V85" s="176">
        <v>-750.76441999999997</v>
      </c>
      <c r="W85" s="176">
        <v>-1093.5620569999996</v>
      </c>
      <c r="X85" s="176">
        <v>2269.0381280000001</v>
      </c>
      <c r="Y85" s="176">
        <v>-1218.1548749999999</v>
      </c>
      <c r="Z85" s="176">
        <v>1026.8335630000001</v>
      </c>
      <c r="AA85" s="176">
        <v>297.03898699999996</v>
      </c>
      <c r="AB85" s="176">
        <v>134.23460399999996</v>
      </c>
      <c r="AC85" s="176">
        <v>328.04431099999999</v>
      </c>
      <c r="AD85" s="176">
        <v>240.30481999999998</v>
      </c>
      <c r="AE85" s="176">
        <v>-408.28396700000008</v>
      </c>
      <c r="AF85" s="176">
        <v>-479.57298900000001</v>
      </c>
      <c r="AG85" s="176">
        <v>-670.79219199999989</v>
      </c>
      <c r="AH85" s="176">
        <v>-3314.1607730000001</v>
      </c>
      <c r="AI85" s="176">
        <v>-1310.9106219999996</v>
      </c>
      <c r="AJ85" s="176">
        <v>-3919.9245609999994</v>
      </c>
      <c r="AK85" s="176">
        <v>-73.453757999999908</v>
      </c>
      <c r="AL85" s="176">
        <v>1626.1617679999999</v>
      </c>
      <c r="AM85" s="176">
        <v>4658.4959470000003</v>
      </c>
      <c r="AN85" s="176">
        <v>2310.6371679999997</v>
      </c>
      <c r="AO85" s="176">
        <v>2497.9138529999996</v>
      </c>
      <c r="AP85" s="176">
        <v>3990.4478335000003</v>
      </c>
      <c r="AQ85" s="176">
        <v>-87.125</v>
      </c>
      <c r="AR85" s="176">
        <v>814.43854999999996</v>
      </c>
      <c r="AS85" s="176">
        <v>1413.9945074999998</v>
      </c>
      <c r="AT85" s="176">
        <v>961.24035849999996</v>
      </c>
      <c r="AU85" s="176">
        <v>0</v>
      </c>
      <c r="AV85" s="176">
        <v>0</v>
      </c>
      <c r="AW85" s="176">
        <v>0</v>
      </c>
      <c r="AX85" s="176">
        <v>0</v>
      </c>
      <c r="AY85" s="176">
        <v>0</v>
      </c>
      <c r="AZ85" s="176">
        <v>0</v>
      </c>
      <c r="BA85" s="176">
        <v>0</v>
      </c>
      <c r="BB85" s="176">
        <v>0</v>
      </c>
      <c r="BC85" s="176">
        <v>0</v>
      </c>
      <c r="BD85" s="176">
        <v>0</v>
      </c>
      <c r="BE85" s="176">
        <v>0</v>
      </c>
      <c r="BF85" s="176">
        <v>0</v>
      </c>
      <c r="BG85" s="176">
        <v>0</v>
      </c>
      <c r="BH85" s="176">
        <v>0</v>
      </c>
      <c r="BI85" s="176">
        <v>0</v>
      </c>
      <c r="BJ85" s="176">
        <v>0</v>
      </c>
      <c r="BK85" s="176">
        <v>0</v>
      </c>
      <c r="BL85" s="176">
        <v>0</v>
      </c>
      <c r="BM85" s="176">
        <v>0</v>
      </c>
      <c r="BN85" s="176">
        <v>0</v>
      </c>
      <c r="BO85" s="176">
        <v>0</v>
      </c>
      <c r="BP85" s="176">
        <v>0</v>
      </c>
      <c r="BQ85" s="176">
        <v>0</v>
      </c>
      <c r="BR85" s="176">
        <v>39.284875</v>
      </c>
      <c r="BS85" s="176">
        <v>0</v>
      </c>
      <c r="BT85" s="176">
        <v>0</v>
      </c>
      <c r="BU85" s="176">
        <v>595.0006800000001</v>
      </c>
    </row>
    <row r="86" spans="1:73" s="175" customFormat="1" ht="24.75" x14ac:dyDescent="0.7">
      <c r="A86" s="18">
        <v>2012</v>
      </c>
      <c r="B86" s="18" t="s">
        <v>221</v>
      </c>
      <c r="C86" s="19" t="s">
        <v>265</v>
      </c>
      <c r="D86" s="176"/>
      <c r="E86" s="176"/>
      <c r="F86" s="176"/>
      <c r="G86" s="176"/>
      <c r="H86" s="176"/>
      <c r="I86" s="176"/>
      <c r="J86" s="176"/>
      <c r="K86" s="176"/>
      <c r="L86" s="176"/>
      <c r="M86" s="176"/>
      <c r="N86" s="176"/>
      <c r="O86" s="176"/>
      <c r="P86" s="176"/>
      <c r="Q86" s="176"/>
      <c r="R86" s="176"/>
      <c r="S86" s="176"/>
      <c r="T86" s="176"/>
      <c r="U86" s="176"/>
      <c r="V86" s="176"/>
      <c r="W86" s="176"/>
      <c r="X86" s="176"/>
      <c r="Y86" s="176"/>
      <c r="Z86" s="176"/>
      <c r="AA86" s="176"/>
      <c r="AB86" s="176"/>
      <c r="AC86" s="176"/>
      <c r="AD86" s="176"/>
      <c r="AE86" s="176"/>
      <c r="AF86" s="176"/>
      <c r="AG86" s="176"/>
      <c r="AH86" s="176"/>
      <c r="AI86" s="176"/>
      <c r="AJ86" s="176"/>
      <c r="AK86" s="176"/>
      <c r="AL86" s="176"/>
      <c r="AM86" s="176"/>
      <c r="AN86" s="176"/>
      <c r="AO86" s="176"/>
      <c r="AP86" s="176"/>
      <c r="AQ86" s="176"/>
      <c r="AR86" s="176"/>
      <c r="AS86" s="176"/>
      <c r="AT86" s="176"/>
      <c r="AU86" s="176">
        <v>0</v>
      </c>
      <c r="AV86" s="176">
        <v>0</v>
      </c>
      <c r="AW86" s="176">
        <v>0</v>
      </c>
      <c r="AX86" s="176">
        <v>0</v>
      </c>
      <c r="AY86" s="176">
        <v>0</v>
      </c>
      <c r="AZ86" s="176">
        <v>0</v>
      </c>
      <c r="BA86" s="176">
        <v>0</v>
      </c>
      <c r="BB86" s="176">
        <v>0</v>
      </c>
      <c r="BC86" s="176">
        <v>0</v>
      </c>
      <c r="BD86" s="176">
        <v>0</v>
      </c>
      <c r="BE86" s="176">
        <v>0</v>
      </c>
      <c r="BF86" s="176">
        <v>0</v>
      </c>
      <c r="BG86" s="176">
        <v>0</v>
      </c>
      <c r="BH86" s="176">
        <v>0</v>
      </c>
      <c r="BI86" s="176">
        <v>0</v>
      </c>
      <c r="BJ86" s="176">
        <v>0</v>
      </c>
      <c r="BK86" s="176">
        <v>0</v>
      </c>
      <c r="BL86" s="176">
        <v>0</v>
      </c>
      <c r="BM86" s="176">
        <v>0</v>
      </c>
      <c r="BN86" s="176">
        <v>0</v>
      </c>
      <c r="BO86" s="176">
        <v>0</v>
      </c>
      <c r="BP86" s="176">
        <v>0</v>
      </c>
      <c r="BQ86" s="176">
        <v>0</v>
      </c>
      <c r="BR86" s="176">
        <v>0</v>
      </c>
      <c r="BS86" s="176">
        <v>0</v>
      </c>
      <c r="BT86" s="176">
        <v>0</v>
      </c>
      <c r="BU86" s="176">
        <v>0</v>
      </c>
    </row>
    <row r="87" spans="1:73" s="175" customFormat="1" ht="24.75" x14ac:dyDescent="0.7">
      <c r="A87" s="18">
        <v>2012</v>
      </c>
      <c r="B87" s="18" t="s">
        <v>182</v>
      </c>
      <c r="C87" s="19" t="s">
        <v>23</v>
      </c>
      <c r="D87" s="176">
        <v>0</v>
      </c>
      <c r="E87" s="176">
        <v>0</v>
      </c>
      <c r="F87" s="176">
        <v>0</v>
      </c>
      <c r="G87" s="176">
        <v>0</v>
      </c>
      <c r="H87" s="176">
        <v>0</v>
      </c>
      <c r="I87" s="176">
        <v>0</v>
      </c>
      <c r="J87" s="176">
        <v>0</v>
      </c>
      <c r="K87" s="176">
        <v>0</v>
      </c>
      <c r="L87" s="176">
        <v>0</v>
      </c>
      <c r="M87" s="176">
        <v>0</v>
      </c>
      <c r="N87" s="176">
        <v>0</v>
      </c>
      <c r="O87" s="176">
        <v>0</v>
      </c>
      <c r="P87" s="176">
        <v>0</v>
      </c>
      <c r="Q87" s="176">
        <v>0</v>
      </c>
      <c r="R87" s="176">
        <v>0</v>
      </c>
      <c r="S87" s="176">
        <v>0</v>
      </c>
      <c r="T87" s="176">
        <v>0</v>
      </c>
      <c r="U87" s="176">
        <v>28769.576410000001</v>
      </c>
      <c r="V87" s="176">
        <v>20230.99437</v>
      </c>
      <c r="W87" s="176">
        <v>20529.984680000005</v>
      </c>
      <c r="X87" s="176">
        <v>23589.469079999999</v>
      </c>
      <c r="Y87" s="176">
        <v>10894.562690000004</v>
      </c>
      <c r="Z87" s="176">
        <v>3191.9586499999996</v>
      </c>
      <c r="AA87" s="176">
        <v>4135.3756699999994</v>
      </c>
      <c r="AB87" s="176">
        <v>2106.7532299999998</v>
      </c>
      <c r="AC87" s="176">
        <v>-1981.0052000000003</v>
      </c>
      <c r="AD87" s="176">
        <v>-98.054879999999883</v>
      </c>
      <c r="AE87" s="176">
        <v>-193.66348999999994</v>
      </c>
      <c r="AF87" s="176">
        <v>-1841.5267900000006</v>
      </c>
      <c r="AG87" s="176">
        <v>-1976.9801100000002</v>
      </c>
      <c r="AH87" s="176">
        <v>-4419.3661200000006</v>
      </c>
      <c r="AI87" s="176">
        <v>-5205.077870000001</v>
      </c>
      <c r="AJ87" s="176">
        <v>-8477.2687600000008</v>
      </c>
      <c r="AK87" s="176">
        <v>9268.5538400000023</v>
      </c>
      <c r="AL87" s="176">
        <v>15804.046399999999</v>
      </c>
      <c r="AM87" s="176">
        <v>9299.9772600000015</v>
      </c>
      <c r="AN87" s="176">
        <v>6694.5572399999983</v>
      </c>
      <c r="AO87" s="176">
        <v>1916.6243900000002</v>
      </c>
      <c r="AP87" s="176">
        <v>1930.1820400000001</v>
      </c>
      <c r="AQ87" s="176">
        <v>0</v>
      </c>
      <c r="AR87" s="176">
        <v>0</v>
      </c>
      <c r="AS87" s="176">
        <v>0</v>
      </c>
      <c r="AT87" s="176">
        <v>0</v>
      </c>
      <c r="AU87" s="176">
        <v>0</v>
      </c>
      <c r="AV87" s="176">
        <v>0</v>
      </c>
      <c r="AW87" s="176">
        <v>0</v>
      </c>
      <c r="AX87" s="176">
        <v>0</v>
      </c>
      <c r="AY87" s="176">
        <v>0</v>
      </c>
      <c r="AZ87" s="176">
        <v>0</v>
      </c>
      <c r="BA87" s="176">
        <v>0</v>
      </c>
      <c r="BB87" s="176">
        <v>0</v>
      </c>
      <c r="BC87" s="176">
        <v>0</v>
      </c>
      <c r="BD87" s="176">
        <v>0</v>
      </c>
      <c r="BE87" s="176">
        <v>0</v>
      </c>
      <c r="BF87" s="176">
        <v>0</v>
      </c>
      <c r="BG87" s="176">
        <v>0</v>
      </c>
      <c r="BH87" s="176">
        <v>0</v>
      </c>
      <c r="BI87" s="176">
        <v>0</v>
      </c>
      <c r="BJ87" s="176">
        <v>0</v>
      </c>
      <c r="BK87" s="176">
        <v>0</v>
      </c>
      <c r="BL87" s="176">
        <v>0</v>
      </c>
      <c r="BM87" s="176">
        <v>0</v>
      </c>
      <c r="BN87" s="176">
        <v>0</v>
      </c>
      <c r="BO87" s="176">
        <v>0</v>
      </c>
      <c r="BP87" s="176">
        <v>0</v>
      </c>
      <c r="BQ87" s="176">
        <v>0</v>
      </c>
      <c r="BR87" s="176">
        <v>0</v>
      </c>
      <c r="BS87" s="176">
        <v>0</v>
      </c>
      <c r="BT87" s="176">
        <v>0</v>
      </c>
      <c r="BU87" s="176">
        <v>0</v>
      </c>
    </row>
    <row r="88" spans="1:73" s="175" customFormat="1" ht="24.75" x14ac:dyDescent="0.7">
      <c r="A88" s="18">
        <v>2012</v>
      </c>
      <c r="B88" s="18" t="s">
        <v>270</v>
      </c>
      <c r="C88" s="19" t="s">
        <v>271</v>
      </c>
      <c r="D88" s="176">
        <v>0</v>
      </c>
      <c r="E88" s="176">
        <v>0</v>
      </c>
      <c r="F88" s="176">
        <v>0</v>
      </c>
      <c r="G88" s="176">
        <v>0</v>
      </c>
      <c r="H88" s="176">
        <v>0</v>
      </c>
      <c r="I88" s="176">
        <v>0</v>
      </c>
      <c r="J88" s="176">
        <v>0</v>
      </c>
      <c r="K88" s="176">
        <v>0</v>
      </c>
      <c r="L88" s="176">
        <v>0</v>
      </c>
      <c r="M88" s="176">
        <v>0</v>
      </c>
      <c r="N88" s="176">
        <v>0</v>
      </c>
      <c r="O88" s="176">
        <v>0</v>
      </c>
      <c r="P88" s="176">
        <v>0</v>
      </c>
      <c r="Q88" s="176">
        <v>0</v>
      </c>
      <c r="R88" s="176">
        <v>0</v>
      </c>
      <c r="S88" s="176">
        <v>0</v>
      </c>
      <c r="T88" s="176">
        <v>0</v>
      </c>
      <c r="U88" s="176">
        <v>13785.754329999998</v>
      </c>
      <c r="V88" s="176">
        <v>891.85710999999992</v>
      </c>
      <c r="W88" s="176">
        <v>1689.9193400000001</v>
      </c>
      <c r="X88" s="176">
        <v>4037.8790099999997</v>
      </c>
      <c r="Y88" s="176">
        <v>-1.8919999999999999</v>
      </c>
      <c r="Z88" s="176">
        <v>465.75238000000002</v>
      </c>
      <c r="AA88" s="176">
        <v>464</v>
      </c>
      <c r="AB88" s="176">
        <v>2006.35357</v>
      </c>
      <c r="AC88" s="176">
        <v>-1389.4709100000002</v>
      </c>
      <c r="AD88" s="176">
        <v>470.88</v>
      </c>
      <c r="AE88" s="176">
        <v>-369.04768999999999</v>
      </c>
      <c r="AF88" s="176">
        <v>-368.59</v>
      </c>
      <c r="AG88" s="176">
        <v>-1766.3383600000002</v>
      </c>
      <c r="AH88" s="176">
        <v>-807.76359000000014</v>
      </c>
      <c r="AI88" s="176">
        <v>-1381.71172</v>
      </c>
      <c r="AJ88" s="176">
        <v>930</v>
      </c>
      <c r="AK88" s="176">
        <v>-0.69279999999981379</v>
      </c>
      <c r="AL88" s="176">
        <v>13004.79927</v>
      </c>
      <c r="AM88" s="176">
        <v>8869.7769100000023</v>
      </c>
      <c r="AN88" s="176">
        <v>1365.5606</v>
      </c>
      <c r="AO88" s="176">
        <v>160</v>
      </c>
      <c r="AP88" s="176">
        <v>0</v>
      </c>
      <c r="AQ88" s="176">
        <v>0</v>
      </c>
      <c r="AR88" s="176">
        <v>0</v>
      </c>
      <c r="AS88" s="176">
        <v>0</v>
      </c>
      <c r="AT88" s="176">
        <v>0</v>
      </c>
      <c r="AU88" s="176">
        <v>0</v>
      </c>
      <c r="AV88" s="176">
        <v>0</v>
      </c>
      <c r="AW88" s="176">
        <v>0</v>
      </c>
      <c r="AX88" s="176">
        <v>0</v>
      </c>
      <c r="AY88" s="176">
        <v>0</v>
      </c>
      <c r="AZ88" s="176">
        <v>0</v>
      </c>
      <c r="BA88" s="176">
        <v>0</v>
      </c>
      <c r="BB88" s="176">
        <v>0</v>
      </c>
      <c r="BC88" s="176">
        <v>0</v>
      </c>
      <c r="BD88" s="176">
        <v>0</v>
      </c>
      <c r="BE88" s="176">
        <v>0</v>
      </c>
      <c r="BF88" s="176">
        <v>0</v>
      </c>
      <c r="BG88" s="176">
        <v>0</v>
      </c>
      <c r="BH88" s="176">
        <v>0</v>
      </c>
      <c r="BI88" s="176">
        <v>0</v>
      </c>
      <c r="BJ88" s="176">
        <v>0</v>
      </c>
      <c r="BK88" s="176">
        <v>0</v>
      </c>
      <c r="BL88" s="176">
        <v>0</v>
      </c>
      <c r="BM88" s="176">
        <v>0</v>
      </c>
      <c r="BN88" s="176">
        <v>0</v>
      </c>
      <c r="BO88" s="176">
        <v>0</v>
      </c>
      <c r="BP88" s="176">
        <v>0</v>
      </c>
      <c r="BQ88" s="176">
        <v>0</v>
      </c>
      <c r="BR88" s="176">
        <v>0</v>
      </c>
      <c r="BS88" s="176">
        <v>0</v>
      </c>
      <c r="BT88" s="176">
        <v>0</v>
      </c>
      <c r="BU88" s="176">
        <v>764.44144999999992</v>
      </c>
    </row>
    <row r="89" spans="1:73" s="175" customFormat="1" ht="24.75" x14ac:dyDescent="0.7">
      <c r="A89" s="18">
        <v>2012</v>
      </c>
      <c r="B89" s="18" t="s">
        <v>276</v>
      </c>
      <c r="C89" s="19" t="s">
        <v>277</v>
      </c>
      <c r="D89" s="176">
        <v>0</v>
      </c>
      <c r="E89" s="176">
        <v>0</v>
      </c>
      <c r="F89" s="176">
        <v>0</v>
      </c>
      <c r="G89" s="176">
        <v>0</v>
      </c>
      <c r="H89" s="176">
        <v>0</v>
      </c>
      <c r="I89" s="176">
        <v>0</v>
      </c>
      <c r="J89" s="176">
        <v>0</v>
      </c>
      <c r="K89" s="176">
        <v>0</v>
      </c>
      <c r="L89" s="176">
        <v>0</v>
      </c>
      <c r="M89" s="176">
        <v>0</v>
      </c>
      <c r="N89" s="176">
        <v>0</v>
      </c>
      <c r="O89" s="176">
        <v>0</v>
      </c>
      <c r="P89" s="176">
        <v>0</v>
      </c>
      <c r="Q89" s="176">
        <v>0</v>
      </c>
      <c r="R89" s="176">
        <v>0</v>
      </c>
      <c r="S89" s="176">
        <v>0</v>
      </c>
      <c r="T89" s="176">
        <v>0</v>
      </c>
      <c r="U89" s="176">
        <v>0</v>
      </c>
      <c r="V89" s="176">
        <v>23950.556410000008</v>
      </c>
      <c r="W89" s="176">
        <v>3695.4165380000004</v>
      </c>
      <c r="X89" s="176">
        <v>6380.3269529999989</v>
      </c>
      <c r="Y89" s="176">
        <v>7013.3301232500007</v>
      </c>
      <c r="Z89" s="176">
        <v>3677.3705430000005</v>
      </c>
      <c r="AA89" s="176">
        <v>2561.3710760000004</v>
      </c>
      <c r="AB89" s="176">
        <v>1331.7378057499998</v>
      </c>
      <c r="AC89" s="176">
        <v>2593.0243652500003</v>
      </c>
      <c r="AD89" s="176">
        <v>4693.2963330000002</v>
      </c>
      <c r="AE89" s="176">
        <v>220.6472565</v>
      </c>
      <c r="AF89" s="176">
        <v>1481.725938</v>
      </c>
      <c r="AG89" s="176">
        <v>-54.811982499999985</v>
      </c>
      <c r="AH89" s="176">
        <v>166.66763575000007</v>
      </c>
      <c r="AI89" s="176">
        <v>-4590.6716102499995</v>
      </c>
      <c r="AJ89" s="176">
        <v>-3296.3965017500004</v>
      </c>
      <c r="AK89" s="176">
        <v>22.753799749999803</v>
      </c>
      <c r="AL89" s="176">
        <v>1663.552473</v>
      </c>
      <c r="AM89" s="176">
        <v>2249.5069410000001</v>
      </c>
      <c r="AN89" s="176">
        <v>3661.242200000001</v>
      </c>
      <c r="AO89" s="176">
        <v>5968.19867325</v>
      </c>
      <c r="AP89" s="176">
        <v>1061.0180666250001</v>
      </c>
      <c r="AQ89" s="176">
        <v>3585.0709661250003</v>
      </c>
      <c r="AR89" s="176">
        <v>466.09814825000001</v>
      </c>
      <c r="AS89" s="176">
        <v>1157.0101835</v>
      </c>
      <c r="AT89" s="176">
        <v>1797.2886899999999</v>
      </c>
      <c r="AU89" s="176">
        <v>0</v>
      </c>
      <c r="AV89" s="176">
        <v>0</v>
      </c>
      <c r="AW89" s="176">
        <v>0</v>
      </c>
      <c r="AX89" s="176">
        <v>0</v>
      </c>
      <c r="AY89" s="176">
        <v>0</v>
      </c>
      <c r="AZ89" s="176">
        <v>0</v>
      </c>
      <c r="BA89" s="176">
        <v>0</v>
      </c>
      <c r="BB89" s="176">
        <v>0</v>
      </c>
      <c r="BC89" s="176">
        <v>0</v>
      </c>
      <c r="BD89" s="176">
        <v>0</v>
      </c>
      <c r="BE89" s="176">
        <v>0</v>
      </c>
      <c r="BF89" s="176">
        <v>0</v>
      </c>
      <c r="BG89" s="176">
        <v>0</v>
      </c>
      <c r="BH89" s="176">
        <v>0</v>
      </c>
      <c r="BI89" s="176">
        <v>0</v>
      </c>
      <c r="BJ89" s="176">
        <v>0</v>
      </c>
      <c r="BK89" s="176">
        <v>0</v>
      </c>
      <c r="BL89" s="176">
        <v>0</v>
      </c>
      <c r="BM89" s="176">
        <v>0</v>
      </c>
      <c r="BN89" s="176">
        <v>0</v>
      </c>
      <c r="BO89" s="176">
        <v>0</v>
      </c>
      <c r="BP89" s="176">
        <v>0</v>
      </c>
      <c r="BQ89" s="176">
        <v>0</v>
      </c>
      <c r="BR89" s="176">
        <v>0</v>
      </c>
      <c r="BS89" s="176">
        <v>0</v>
      </c>
      <c r="BT89" s="176">
        <v>0</v>
      </c>
      <c r="BU89" s="176">
        <v>0</v>
      </c>
    </row>
    <row r="90" spans="1:73" s="175" customFormat="1" ht="24.75" x14ac:dyDescent="0.7">
      <c r="A90" s="18">
        <v>2013</v>
      </c>
      <c r="B90" s="18" t="s">
        <v>276</v>
      </c>
      <c r="C90" s="19" t="s">
        <v>287</v>
      </c>
      <c r="D90" s="176">
        <v>0</v>
      </c>
      <c r="E90" s="176">
        <v>0</v>
      </c>
      <c r="F90" s="176">
        <v>0</v>
      </c>
      <c r="G90" s="176">
        <v>0</v>
      </c>
      <c r="H90" s="176">
        <v>0</v>
      </c>
      <c r="I90" s="176">
        <v>0</v>
      </c>
      <c r="J90" s="176">
        <v>0</v>
      </c>
      <c r="K90" s="176">
        <v>0</v>
      </c>
      <c r="L90" s="176">
        <v>0</v>
      </c>
      <c r="M90" s="176">
        <v>0</v>
      </c>
      <c r="N90" s="176">
        <v>0</v>
      </c>
      <c r="O90" s="176">
        <v>0</v>
      </c>
      <c r="P90" s="176">
        <v>0</v>
      </c>
      <c r="Q90" s="176">
        <v>0</v>
      </c>
      <c r="R90" s="176">
        <v>0</v>
      </c>
      <c r="S90" s="176">
        <v>0</v>
      </c>
      <c r="T90" s="176">
        <v>0</v>
      </c>
      <c r="U90" s="176">
        <v>0</v>
      </c>
      <c r="V90" s="176">
        <v>0</v>
      </c>
      <c r="W90" s="176">
        <v>0</v>
      </c>
      <c r="X90" s="176">
        <v>0</v>
      </c>
      <c r="Y90" s="176">
        <v>35551.872787749955</v>
      </c>
      <c r="Z90" s="176">
        <v>5962.3137694999987</v>
      </c>
      <c r="AA90" s="176">
        <v>5428.9999005000009</v>
      </c>
      <c r="AB90" s="176">
        <v>3583.9269207500006</v>
      </c>
      <c r="AC90" s="176">
        <v>1552.8238495000005</v>
      </c>
      <c r="AD90" s="176">
        <v>511.08974400000011</v>
      </c>
      <c r="AE90" s="176">
        <v>157.46502200000003</v>
      </c>
      <c r="AF90" s="176">
        <v>-48.111142749999964</v>
      </c>
      <c r="AG90" s="176">
        <v>80.235787500000015</v>
      </c>
      <c r="AH90" s="176">
        <v>-624.205153</v>
      </c>
      <c r="AI90" s="176">
        <v>-1086.9805374999999</v>
      </c>
      <c r="AJ90" s="176">
        <v>-2350.9669479999998</v>
      </c>
      <c r="AK90" s="176">
        <v>-5562.1653862500016</v>
      </c>
      <c r="AL90" s="176">
        <v>-4571.2509590000018</v>
      </c>
      <c r="AM90" s="176">
        <v>-1977.6066997500002</v>
      </c>
      <c r="AN90" s="176">
        <v>-760.1731060000003</v>
      </c>
      <c r="AO90" s="176">
        <v>657.98249962499983</v>
      </c>
      <c r="AP90" s="176">
        <v>-184.27075837500004</v>
      </c>
      <c r="AQ90" s="176">
        <v>2190.119105625</v>
      </c>
      <c r="AR90" s="176">
        <v>326.51935749999984</v>
      </c>
      <c r="AS90" s="176">
        <v>1278.6524703749999</v>
      </c>
      <c r="AT90" s="176">
        <v>1233.4576918749999</v>
      </c>
      <c r="AU90" s="176">
        <v>0</v>
      </c>
      <c r="AV90" s="176">
        <v>0</v>
      </c>
      <c r="AW90" s="176">
        <v>0</v>
      </c>
      <c r="AX90" s="176">
        <v>0</v>
      </c>
      <c r="AY90" s="176">
        <v>0</v>
      </c>
      <c r="AZ90" s="176">
        <v>0</v>
      </c>
      <c r="BA90" s="176">
        <v>0</v>
      </c>
      <c r="BB90" s="176">
        <v>0</v>
      </c>
      <c r="BC90" s="176">
        <v>0</v>
      </c>
      <c r="BD90" s="176">
        <v>0</v>
      </c>
      <c r="BE90" s="176">
        <v>0</v>
      </c>
      <c r="BF90" s="176">
        <v>0</v>
      </c>
      <c r="BG90" s="176">
        <v>0</v>
      </c>
      <c r="BH90" s="176">
        <v>0</v>
      </c>
      <c r="BI90" s="176">
        <v>0</v>
      </c>
      <c r="BJ90" s="176">
        <v>0</v>
      </c>
      <c r="BK90" s="176">
        <v>0</v>
      </c>
      <c r="BL90" s="176">
        <v>0</v>
      </c>
      <c r="BM90" s="176">
        <v>0</v>
      </c>
      <c r="BN90" s="176">
        <v>0</v>
      </c>
      <c r="BO90" s="176">
        <v>0</v>
      </c>
      <c r="BP90" s="176">
        <v>0</v>
      </c>
      <c r="BQ90" s="176">
        <v>3274.6436325</v>
      </c>
      <c r="BR90" s="176">
        <v>397.23874050000001</v>
      </c>
      <c r="BS90" s="176">
        <v>0</v>
      </c>
      <c r="BT90" s="176">
        <v>1357.4229807499996</v>
      </c>
      <c r="BU90" s="176">
        <v>935.74902206399986</v>
      </c>
    </row>
    <row r="91" spans="1:73" s="175" customFormat="1" ht="24.75" x14ac:dyDescent="0.7">
      <c r="A91" s="18">
        <v>2013</v>
      </c>
      <c r="B91" s="18" t="s">
        <v>131</v>
      </c>
      <c r="C91" s="19" t="s">
        <v>284</v>
      </c>
      <c r="D91" s="176">
        <v>0</v>
      </c>
      <c r="E91" s="176">
        <v>0</v>
      </c>
      <c r="F91" s="176">
        <v>0</v>
      </c>
      <c r="G91" s="176">
        <v>0</v>
      </c>
      <c r="H91" s="176">
        <v>0</v>
      </c>
      <c r="I91" s="176">
        <v>0</v>
      </c>
      <c r="J91" s="176">
        <v>0</v>
      </c>
      <c r="K91" s="176">
        <v>0</v>
      </c>
      <c r="L91" s="176">
        <v>0</v>
      </c>
      <c r="M91" s="176">
        <v>0</v>
      </c>
      <c r="N91" s="176">
        <v>0</v>
      </c>
      <c r="O91" s="176">
        <v>0</v>
      </c>
      <c r="P91" s="176">
        <v>0</v>
      </c>
      <c r="Q91" s="176">
        <v>0</v>
      </c>
      <c r="R91" s="176">
        <v>0</v>
      </c>
      <c r="S91" s="176">
        <v>0</v>
      </c>
      <c r="T91" s="176">
        <v>0</v>
      </c>
      <c r="U91" s="176">
        <v>0</v>
      </c>
      <c r="V91" s="176">
        <v>0</v>
      </c>
      <c r="W91" s="176">
        <v>30203.124350000006</v>
      </c>
      <c r="X91" s="176">
        <v>19704.450120000001</v>
      </c>
      <c r="Y91" s="176">
        <v>0</v>
      </c>
      <c r="Z91" s="176">
        <v>383.88</v>
      </c>
      <c r="AA91" s="176">
        <v>1963.9</v>
      </c>
      <c r="AB91" s="176">
        <v>0</v>
      </c>
      <c r="AC91" s="176">
        <v>0</v>
      </c>
      <c r="AD91" s="176">
        <v>0</v>
      </c>
      <c r="AE91" s="176">
        <v>0</v>
      </c>
      <c r="AF91" s="176">
        <v>0</v>
      </c>
      <c r="AG91" s="176">
        <v>0</v>
      </c>
      <c r="AH91" s="176">
        <v>10153.99425</v>
      </c>
      <c r="AI91" s="176">
        <v>5652.4128000000001</v>
      </c>
      <c r="AJ91" s="176">
        <v>-21.188790000000036</v>
      </c>
      <c r="AK91" s="176">
        <v>-1862.4204399999999</v>
      </c>
      <c r="AL91" s="176">
        <v>-1290.23</v>
      </c>
      <c r="AM91" s="176">
        <v>4972.5291699999998</v>
      </c>
      <c r="AN91" s="176">
        <v>9466.3470399999987</v>
      </c>
      <c r="AO91" s="176">
        <v>0</v>
      </c>
      <c r="AP91" s="176">
        <v>0</v>
      </c>
      <c r="AQ91" s="176">
        <v>0</v>
      </c>
      <c r="AR91" s="176">
        <v>0</v>
      </c>
      <c r="AS91" s="176">
        <v>0</v>
      </c>
      <c r="AT91" s="176">
        <v>0</v>
      </c>
      <c r="AU91" s="176">
        <v>0</v>
      </c>
      <c r="AV91" s="176">
        <v>0</v>
      </c>
      <c r="AW91" s="176">
        <v>0</v>
      </c>
      <c r="AX91" s="176">
        <v>0</v>
      </c>
      <c r="AY91" s="176">
        <v>0</v>
      </c>
      <c r="AZ91" s="176">
        <v>0</v>
      </c>
      <c r="BA91" s="176">
        <v>0</v>
      </c>
      <c r="BB91" s="176">
        <v>0</v>
      </c>
      <c r="BC91" s="176">
        <v>0</v>
      </c>
      <c r="BD91" s="176">
        <v>0</v>
      </c>
      <c r="BE91" s="176">
        <v>0</v>
      </c>
      <c r="BF91" s="176">
        <v>0</v>
      </c>
      <c r="BG91" s="176">
        <v>0</v>
      </c>
      <c r="BH91" s="176">
        <v>0</v>
      </c>
      <c r="BI91" s="176">
        <v>0</v>
      </c>
      <c r="BJ91" s="176">
        <v>0</v>
      </c>
      <c r="BK91" s="176">
        <v>0</v>
      </c>
      <c r="BL91" s="176">
        <v>0</v>
      </c>
      <c r="BM91" s="176">
        <v>0</v>
      </c>
      <c r="BN91" s="176">
        <v>0</v>
      </c>
      <c r="BO91" s="176">
        <v>0</v>
      </c>
      <c r="BP91" s="176">
        <v>0</v>
      </c>
      <c r="BQ91" s="176">
        <v>0</v>
      </c>
      <c r="BR91" s="176">
        <v>0</v>
      </c>
      <c r="BS91" s="176">
        <v>0</v>
      </c>
      <c r="BT91" s="176">
        <v>0</v>
      </c>
      <c r="BU91" s="176">
        <v>0</v>
      </c>
    </row>
    <row r="92" spans="1:73" s="175" customFormat="1" ht="24.75" x14ac:dyDescent="0.7">
      <c r="A92" s="18">
        <v>2013</v>
      </c>
      <c r="B92" s="18" t="s">
        <v>295</v>
      </c>
      <c r="C92" s="19" t="s">
        <v>29</v>
      </c>
      <c r="D92" s="176">
        <v>0</v>
      </c>
      <c r="E92" s="176">
        <v>0</v>
      </c>
      <c r="F92" s="176">
        <v>0</v>
      </c>
      <c r="G92" s="176">
        <v>0</v>
      </c>
      <c r="H92" s="176">
        <v>0</v>
      </c>
      <c r="I92" s="176">
        <v>0</v>
      </c>
      <c r="J92" s="176">
        <v>0</v>
      </c>
      <c r="K92" s="176">
        <v>0</v>
      </c>
      <c r="L92" s="176">
        <v>0</v>
      </c>
      <c r="M92" s="176">
        <v>0</v>
      </c>
      <c r="N92" s="176">
        <v>0</v>
      </c>
      <c r="O92" s="176">
        <v>0</v>
      </c>
      <c r="P92" s="176">
        <v>0</v>
      </c>
      <c r="Q92" s="176">
        <v>0</v>
      </c>
      <c r="R92" s="176">
        <v>0</v>
      </c>
      <c r="S92" s="176">
        <v>0</v>
      </c>
      <c r="T92" s="176">
        <v>0</v>
      </c>
      <c r="U92" s="176">
        <v>0</v>
      </c>
      <c r="V92" s="176">
        <v>0</v>
      </c>
      <c r="W92" s="176">
        <v>0</v>
      </c>
      <c r="X92" s="176">
        <v>0</v>
      </c>
      <c r="Y92" s="176">
        <v>0</v>
      </c>
      <c r="Z92" s="176">
        <v>37479.710583</v>
      </c>
      <c r="AA92" s="176">
        <v>17460.340184000001</v>
      </c>
      <c r="AB92" s="176">
        <v>4427.9607120000001</v>
      </c>
      <c r="AC92" s="176">
        <v>4276.2844459999997</v>
      </c>
      <c r="AD92" s="176">
        <v>4317.3113899999998</v>
      </c>
      <c r="AE92" s="176">
        <v>8346.1093900000014</v>
      </c>
      <c r="AF92" s="176">
        <v>2365.0409300000001</v>
      </c>
      <c r="AG92" s="176">
        <v>125.35426000000007</v>
      </c>
      <c r="AH92" s="176">
        <v>1071.8854900000001</v>
      </c>
      <c r="AI92" s="176">
        <v>-607.62088000000017</v>
      </c>
      <c r="AJ92" s="176">
        <v>-4845.6013300000004</v>
      </c>
      <c r="AK92" s="176">
        <v>-4453.2843300000013</v>
      </c>
      <c r="AL92" s="176">
        <v>-7098.0002500000001</v>
      </c>
      <c r="AM92" s="176">
        <v>-8568.4095699999998</v>
      </c>
      <c r="AN92" s="176">
        <v>-10136.853100000002</v>
      </c>
      <c r="AO92" s="176">
        <v>-3476.16518</v>
      </c>
      <c r="AP92" s="176">
        <v>-1203.8200200000001</v>
      </c>
      <c r="AQ92" s="176">
        <v>-1140.2076800000002</v>
      </c>
      <c r="AR92" s="176">
        <v>4193.7023599999993</v>
      </c>
      <c r="AS92" s="176">
        <v>5557.3669600000012</v>
      </c>
      <c r="AT92" s="176">
        <v>5221.2867999999989</v>
      </c>
      <c r="AU92" s="176">
        <v>0</v>
      </c>
      <c r="AV92" s="176">
        <v>0</v>
      </c>
      <c r="AW92" s="176">
        <v>0</v>
      </c>
      <c r="AX92" s="176">
        <v>0</v>
      </c>
      <c r="AY92" s="176">
        <v>0</v>
      </c>
      <c r="AZ92" s="176">
        <v>0</v>
      </c>
      <c r="BA92" s="176">
        <v>0</v>
      </c>
      <c r="BB92" s="176">
        <v>0</v>
      </c>
      <c r="BC92" s="176">
        <v>0</v>
      </c>
      <c r="BD92" s="176">
        <v>0</v>
      </c>
      <c r="BE92" s="176">
        <v>0</v>
      </c>
      <c r="BF92" s="176">
        <v>0</v>
      </c>
      <c r="BG92" s="176">
        <v>0</v>
      </c>
      <c r="BH92" s="176">
        <v>0</v>
      </c>
      <c r="BI92" s="176">
        <v>0</v>
      </c>
      <c r="BJ92" s="176">
        <v>0</v>
      </c>
      <c r="BK92" s="176">
        <v>0</v>
      </c>
      <c r="BL92" s="176">
        <v>0</v>
      </c>
      <c r="BM92" s="176">
        <v>0</v>
      </c>
      <c r="BN92" s="176">
        <v>0</v>
      </c>
      <c r="BO92" s="176">
        <v>368.58080000000001</v>
      </c>
      <c r="BP92" s="176">
        <v>0</v>
      </c>
      <c r="BQ92" s="176">
        <v>514.62573999999995</v>
      </c>
      <c r="BR92" s="176">
        <v>491.21499999999997</v>
      </c>
      <c r="BS92" s="176">
        <v>1002.8009299999999</v>
      </c>
      <c r="BT92" s="176">
        <v>5.0922299999999812</v>
      </c>
      <c r="BU92" s="176">
        <v>1440.6029699999999</v>
      </c>
    </row>
    <row r="93" spans="1:73" s="175" customFormat="1" ht="24.75" x14ac:dyDescent="0.7">
      <c r="A93" s="18">
        <v>2013</v>
      </c>
      <c r="B93" s="18" t="s">
        <v>295</v>
      </c>
      <c r="C93" s="19" t="s">
        <v>31</v>
      </c>
      <c r="D93" s="176">
        <v>0</v>
      </c>
      <c r="E93" s="176">
        <v>0</v>
      </c>
      <c r="F93" s="176">
        <v>0</v>
      </c>
      <c r="G93" s="176">
        <v>0</v>
      </c>
      <c r="H93" s="176">
        <v>0</v>
      </c>
      <c r="I93" s="176">
        <v>0</v>
      </c>
      <c r="J93" s="176">
        <v>0</v>
      </c>
      <c r="K93" s="176">
        <v>0</v>
      </c>
      <c r="L93" s="176">
        <v>0</v>
      </c>
      <c r="M93" s="176">
        <v>0</v>
      </c>
      <c r="N93" s="176">
        <v>0</v>
      </c>
      <c r="O93" s="176">
        <v>0</v>
      </c>
      <c r="P93" s="176">
        <v>0</v>
      </c>
      <c r="Q93" s="176">
        <v>0</v>
      </c>
      <c r="R93" s="176">
        <v>0</v>
      </c>
      <c r="S93" s="176">
        <v>0</v>
      </c>
      <c r="T93" s="176">
        <v>0</v>
      </c>
      <c r="U93" s="176">
        <v>0</v>
      </c>
      <c r="V93" s="176">
        <v>0</v>
      </c>
      <c r="W93" s="176">
        <v>0</v>
      </c>
      <c r="X93" s="176">
        <v>0</v>
      </c>
      <c r="Y93" s="176">
        <v>0</v>
      </c>
      <c r="Z93" s="176">
        <v>28085.635052999995</v>
      </c>
      <c r="AA93" s="176">
        <v>26812.686711999992</v>
      </c>
      <c r="AB93" s="176">
        <v>9584.910985999999</v>
      </c>
      <c r="AC93" s="176">
        <v>7853.9817999999987</v>
      </c>
      <c r="AD93" s="176">
        <v>11280.830320000001</v>
      </c>
      <c r="AE93" s="176">
        <v>11570.61025</v>
      </c>
      <c r="AF93" s="176">
        <v>14336.633689999997</v>
      </c>
      <c r="AG93" s="176">
        <v>6079.35196</v>
      </c>
      <c r="AH93" s="176">
        <v>-5323.7509</v>
      </c>
      <c r="AI93" s="176">
        <v>3095.0508899999995</v>
      </c>
      <c r="AJ93" s="176">
        <v>-11702.769030000001</v>
      </c>
      <c r="AK93" s="176">
        <v>-9291.4655999999995</v>
      </c>
      <c r="AL93" s="176">
        <v>-7252.0202099999997</v>
      </c>
      <c r="AM93" s="176">
        <v>-11466.729070000003</v>
      </c>
      <c r="AN93" s="176">
        <v>-4228.3441299999995</v>
      </c>
      <c r="AO93" s="176">
        <v>-4340.4708999999993</v>
      </c>
      <c r="AP93" s="176">
        <v>-7031.8926700000002</v>
      </c>
      <c r="AQ93" s="176">
        <v>-3797.4969000000001</v>
      </c>
      <c r="AR93" s="176">
        <v>-4430.6305500000008</v>
      </c>
      <c r="AS93" s="176">
        <v>-1007.53298</v>
      </c>
      <c r="AT93" s="176">
        <v>-2510.9197599999998</v>
      </c>
      <c r="AU93" s="176">
        <v>0</v>
      </c>
      <c r="AV93" s="176">
        <v>0</v>
      </c>
      <c r="AW93" s="176">
        <v>0</v>
      </c>
      <c r="AX93" s="176">
        <v>0</v>
      </c>
      <c r="AY93" s="176">
        <v>0</v>
      </c>
      <c r="AZ93" s="176">
        <v>0</v>
      </c>
      <c r="BA93" s="176">
        <v>0</v>
      </c>
      <c r="BB93" s="176">
        <v>0</v>
      </c>
      <c r="BC93" s="176">
        <v>0</v>
      </c>
      <c r="BD93" s="176">
        <v>0</v>
      </c>
      <c r="BE93" s="176">
        <v>0</v>
      </c>
      <c r="BF93" s="176">
        <v>0</v>
      </c>
      <c r="BG93" s="176">
        <v>0</v>
      </c>
      <c r="BH93" s="176">
        <v>0</v>
      </c>
      <c r="BI93" s="176">
        <v>0</v>
      </c>
      <c r="BJ93" s="176">
        <v>0</v>
      </c>
      <c r="BK93" s="176">
        <v>0</v>
      </c>
      <c r="BL93" s="176">
        <v>0</v>
      </c>
      <c r="BM93" s="176">
        <v>0</v>
      </c>
      <c r="BN93" s="176">
        <v>0</v>
      </c>
      <c r="BO93" s="176">
        <v>1495.9546</v>
      </c>
      <c r="BP93" s="176">
        <v>1518.0883799999999</v>
      </c>
      <c r="BQ93" s="176">
        <v>2074.2176199999999</v>
      </c>
      <c r="BR93" s="176">
        <v>1190.3476699999999</v>
      </c>
      <c r="BS93" s="176">
        <v>3052.2782599999996</v>
      </c>
      <c r="BT93" s="176">
        <v>1408.6051800000002</v>
      </c>
      <c r="BU93" s="176">
        <v>1945.1317900000001</v>
      </c>
    </row>
    <row r="94" spans="1:73" s="175" customFormat="1" ht="24.75" x14ac:dyDescent="0.7">
      <c r="A94" s="18">
        <v>2013</v>
      </c>
      <c r="B94" s="18" t="s">
        <v>295</v>
      </c>
      <c r="C94" s="19" t="s">
        <v>30</v>
      </c>
      <c r="D94" s="176">
        <v>0</v>
      </c>
      <c r="E94" s="176">
        <v>0</v>
      </c>
      <c r="F94" s="176">
        <v>0</v>
      </c>
      <c r="G94" s="176">
        <v>0</v>
      </c>
      <c r="H94" s="176">
        <v>0</v>
      </c>
      <c r="I94" s="176">
        <v>0</v>
      </c>
      <c r="J94" s="176">
        <v>0</v>
      </c>
      <c r="K94" s="176">
        <v>0</v>
      </c>
      <c r="L94" s="176">
        <v>0</v>
      </c>
      <c r="M94" s="176">
        <v>0</v>
      </c>
      <c r="N94" s="176">
        <v>0</v>
      </c>
      <c r="O94" s="176">
        <v>0</v>
      </c>
      <c r="P94" s="176">
        <v>0</v>
      </c>
      <c r="Q94" s="176">
        <v>0</v>
      </c>
      <c r="R94" s="176">
        <v>0</v>
      </c>
      <c r="S94" s="176">
        <v>0</v>
      </c>
      <c r="T94" s="176">
        <v>0</v>
      </c>
      <c r="U94" s="176">
        <v>0</v>
      </c>
      <c r="V94" s="176">
        <v>0</v>
      </c>
      <c r="W94" s="176">
        <v>0</v>
      </c>
      <c r="X94" s="176">
        <v>0</v>
      </c>
      <c r="Y94" s="176">
        <v>0</v>
      </c>
      <c r="Z94" s="176">
        <v>56968.804935000007</v>
      </c>
      <c r="AA94" s="176">
        <v>35314.421737000004</v>
      </c>
      <c r="AB94" s="176">
        <v>3036.4870620000006</v>
      </c>
      <c r="AC94" s="176">
        <v>2553.3176899999994</v>
      </c>
      <c r="AD94" s="176">
        <v>760.51280000000008</v>
      </c>
      <c r="AE94" s="176">
        <v>2791.6181799999995</v>
      </c>
      <c r="AF94" s="176">
        <v>3547.1408899999997</v>
      </c>
      <c r="AG94" s="176">
        <v>7399.0607300000001</v>
      </c>
      <c r="AH94" s="176">
        <v>-3549.6378099999997</v>
      </c>
      <c r="AI94" s="176">
        <v>-2541.9311400000001</v>
      </c>
      <c r="AJ94" s="176">
        <v>-4020.7119400000001</v>
      </c>
      <c r="AK94" s="176">
        <v>-8416.3082600000016</v>
      </c>
      <c r="AL94" s="176">
        <v>-7829.8083799999995</v>
      </c>
      <c r="AM94" s="176">
        <v>-6541.3103599999995</v>
      </c>
      <c r="AN94" s="176">
        <v>-16659.384590000001</v>
      </c>
      <c r="AO94" s="176">
        <v>-2829.6554300000003</v>
      </c>
      <c r="AP94" s="176">
        <v>-5013.8927400000002</v>
      </c>
      <c r="AQ94" s="176">
        <v>-1207.1341399999997</v>
      </c>
      <c r="AR94" s="176">
        <v>1582.9585200000006</v>
      </c>
      <c r="AS94" s="176">
        <v>9024.5599899999979</v>
      </c>
      <c r="AT94" s="176">
        <v>6546.06891</v>
      </c>
      <c r="AU94" s="176">
        <v>0</v>
      </c>
      <c r="AV94" s="176">
        <v>0</v>
      </c>
      <c r="AW94" s="176">
        <v>0</v>
      </c>
      <c r="AX94" s="176">
        <v>0</v>
      </c>
      <c r="AY94" s="176">
        <v>0</v>
      </c>
      <c r="AZ94" s="176">
        <v>0</v>
      </c>
      <c r="BA94" s="176">
        <v>0</v>
      </c>
      <c r="BB94" s="176">
        <v>0</v>
      </c>
      <c r="BC94" s="176">
        <v>0</v>
      </c>
      <c r="BD94" s="176">
        <v>0</v>
      </c>
      <c r="BE94" s="176">
        <v>0</v>
      </c>
      <c r="BF94" s="176">
        <v>0</v>
      </c>
      <c r="BG94" s="176">
        <v>0</v>
      </c>
      <c r="BH94" s="176">
        <v>0</v>
      </c>
      <c r="BI94" s="176">
        <v>0</v>
      </c>
      <c r="BJ94" s="176">
        <v>0</v>
      </c>
      <c r="BK94" s="176">
        <v>0</v>
      </c>
      <c r="BL94" s="176">
        <v>0</v>
      </c>
      <c r="BM94" s="176">
        <v>0</v>
      </c>
      <c r="BN94" s="176">
        <v>0</v>
      </c>
      <c r="BO94" s="176">
        <v>665</v>
      </c>
      <c r="BP94" s="176">
        <v>0</v>
      </c>
      <c r="BQ94" s="176">
        <v>933.27746000000002</v>
      </c>
      <c r="BR94" s="176">
        <v>1505.8370500000001</v>
      </c>
      <c r="BS94" s="176">
        <v>1041.5920000000001</v>
      </c>
      <c r="BT94" s="176">
        <v>0</v>
      </c>
      <c r="BU94" s="176">
        <v>0</v>
      </c>
    </row>
    <row r="95" spans="1:73" s="175" customFormat="1" ht="24.75" x14ac:dyDescent="0.7">
      <c r="A95" s="18">
        <v>2013</v>
      </c>
      <c r="B95" s="18" t="s">
        <v>285</v>
      </c>
      <c r="C95" s="19" t="s">
        <v>27</v>
      </c>
      <c r="D95" s="176">
        <v>0</v>
      </c>
      <c r="E95" s="176">
        <v>0</v>
      </c>
      <c r="F95" s="176">
        <v>0</v>
      </c>
      <c r="G95" s="176">
        <v>0</v>
      </c>
      <c r="H95" s="176">
        <v>0</v>
      </c>
      <c r="I95" s="176">
        <v>0</v>
      </c>
      <c r="J95" s="176">
        <v>0</v>
      </c>
      <c r="K95" s="176">
        <v>0</v>
      </c>
      <c r="L95" s="176">
        <v>0</v>
      </c>
      <c r="M95" s="176">
        <v>0</v>
      </c>
      <c r="N95" s="176">
        <v>0</v>
      </c>
      <c r="O95" s="176">
        <v>0</v>
      </c>
      <c r="P95" s="176">
        <v>0</v>
      </c>
      <c r="Q95" s="176">
        <v>0</v>
      </c>
      <c r="R95" s="176">
        <v>0</v>
      </c>
      <c r="S95" s="176">
        <v>0</v>
      </c>
      <c r="T95" s="176">
        <v>0</v>
      </c>
      <c r="U95" s="176">
        <v>0</v>
      </c>
      <c r="V95" s="176">
        <v>0</v>
      </c>
      <c r="W95" s="176">
        <v>0</v>
      </c>
      <c r="X95" s="176">
        <v>164409.05999000007</v>
      </c>
      <c r="Y95" s="176">
        <v>13536.961240000002</v>
      </c>
      <c r="Z95" s="176">
        <v>2638.0850700000001</v>
      </c>
      <c r="AA95" s="176">
        <v>1743.1063100000001</v>
      </c>
      <c r="AB95" s="176">
        <v>1840.3902800000001</v>
      </c>
      <c r="AC95" s="176">
        <v>-3731.5036800000003</v>
      </c>
      <c r="AD95" s="176">
        <v>-1568.0335299999999</v>
      </c>
      <c r="AE95" s="176">
        <v>2206.3319999999999</v>
      </c>
      <c r="AF95" s="176">
        <v>-1408.2032799999999</v>
      </c>
      <c r="AG95" s="176">
        <v>-1950.2230199999999</v>
      </c>
      <c r="AH95" s="176">
        <v>-3863.2401800000007</v>
      </c>
      <c r="AI95" s="176">
        <v>-10919.223400000001</v>
      </c>
      <c r="AJ95" s="176">
        <v>-12652.575839999998</v>
      </c>
      <c r="AK95" s="176">
        <v>-9989.2441900000013</v>
      </c>
      <c r="AL95" s="176">
        <v>-3044.7334400000004</v>
      </c>
      <c r="AM95" s="176">
        <v>-1089.4869899999999</v>
      </c>
      <c r="AN95" s="176">
        <v>-366.03625</v>
      </c>
      <c r="AO95" s="176">
        <v>8909.5506499999992</v>
      </c>
      <c r="AP95" s="176">
        <v>9948.2057699999987</v>
      </c>
      <c r="AQ95" s="176">
        <v>2291.3634700000002</v>
      </c>
      <c r="AR95" s="176">
        <v>1180.1631299999999</v>
      </c>
      <c r="AS95" s="176">
        <v>1417.8160500000001</v>
      </c>
      <c r="AT95" s="176">
        <v>1272.8094900000001</v>
      </c>
      <c r="AU95" s="176">
        <v>0</v>
      </c>
      <c r="AV95" s="176">
        <v>0</v>
      </c>
      <c r="AW95" s="176">
        <v>0</v>
      </c>
      <c r="AX95" s="176">
        <v>0</v>
      </c>
      <c r="AY95" s="176">
        <v>0</v>
      </c>
      <c r="AZ95" s="176">
        <v>0</v>
      </c>
      <c r="BA95" s="176">
        <v>0</v>
      </c>
      <c r="BB95" s="176">
        <v>0</v>
      </c>
      <c r="BC95" s="176">
        <v>0</v>
      </c>
      <c r="BD95" s="176">
        <v>0</v>
      </c>
      <c r="BE95" s="176">
        <v>0</v>
      </c>
      <c r="BF95" s="176">
        <v>0</v>
      </c>
      <c r="BG95" s="176">
        <v>0</v>
      </c>
      <c r="BH95" s="176">
        <v>0</v>
      </c>
      <c r="BI95" s="176">
        <v>0</v>
      </c>
      <c r="BJ95" s="176">
        <v>0</v>
      </c>
      <c r="BK95" s="176">
        <v>0</v>
      </c>
      <c r="BL95" s="176">
        <v>0</v>
      </c>
      <c r="BM95" s="176">
        <v>0</v>
      </c>
      <c r="BN95" s="176">
        <v>0</v>
      </c>
      <c r="BO95" s="176">
        <v>1071.8</v>
      </c>
      <c r="BP95" s="176">
        <v>26.564979999999998</v>
      </c>
      <c r="BQ95" s="176">
        <v>26.659860000000002</v>
      </c>
      <c r="BR95" s="176">
        <v>0</v>
      </c>
      <c r="BS95" s="176">
        <v>0</v>
      </c>
      <c r="BT95" s="176">
        <v>0</v>
      </c>
      <c r="BU95" s="176">
        <v>0</v>
      </c>
    </row>
    <row r="96" spans="1:73" s="175" customFormat="1" ht="24.75" x14ac:dyDescent="0.7">
      <c r="A96" s="18">
        <v>2013</v>
      </c>
      <c r="B96" s="18" t="s">
        <v>190</v>
      </c>
      <c r="C96" s="19" t="s">
        <v>294</v>
      </c>
      <c r="D96" s="176">
        <v>0</v>
      </c>
      <c r="E96" s="176">
        <v>0</v>
      </c>
      <c r="F96" s="176">
        <v>0</v>
      </c>
      <c r="G96" s="176">
        <v>0</v>
      </c>
      <c r="H96" s="176">
        <v>0</v>
      </c>
      <c r="I96" s="176">
        <v>0</v>
      </c>
      <c r="J96" s="176">
        <v>0</v>
      </c>
      <c r="K96" s="176">
        <v>0</v>
      </c>
      <c r="L96" s="176">
        <v>0</v>
      </c>
      <c r="M96" s="176">
        <v>0</v>
      </c>
      <c r="N96" s="176">
        <v>0</v>
      </c>
      <c r="O96" s="176">
        <v>0</v>
      </c>
      <c r="P96" s="176">
        <v>0</v>
      </c>
      <c r="Q96" s="176">
        <v>0</v>
      </c>
      <c r="R96" s="176">
        <v>0</v>
      </c>
      <c r="S96" s="176">
        <v>0</v>
      </c>
      <c r="T96" s="176">
        <v>0</v>
      </c>
      <c r="U96" s="176">
        <v>0</v>
      </c>
      <c r="V96" s="176">
        <v>0</v>
      </c>
      <c r="W96" s="176">
        <v>0</v>
      </c>
      <c r="X96" s="176">
        <v>0</v>
      </c>
      <c r="Y96" s="176">
        <v>14566.161390000001</v>
      </c>
      <c r="Z96" s="176">
        <v>39552.407080000004</v>
      </c>
      <c r="AA96" s="176">
        <v>11511.34274</v>
      </c>
      <c r="AB96" s="176">
        <v>5660.7306399999998</v>
      </c>
      <c r="AC96" s="176">
        <v>-828.87136999999996</v>
      </c>
      <c r="AD96" s="176">
        <v>-676.79615999999999</v>
      </c>
      <c r="AE96" s="176">
        <v>455.72805000000017</v>
      </c>
      <c r="AF96" s="176">
        <v>-722.83560000000011</v>
      </c>
      <c r="AG96" s="176">
        <v>-540.4742</v>
      </c>
      <c r="AH96" s="176">
        <v>-528.86918999999989</v>
      </c>
      <c r="AI96" s="176">
        <v>1676.87508</v>
      </c>
      <c r="AJ96" s="176">
        <v>-5597.12961</v>
      </c>
      <c r="AK96" s="176">
        <v>-9011.9063400000014</v>
      </c>
      <c r="AL96" s="176">
        <v>-5655.5284300000003</v>
      </c>
      <c r="AM96" s="176">
        <v>-2706.4849499999991</v>
      </c>
      <c r="AN96" s="176">
        <v>15425.952280000001</v>
      </c>
      <c r="AO96" s="176">
        <v>24604.155990000003</v>
      </c>
      <c r="AP96" s="176">
        <v>16151.699010000002</v>
      </c>
      <c r="AQ96" s="176">
        <v>8816.7456299999994</v>
      </c>
      <c r="AR96" s="176">
        <v>4591.6612800000003</v>
      </c>
      <c r="AS96" s="176">
        <v>47.07</v>
      </c>
      <c r="AT96" s="176">
        <v>0</v>
      </c>
      <c r="AU96" s="176">
        <v>0</v>
      </c>
      <c r="AV96" s="176">
        <v>0</v>
      </c>
      <c r="AW96" s="176">
        <v>0</v>
      </c>
      <c r="AX96" s="176">
        <v>0</v>
      </c>
      <c r="AY96" s="176">
        <v>0</v>
      </c>
      <c r="AZ96" s="176">
        <v>0</v>
      </c>
      <c r="BA96" s="176">
        <v>0</v>
      </c>
      <c r="BB96" s="176">
        <v>0</v>
      </c>
      <c r="BC96" s="176">
        <v>0</v>
      </c>
      <c r="BD96" s="176">
        <v>0</v>
      </c>
      <c r="BE96" s="176">
        <v>0</v>
      </c>
      <c r="BF96" s="176">
        <v>0</v>
      </c>
      <c r="BG96" s="176">
        <v>0</v>
      </c>
      <c r="BH96" s="176">
        <v>0</v>
      </c>
      <c r="BI96" s="176">
        <v>0</v>
      </c>
      <c r="BJ96" s="176">
        <v>0</v>
      </c>
      <c r="BK96" s="176">
        <v>0</v>
      </c>
      <c r="BL96" s="176">
        <v>0</v>
      </c>
      <c r="BM96" s="176">
        <v>0</v>
      </c>
      <c r="BN96" s="176">
        <v>0</v>
      </c>
      <c r="BO96" s="176">
        <v>0</v>
      </c>
      <c r="BP96" s="176">
        <v>0</v>
      </c>
      <c r="BQ96" s="176">
        <v>0</v>
      </c>
      <c r="BR96" s="176">
        <v>0</v>
      </c>
      <c r="BS96" s="176">
        <v>0</v>
      </c>
      <c r="BT96" s="176">
        <v>0</v>
      </c>
      <c r="BU96" s="176">
        <v>0</v>
      </c>
    </row>
    <row r="97" spans="1:73" s="175" customFormat="1" ht="24.75" x14ac:dyDescent="0.7">
      <c r="A97" s="18">
        <v>2013</v>
      </c>
      <c r="B97" s="18" t="s">
        <v>224</v>
      </c>
      <c r="C97" s="19" t="s">
        <v>26</v>
      </c>
      <c r="D97" s="176">
        <v>0</v>
      </c>
      <c r="E97" s="176">
        <v>0</v>
      </c>
      <c r="F97" s="176">
        <v>0</v>
      </c>
      <c r="G97" s="176">
        <v>0</v>
      </c>
      <c r="H97" s="176">
        <v>0</v>
      </c>
      <c r="I97" s="176">
        <v>0</v>
      </c>
      <c r="J97" s="176">
        <v>0</v>
      </c>
      <c r="K97" s="176">
        <v>0</v>
      </c>
      <c r="L97" s="176">
        <v>0</v>
      </c>
      <c r="M97" s="176">
        <v>0</v>
      </c>
      <c r="N97" s="176">
        <v>0</v>
      </c>
      <c r="O97" s="176">
        <v>0</v>
      </c>
      <c r="P97" s="176">
        <v>0</v>
      </c>
      <c r="Q97" s="176">
        <v>0</v>
      </c>
      <c r="R97" s="176">
        <v>0</v>
      </c>
      <c r="S97" s="176">
        <v>0</v>
      </c>
      <c r="T97" s="176">
        <v>0</v>
      </c>
      <c r="U97" s="176">
        <v>0</v>
      </c>
      <c r="V97" s="176">
        <v>0</v>
      </c>
      <c r="W97" s="176">
        <v>30742.238689999998</v>
      </c>
      <c r="X97" s="176">
        <v>7056.0002100000002</v>
      </c>
      <c r="Y97" s="176">
        <v>1257.1416000000002</v>
      </c>
      <c r="Z97" s="176">
        <v>-330.8364600000001</v>
      </c>
      <c r="AA97" s="176">
        <v>347.63592999999997</v>
      </c>
      <c r="AB97" s="176">
        <v>1077.7204400000001</v>
      </c>
      <c r="AC97" s="176">
        <v>-402.69808000000006</v>
      </c>
      <c r="AD97" s="176">
        <v>0</v>
      </c>
      <c r="AE97" s="176">
        <v>784.47500000000002</v>
      </c>
      <c r="AF97" s="176">
        <v>1214.1587099999999</v>
      </c>
      <c r="AG97" s="176">
        <v>-1415.9521999999999</v>
      </c>
      <c r="AH97" s="176">
        <v>-3124.8630900000003</v>
      </c>
      <c r="AI97" s="176">
        <v>-3178.8918800000001</v>
      </c>
      <c r="AJ97" s="176">
        <v>-4778.7155399999992</v>
      </c>
      <c r="AK97" s="176">
        <v>-626.60832999999991</v>
      </c>
      <c r="AL97" s="176">
        <v>63.020270000000075</v>
      </c>
      <c r="AM97" s="176">
        <v>2620.7518700000001</v>
      </c>
      <c r="AN97" s="176">
        <v>4066.9040300000001</v>
      </c>
      <c r="AO97" s="176">
        <v>2612.99343</v>
      </c>
      <c r="AP97" s="176">
        <v>1970.11042</v>
      </c>
      <c r="AQ97" s="176">
        <v>360.52426000000003</v>
      </c>
      <c r="AR97" s="176">
        <v>2770.7283000000002</v>
      </c>
      <c r="AS97" s="176">
        <v>4869.9082299999991</v>
      </c>
      <c r="AT97" s="176">
        <v>1154.3869</v>
      </c>
      <c r="AU97" s="176">
        <v>0</v>
      </c>
      <c r="AV97" s="176">
        <v>0</v>
      </c>
      <c r="AW97" s="176">
        <v>0</v>
      </c>
      <c r="AX97" s="176">
        <v>0</v>
      </c>
      <c r="AY97" s="176">
        <v>0</v>
      </c>
      <c r="AZ97" s="176">
        <v>0</v>
      </c>
      <c r="BA97" s="176">
        <v>0</v>
      </c>
      <c r="BB97" s="176">
        <v>0</v>
      </c>
      <c r="BC97" s="176">
        <v>0</v>
      </c>
      <c r="BD97" s="176">
        <v>0</v>
      </c>
      <c r="BE97" s="176">
        <v>0</v>
      </c>
      <c r="BF97" s="176">
        <v>0</v>
      </c>
      <c r="BG97" s="176">
        <v>0</v>
      </c>
      <c r="BH97" s="176">
        <v>0</v>
      </c>
      <c r="BI97" s="176">
        <v>0</v>
      </c>
      <c r="BJ97" s="176">
        <v>0</v>
      </c>
      <c r="BK97" s="176">
        <v>0</v>
      </c>
      <c r="BL97" s="176">
        <v>0</v>
      </c>
      <c r="BM97" s="176">
        <v>0</v>
      </c>
      <c r="BN97" s="176">
        <v>0</v>
      </c>
      <c r="BO97" s="176">
        <v>0</v>
      </c>
      <c r="BP97" s="176">
        <v>0</v>
      </c>
      <c r="BQ97" s="176">
        <v>32.06</v>
      </c>
      <c r="BR97" s="176">
        <v>30</v>
      </c>
      <c r="BS97" s="176">
        <v>27.0855</v>
      </c>
      <c r="BT97" s="176">
        <v>0</v>
      </c>
      <c r="BU97" s="176">
        <v>32.079250000000002</v>
      </c>
    </row>
    <row r="98" spans="1:73" s="175" customFormat="1" ht="24.75" x14ac:dyDescent="0.7">
      <c r="A98" s="18">
        <v>2013</v>
      </c>
      <c r="B98" s="18" t="s">
        <v>290</v>
      </c>
      <c r="C98" s="19" t="s">
        <v>28</v>
      </c>
      <c r="D98" s="176">
        <v>0</v>
      </c>
      <c r="E98" s="176">
        <v>0</v>
      </c>
      <c r="F98" s="176">
        <v>0</v>
      </c>
      <c r="G98" s="176">
        <v>0</v>
      </c>
      <c r="H98" s="176">
        <v>0</v>
      </c>
      <c r="I98" s="176">
        <v>0</v>
      </c>
      <c r="J98" s="176">
        <v>0</v>
      </c>
      <c r="K98" s="176">
        <v>0</v>
      </c>
      <c r="L98" s="176">
        <v>0</v>
      </c>
      <c r="M98" s="176">
        <v>0</v>
      </c>
      <c r="N98" s="176">
        <v>0</v>
      </c>
      <c r="O98" s="176">
        <v>0</v>
      </c>
      <c r="P98" s="176">
        <v>0</v>
      </c>
      <c r="Q98" s="176">
        <v>0</v>
      </c>
      <c r="R98" s="176">
        <v>0</v>
      </c>
      <c r="S98" s="176">
        <v>0</v>
      </c>
      <c r="T98" s="176">
        <v>0</v>
      </c>
      <c r="U98" s="176">
        <v>0</v>
      </c>
      <c r="V98" s="176">
        <v>0</v>
      </c>
      <c r="W98" s="176">
        <v>0</v>
      </c>
      <c r="X98" s="176">
        <v>0</v>
      </c>
      <c r="Y98" s="176">
        <v>9190.5689000000002</v>
      </c>
      <c r="Z98" s="176">
        <v>33788.635899999994</v>
      </c>
      <c r="AA98" s="176">
        <v>7468.1232100000007</v>
      </c>
      <c r="AB98" s="176">
        <v>3673.86204</v>
      </c>
      <c r="AC98" s="176">
        <v>797.47761000000014</v>
      </c>
      <c r="AD98" s="176">
        <v>1234.0417399999999</v>
      </c>
      <c r="AE98" s="176">
        <v>897.08925999999997</v>
      </c>
      <c r="AF98" s="176">
        <v>-1247.14337</v>
      </c>
      <c r="AG98" s="176">
        <v>369.31476000000004</v>
      </c>
      <c r="AH98" s="176">
        <v>-1323.9310499999999</v>
      </c>
      <c r="AI98" s="176">
        <v>-1953.5138800000002</v>
      </c>
      <c r="AJ98" s="176">
        <v>-518.04088000000013</v>
      </c>
      <c r="AK98" s="176">
        <v>-1663.31834</v>
      </c>
      <c r="AL98" s="176">
        <v>-2239.7728500000003</v>
      </c>
      <c r="AM98" s="176">
        <v>-914.09544999999991</v>
      </c>
      <c r="AN98" s="176">
        <v>-2374.20496</v>
      </c>
      <c r="AO98" s="176">
        <v>7782.5154500000008</v>
      </c>
      <c r="AP98" s="176">
        <v>6853.031930000001</v>
      </c>
      <c r="AQ98" s="176">
        <v>8315.7366599999987</v>
      </c>
      <c r="AR98" s="176">
        <v>4913.1932500000003</v>
      </c>
      <c r="AS98" s="176">
        <v>5187.6147499999997</v>
      </c>
      <c r="AT98" s="176">
        <v>6712.5655999999999</v>
      </c>
      <c r="AU98" s="176">
        <v>0</v>
      </c>
      <c r="AV98" s="176">
        <v>0</v>
      </c>
      <c r="AW98" s="176">
        <v>0</v>
      </c>
      <c r="AX98" s="176">
        <v>0</v>
      </c>
      <c r="AY98" s="176">
        <v>0</v>
      </c>
      <c r="AZ98" s="176">
        <v>0</v>
      </c>
      <c r="BA98" s="176">
        <v>0</v>
      </c>
      <c r="BB98" s="176">
        <v>0</v>
      </c>
      <c r="BC98" s="176">
        <v>0</v>
      </c>
      <c r="BD98" s="176">
        <v>0</v>
      </c>
      <c r="BE98" s="176">
        <v>0</v>
      </c>
      <c r="BF98" s="176">
        <v>0</v>
      </c>
      <c r="BG98" s="176">
        <v>0</v>
      </c>
      <c r="BH98" s="176">
        <v>0</v>
      </c>
      <c r="BI98" s="176">
        <v>0</v>
      </c>
      <c r="BJ98" s="176">
        <v>0</v>
      </c>
      <c r="BK98" s="176">
        <v>0</v>
      </c>
      <c r="BL98" s="176">
        <v>0</v>
      </c>
      <c r="BM98" s="176">
        <v>0</v>
      </c>
      <c r="BN98" s="176">
        <v>0</v>
      </c>
      <c r="BO98" s="176">
        <v>0</v>
      </c>
      <c r="BP98" s="176">
        <v>0</v>
      </c>
      <c r="BQ98" s="176">
        <v>0</v>
      </c>
      <c r="BR98" s="176">
        <v>0</v>
      </c>
      <c r="BS98" s="176">
        <v>0</v>
      </c>
      <c r="BT98" s="176">
        <v>0</v>
      </c>
      <c r="BU98" s="176">
        <v>600</v>
      </c>
    </row>
    <row r="99" spans="1:73" s="175" customFormat="1" ht="24.75" x14ac:dyDescent="0.7">
      <c r="A99" s="18">
        <v>2013</v>
      </c>
      <c r="B99" s="18" t="s">
        <v>276</v>
      </c>
      <c r="C99" s="19" t="s">
        <v>288</v>
      </c>
      <c r="D99" s="176">
        <v>0</v>
      </c>
      <c r="E99" s="176">
        <v>0</v>
      </c>
      <c r="F99" s="176">
        <v>0</v>
      </c>
      <c r="G99" s="176">
        <v>0</v>
      </c>
      <c r="H99" s="176">
        <v>0</v>
      </c>
      <c r="I99" s="176">
        <v>0</v>
      </c>
      <c r="J99" s="176">
        <v>0</v>
      </c>
      <c r="K99" s="176">
        <v>0</v>
      </c>
      <c r="L99" s="176">
        <v>0</v>
      </c>
      <c r="M99" s="176">
        <v>0</v>
      </c>
      <c r="N99" s="176">
        <v>0</v>
      </c>
      <c r="O99" s="176">
        <v>0</v>
      </c>
      <c r="P99" s="176">
        <v>0</v>
      </c>
      <c r="Q99" s="176">
        <v>0</v>
      </c>
      <c r="R99" s="176">
        <v>0</v>
      </c>
      <c r="S99" s="176">
        <v>0</v>
      </c>
      <c r="T99" s="176">
        <v>0</v>
      </c>
      <c r="U99" s="176">
        <v>0</v>
      </c>
      <c r="V99" s="176">
        <v>0</v>
      </c>
      <c r="W99" s="176">
        <v>0</v>
      </c>
      <c r="X99" s="176">
        <v>0</v>
      </c>
      <c r="Y99" s="176">
        <v>23548.197623500015</v>
      </c>
      <c r="Z99" s="176">
        <v>14264.259152000002</v>
      </c>
      <c r="AA99" s="176">
        <v>6342.1465607500022</v>
      </c>
      <c r="AB99" s="176">
        <v>6408.5882410000004</v>
      </c>
      <c r="AC99" s="176">
        <v>3065.1475304999994</v>
      </c>
      <c r="AD99" s="176">
        <v>2878.3819515</v>
      </c>
      <c r="AE99" s="176">
        <v>1089.8575187500001</v>
      </c>
      <c r="AF99" s="176">
        <v>212.48773425000002</v>
      </c>
      <c r="AG99" s="176">
        <v>-891.35951575000001</v>
      </c>
      <c r="AH99" s="176">
        <v>-764.85445574999994</v>
      </c>
      <c r="AI99" s="176">
        <v>-1011.14557225</v>
      </c>
      <c r="AJ99" s="176">
        <v>-3110.5757017500005</v>
      </c>
      <c r="AK99" s="176">
        <v>-3167.3588980000004</v>
      </c>
      <c r="AL99" s="176">
        <v>-6904.8166659999997</v>
      </c>
      <c r="AM99" s="176">
        <v>-3806.6897852500006</v>
      </c>
      <c r="AN99" s="176">
        <v>115.98026275000009</v>
      </c>
      <c r="AO99" s="176">
        <v>4449.536053875001</v>
      </c>
      <c r="AP99" s="176">
        <v>2630.3230346249998</v>
      </c>
      <c r="AQ99" s="176">
        <v>6104.3073382500006</v>
      </c>
      <c r="AR99" s="176">
        <v>3426.5630069999997</v>
      </c>
      <c r="AS99" s="176">
        <v>4843.9453956249999</v>
      </c>
      <c r="AT99" s="176">
        <v>5572.1016632500005</v>
      </c>
      <c r="AU99" s="176">
        <v>0</v>
      </c>
      <c r="AV99" s="176">
        <v>0</v>
      </c>
      <c r="AW99" s="176">
        <v>0</v>
      </c>
      <c r="AX99" s="176">
        <v>0</v>
      </c>
      <c r="AY99" s="176">
        <v>0</v>
      </c>
      <c r="AZ99" s="176">
        <v>0</v>
      </c>
      <c r="BA99" s="176">
        <v>0</v>
      </c>
      <c r="BB99" s="176">
        <v>0</v>
      </c>
      <c r="BC99" s="176">
        <v>0</v>
      </c>
      <c r="BD99" s="176">
        <v>0</v>
      </c>
      <c r="BE99" s="176">
        <v>0</v>
      </c>
      <c r="BF99" s="176">
        <v>0</v>
      </c>
      <c r="BG99" s="176">
        <v>0</v>
      </c>
      <c r="BH99" s="176">
        <v>0</v>
      </c>
      <c r="BI99" s="176">
        <v>0</v>
      </c>
      <c r="BJ99" s="176">
        <v>0</v>
      </c>
      <c r="BK99" s="176">
        <v>0</v>
      </c>
      <c r="BL99" s="176">
        <v>0</v>
      </c>
      <c r="BM99" s="176">
        <v>0</v>
      </c>
      <c r="BN99" s="176">
        <v>0</v>
      </c>
      <c r="BO99" s="176">
        <v>0</v>
      </c>
      <c r="BP99" s="176">
        <v>0</v>
      </c>
      <c r="BQ99" s="176">
        <v>0</v>
      </c>
      <c r="BR99" s="176">
        <v>0</v>
      </c>
      <c r="BS99" s="176">
        <v>0</v>
      </c>
      <c r="BT99" s="176">
        <v>0</v>
      </c>
      <c r="BU99" s="176">
        <v>0</v>
      </c>
    </row>
    <row r="100" spans="1:73" s="175" customFormat="1" ht="24.75" x14ac:dyDescent="0.7">
      <c r="A100" s="18">
        <v>2013</v>
      </c>
      <c r="B100" s="18" t="s">
        <v>142</v>
      </c>
      <c r="C100" s="19" t="s">
        <v>283</v>
      </c>
      <c r="D100" s="176">
        <v>0</v>
      </c>
      <c r="E100" s="176">
        <v>0</v>
      </c>
      <c r="F100" s="176">
        <v>0</v>
      </c>
      <c r="G100" s="176">
        <v>0</v>
      </c>
      <c r="H100" s="176">
        <v>0</v>
      </c>
      <c r="I100" s="176">
        <v>0</v>
      </c>
      <c r="J100" s="176">
        <v>0</v>
      </c>
      <c r="K100" s="176">
        <v>0</v>
      </c>
      <c r="L100" s="176">
        <v>0</v>
      </c>
      <c r="M100" s="176">
        <v>0</v>
      </c>
      <c r="N100" s="176">
        <v>0</v>
      </c>
      <c r="O100" s="176">
        <v>0</v>
      </c>
      <c r="P100" s="176">
        <v>0</v>
      </c>
      <c r="Q100" s="176">
        <v>0</v>
      </c>
      <c r="R100" s="176">
        <v>0</v>
      </c>
      <c r="S100" s="176">
        <v>0</v>
      </c>
      <c r="T100" s="176">
        <v>0</v>
      </c>
      <c r="U100" s="176">
        <v>0</v>
      </c>
      <c r="V100" s="176">
        <v>0</v>
      </c>
      <c r="W100" s="176">
        <v>44796.224150000002</v>
      </c>
      <c r="X100" s="176">
        <v>9532.2612300000001</v>
      </c>
      <c r="Y100" s="176">
        <v>2014.8656000000001</v>
      </c>
      <c r="Z100" s="176">
        <v>0</v>
      </c>
      <c r="AA100" s="176">
        <v>0</v>
      </c>
      <c r="AB100" s="176">
        <v>2412.5583999999999</v>
      </c>
      <c r="AC100" s="176">
        <v>0</v>
      </c>
      <c r="AD100" s="176">
        <v>-3365.4</v>
      </c>
      <c r="AE100" s="176">
        <v>0</v>
      </c>
      <c r="AF100" s="176">
        <v>0</v>
      </c>
      <c r="AG100" s="176">
        <v>-1525.8945000000001</v>
      </c>
      <c r="AH100" s="176">
        <v>-7349.1179900000006</v>
      </c>
      <c r="AI100" s="176">
        <v>-143.33839999999989</v>
      </c>
      <c r="AJ100" s="176">
        <v>8487.676379999999</v>
      </c>
      <c r="AK100" s="176">
        <v>365.75801000000001</v>
      </c>
      <c r="AL100" s="176">
        <v>6602.1193900000007</v>
      </c>
      <c r="AM100" s="176">
        <v>0</v>
      </c>
      <c r="AN100" s="176">
        <v>88.217020000000019</v>
      </c>
      <c r="AO100" s="176">
        <v>280</v>
      </c>
      <c r="AP100" s="176">
        <v>0</v>
      </c>
      <c r="AQ100" s="176">
        <v>0</v>
      </c>
      <c r="AR100" s="176">
        <v>0</v>
      </c>
      <c r="AS100" s="176">
        <v>0</v>
      </c>
      <c r="AT100" s="176">
        <v>0</v>
      </c>
      <c r="AU100" s="176">
        <v>0</v>
      </c>
      <c r="AV100" s="176">
        <v>0</v>
      </c>
      <c r="AW100" s="176">
        <v>0</v>
      </c>
      <c r="AX100" s="176">
        <v>0</v>
      </c>
      <c r="AY100" s="176">
        <v>0</v>
      </c>
      <c r="AZ100" s="176">
        <v>0</v>
      </c>
      <c r="BA100" s="176">
        <v>0</v>
      </c>
      <c r="BB100" s="176">
        <v>0</v>
      </c>
      <c r="BC100" s="176">
        <v>0</v>
      </c>
      <c r="BD100" s="176">
        <v>0</v>
      </c>
      <c r="BE100" s="176">
        <v>0</v>
      </c>
      <c r="BF100" s="176">
        <v>0</v>
      </c>
      <c r="BG100" s="176">
        <v>0</v>
      </c>
      <c r="BH100" s="176">
        <v>0</v>
      </c>
      <c r="BI100" s="176">
        <v>0</v>
      </c>
      <c r="BJ100" s="176">
        <v>0</v>
      </c>
      <c r="BK100" s="176">
        <v>0</v>
      </c>
      <c r="BL100" s="176">
        <v>0</v>
      </c>
      <c r="BM100" s="176">
        <v>0</v>
      </c>
      <c r="BN100" s="176">
        <v>0</v>
      </c>
      <c r="BO100" s="176">
        <v>0</v>
      </c>
      <c r="BP100" s="176">
        <v>0</v>
      </c>
      <c r="BQ100" s="176">
        <v>0</v>
      </c>
      <c r="BR100" s="176">
        <v>0</v>
      </c>
      <c r="BS100" s="176">
        <v>0</v>
      </c>
      <c r="BT100" s="176">
        <v>0</v>
      </c>
      <c r="BU100" s="176">
        <v>0</v>
      </c>
    </row>
    <row r="101" spans="1:73" s="175" customFormat="1" ht="24.75" x14ac:dyDescent="0.7">
      <c r="A101" s="18">
        <v>2014</v>
      </c>
      <c r="B101" s="18" t="s">
        <v>152</v>
      </c>
      <c r="C101" s="19" t="s">
        <v>302</v>
      </c>
      <c r="D101" s="176">
        <v>0</v>
      </c>
      <c r="E101" s="176">
        <v>0</v>
      </c>
      <c r="F101" s="176">
        <v>0</v>
      </c>
      <c r="G101" s="176">
        <v>0</v>
      </c>
      <c r="H101" s="176">
        <v>0</v>
      </c>
      <c r="I101" s="176">
        <v>0</v>
      </c>
      <c r="J101" s="176">
        <v>0</v>
      </c>
      <c r="K101" s="176">
        <v>0</v>
      </c>
      <c r="L101" s="176">
        <v>0</v>
      </c>
      <c r="M101" s="176">
        <v>0</v>
      </c>
      <c r="N101" s="176">
        <v>0</v>
      </c>
      <c r="O101" s="176">
        <v>0</v>
      </c>
      <c r="P101" s="176">
        <v>0</v>
      </c>
      <c r="Q101" s="176">
        <v>0</v>
      </c>
      <c r="R101" s="176">
        <v>0</v>
      </c>
      <c r="S101" s="176">
        <v>0</v>
      </c>
      <c r="T101" s="176">
        <v>0</v>
      </c>
      <c r="U101" s="176">
        <v>0</v>
      </c>
      <c r="V101" s="176">
        <v>0</v>
      </c>
      <c r="W101" s="176">
        <v>0</v>
      </c>
      <c r="X101" s="176">
        <v>0</v>
      </c>
      <c r="Y101" s="176">
        <v>0</v>
      </c>
      <c r="Z101" s="176">
        <v>0</v>
      </c>
      <c r="AA101" s="176">
        <v>0</v>
      </c>
      <c r="AB101" s="176">
        <v>10724.135859999999</v>
      </c>
      <c r="AC101" s="176">
        <v>18808.110530000002</v>
      </c>
      <c r="AD101" s="176">
        <v>9219.9294000000009</v>
      </c>
      <c r="AE101" s="176">
        <v>6113.4603100000004</v>
      </c>
      <c r="AF101" s="176">
        <v>5353.2365799999998</v>
      </c>
      <c r="AG101" s="176">
        <v>115.83068000000006</v>
      </c>
      <c r="AH101" s="176">
        <v>286.04806999999983</v>
      </c>
      <c r="AI101" s="176">
        <v>-751.6644</v>
      </c>
      <c r="AJ101" s="176">
        <v>1792.82564</v>
      </c>
      <c r="AK101" s="176">
        <v>-4127.0597500000003</v>
      </c>
      <c r="AL101" s="176">
        <v>-23.127060000000057</v>
      </c>
      <c r="AM101" s="176">
        <v>-2446.6542399999994</v>
      </c>
      <c r="AN101" s="176">
        <v>2834.1942600000002</v>
      </c>
      <c r="AO101" s="176">
        <v>-1415.9411</v>
      </c>
      <c r="AP101" s="176">
        <v>1626.1036800000002</v>
      </c>
      <c r="AQ101" s="176">
        <v>1033.4305200000001</v>
      </c>
      <c r="AR101" s="176">
        <v>5059.3115199999993</v>
      </c>
      <c r="AS101" s="176">
        <v>6735.2644500000006</v>
      </c>
      <c r="AT101" s="176">
        <v>6596.3255599999993</v>
      </c>
      <c r="AU101" s="176">
        <v>0</v>
      </c>
      <c r="AV101" s="176">
        <v>0</v>
      </c>
      <c r="AW101" s="176">
        <v>0</v>
      </c>
      <c r="AX101" s="176">
        <v>0</v>
      </c>
      <c r="AY101" s="176">
        <v>0</v>
      </c>
      <c r="AZ101" s="176">
        <v>0</v>
      </c>
      <c r="BA101" s="176">
        <v>0</v>
      </c>
      <c r="BB101" s="176">
        <v>0</v>
      </c>
      <c r="BC101" s="176">
        <v>0</v>
      </c>
      <c r="BD101" s="176">
        <v>0</v>
      </c>
      <c r="BE101" s="176">
        <v>0</v>
      </c>
      <c r="BF101" s="176">
        <v>0</v>
      </c>
      <c r="BG101" s="176">
        <v>0</v>
      </c>
      <c r="BH101" s="176">
        <v>0</v>
      </c>
      <c r="BI101" s="176">
        <v>0</v>
      </c>
      <c r="BJ101" s="176">
        <v>0</v>
      </c>
      <c r="BK101" s="176">
        <v>0</v>
      </c>
      <c r="BL101" s="176">
        <v>0</v>
      </c>
      <c r="BM101" s="176">
        <v>0</v>
      </c>
      <c r="BN101" s="176">
        <v>0</v>
      </c>
      <c r="BO101" s="176">
        <v>0</v>
      </c>
      <c r="BP101" s="176">
        <v>0</v>
      </c>
      <c r="BQ101" s="176">
        <v>0</v>
      </c>
      <c r="BR101" s="176">
        <v>0</v>
      </c>
      <c r="BS101" s="176">
        <v>0</v>
      </c>
      <c r="BT101" s="176">
        <v>0</v>
      </c>
      <c r="BU101" s="176">
        <v>0</v>
      </c>
    </row>
    <row r="102" spans="1:73" s="175" customFormat="1" ht="24.75" x14ac:dyDescent="0.7">
      <c r="A102" s="18">
        <v>2014</v>
      </c>
      <c r="B102" s="18" t="s">
        <v>102</v>
      </c>
      <c r="C102" s="19" t="s">
        <v>34</v>
      </c>
      <c r="D102" s="176">
        <v>0</v>
      </c>
      <c r="E102" s="176">
        <v>0</v>
      </c>
      <c r="F102" s="176">
        <v>0</v>
      </c>
      <c r="G102" s="176">
        <v>0</v>
      </c>
      <c r="H102" s="176">
        <v>0</v>
      </c>
      <c r="I102" s="176">
        <v>0</v>
      </c>
      <c r="J102" s="176">
        <v>0</v>
      </c>
      <c r="K102" s="176">
        <v>0</v>
      </c>
      <c r="L102" s="176">
        <v>0</v>
      </c>
      <c r="M102" s="176">
        <v>0</v>
      </c>
      <c r="N102" s="176">
        <v>0</v>
      </c>
      <c r="O102" s="176">
        <v>0</v>
      </c>
      <c r="P102" s="176">
        <v>0</v>
      </c>
      <c r="Q102" s="176">
        <v>0</v>
      </c>
      <c r="R102" s="176">
        <v>0</v>
      </c>
      <c r="S102" s="176">
        <v>0</v>
      </c>
      <c r="T102" s="176">
        <v>0</v>
      </c>
      <c r="U102" s="176">
        <v>0</v>
      </c>
      <c r="V102" s="176">
        <v>0</v>
      </c>
      <c r="W102" s="176">
        <v>0</v>
      </c>
      <c r="X102" s="176">
        <v>0</v>
      </c>
      <c r="Y102" s="176">
        <v>0</v>
      </c>
      <c r="Z102" s="176">
        <v>0</v>
      </c>
      <c r="AA102" s="176">
        <v>0</v>
      </c>
      <c r="AB102" s="176">
        <v>0</v>
      </c>
      <c r="AC102" s="176">
        <v>0</v>
      </c>
      <c r="AD102" s="176">
        <v>16354.263579999999</v>
      </c>
      <c r="AE102" s="176">
        <v>13717.937679999999</v>
      </c>
      <c r="AF102" s="176">
        <v>7116.6158999999998</v>
      </c>
      <c r="AG102" s="176">
        <v>1592.0146800000002</v>
      </c>
      <c r="AH102" s="176">
        <v>821.71356000000003</v>
      </c>
      <c r="AI102" s="176">
        <v>-1415.8604100000002</v>
      </c>
      <c r="AJ102" s="176">
        <v>735</v>
      </c>
      <c r="AK102" s="176">
        <v>-1826.99152</v>
      </c>
      <c r="AL102" s="176">
        <v>78.557559999999938</v>
      </c>
      <c r="AM102" s="176">
        <v>-1969.1129599999999</v>
      </c>
      <c r="AN102" s="176">
        <v>804.29873999999995</v>
      </c>
      <c r="AO102" s="176">
        <v>-725</v>
      </c>
      <c r="AP102" s="176">
        <v>-1275.2686699999999</v>
      </c>
      <c r="AQ102" s="176">
        <v>2721.5251400000002</v>
      </c>
      <c r="AR102" s="176">
        <v>4190.0802700000004</v>
      </c>
      <c r="AS102" s="176">
        <v>5346.3254900000002</v>
      </c>
      <c r="AT102" s="176">
        <v>728.87172999999984</v>
      </c>
      <c r="AU102" s="176">
        <v>0</v>
      </c>
      <c r="AV102" s="176">
        <v>0</v>
      </c>
      <c r="AW102" s="176">
        <v>0</v>
      </c>
      <c r="AX102" s="176">
        <v>0</v>
      </c>
      <c r="AY102" s="176">
        <v>0</v>
      </c>
      <c r="AZ102" s="176">
        <v>0</v>
      </c>
      <c r="BA102" s="176">
        <v>0</v>
      </c>
      <c r="BB102" s="176">
        <v>0</v>
      </c>
      <c r="BC102" s="176">
        <v>0</v>
      </c>
      <c r="BD102" s="176">
        <v>0</v>
      </c>
      <c r="BE102" s="176">
        <v>0</v>
      </c>
      <c r="BF102" s="176">
        <v>0</v>
      </c>
      <c r="BG102" s="176">
        <v>0</v>
      </c>
      <c r="BH102" s="176">
        <v>0</v>
      </c>
      <c r="BI102" s="176">
        <v>0</v>
      </c>
      <c r="BJ102" s="176">
        <v>0</v>
      </c>
      <c r="BK102" s="176">
        <v>0</v>
      </c>
      <c r="BL102" s="176">
        <v>0</v>
      </c>
      <c r="BM102" s="176">
        <v>0</v>
      </c>
      <c r="BN102" s="176">
        <v>0</v>
      </c>
      <c r="BO102" s="176">
        <v>0</v>
      </c>
      <c r="BP102" s="176">
        <v>0</v>
      </c>
      <c r="BQ102" s="176">
        <v>0</v>
      </c>
      <c r="BR102" s="176">
        <v>0</v>
      </c>
      <c r="BS102" s="176">
        <v>0</v>
      </c>
      <c r="BT102" s="176">
        <v>0</v>
      </c>
      <c r="BU102" s="176">
        <v>0</v>
      </c>
    </row>
    <row r="103" spans="1:73" s="175" customFormat="1" ht="24.75" x14ac:dyDescent="0.7">
      <c r="A103" s="18">
        <v>2014</v>
      </c>
      <c r="B103" s="18" t="s">
        <v>299</v>
      </c>
      <c r="C103" s="19" t="s">
        <v>300</v>
      </c>
      <c r="D103" s="176">
        <v>0</v>
      </c>
      <c r="E103" s="176">
        <v>0</v>
      </c>
      <c r="F103" s="176">
        <v>0</v>
      </c>
      <c r="G103" s="176">
        <v>0</v>
      </c>
      <c r="H103" s="176">
        <v>0</v>
      </c>
      <c r="I103" s="176">
        <v>0</v>
      </c>
      <c r="J103" s="176">
        <v>0</v>
      </c>
      <c r="K103" s="176">
        <v>0</v>
      </c>
      <c r="L103" s="176">
        <v>0</v>
      </c>
      <c r="M103" s="176">
        <v>0</v>
      </c>
      <c r="N103" s="176">
        <v>0</v>
      </c>
      <c r="O103" s="176">
        <v>0</v>
      </c>
      <c r="P103" s="176">
        <v>0</v>
      </c>
      <c r="Q103" s="176">
        <v>0</v>
      </c>
      <c r="R103" s="176">
        <v>0</v>
      </c>
      <c r="S103" s="176">
        <v>0</v>
      </c>
      <c r="T103" s="176">
        <v>0</v>
      </c>
      <c r="U103" s="176">
        <v>0</v>
      </c>
      <c r="V103" s="176">
        <v>0</v>
      </c>
      <c r="W103" s="176">
        <v>0</v>
      </c>
      <c r="X103" s="176">
        <v>0</v>
      </c>
      <c r="Y103" s="176">
        <v>0</v>
      </c>
      <c r="Z103" s="176">
        <v>0</v>
      </c>
      <c r="AA103" s="176">
        <v>0</v>
      </c>
      <c r="AB103" s="176">
        <v>28360.930820000001</v>
      </c>
      <c r="AC103" s="176">
        <v>11816.15504</v>
      </c>
      <c r="AD103" s="176">
        <v>2135.3286500000004</v>
      </c>
      <c r="AE103" s="176">
        <v>644.16833499999996</v>
      </c>
      <c r="AF103" s="176">
        <v>2010.5966550000001</v>
      </c>
      <c r="AG103" s="176">
        <v>-358.01495500000004</v>
      </c>
      <c r="AH103" s="176">
        <v>715.37764000000004</v>
      </c>
      <c r="AI103" s="176">
        <v>-1190.9383149999999</v>
      </c>
      <c r="AJ103" s="176">
        <v>-558.26562000000001</v>
      </c>
      <c r="AK103" s="176">
        <v>-468.84520000000003</v>
      </c>
      <c r="AL103" s="176">
        <v>-2241.5038300000001</v>
      </c>
      <c r="AM103" s="176">
        <v>-1801.1058249999996</v>
      </c>
      <c r="AN103" s="176">
        <v>-3280.9197000000004</v>
      </c>
      <c r="AO103" s="176">
        <v>-3425.5710700000004</v>
      </c>
      <c r="AP103" s="176">
        <v>-2886.1342500000005</v>
      </c>
      <c r="AQ103" s="176">
        <v>331.16569999999996</v>
      </c>
      <c r="AR103" s="176">
        <v>2400.8030099999996</v>
      </c>
      <c r="AS103" s="176">
        <v>5410.5489049999996</v>
      </c>
      <c r="AT103" s="176">
        <v>1576.6145049999998</v>
      </c>
      <c r="AU103" s="176">
        <v>0</v>
      </c>
      <c r="AV103" s="176">
        <v>0</v>
      </c>
      <c r="AW103" s="176">
        <v>0</v>
      </c>
      <c r="AX103" s="176">
        <v>0</v>
      </c>
      <c r="AY103" s="176">
        <v>0</v>
      </c>
      <c r="AZ103" s="176">
        <v>0</v>
      </c>
      <c r="BA103" s="176">
        <v>0</v>
      </c>
      <c r="BB103" s="176">
        <v>0</v>
      </c>
      <c r="BC103" s="176">
        <v>0</v>
      </c>
      <c r="BD103" s="176">
        <v>0</v>
      </c>
      <c r="BE103" s="176">
        <v>0</v>
      </c>
      <c r="BF103" s="176">
        <v>0</v>
      </c>
      <c r="BG103" s="176">
        <v>0</v>
      </c>
      <c r="BH103" s="176">
        <v>0</v>
      </c>
      <c r="BI103" s="176">
        <v>0</v>
      </c>
      <c r="BJ103" s="176">
        <v>0</v>
      </c>
      <c r="BK103" s="176">
        <v>0</v>
      </c>
      <c r="BL103" s="176">
        <v>0</v>
      </c>
      <c r="BM103" s="176">
        <v>0</v>
      </c>
      <c r="BN103" s="176">
        <v>0</v>
      </c>
      <c r="BO103" s="176">
        <v>0</v>
      </c>
      <c r="BP103" s="176">
        <v>0</v>
      </c>
      <c r="BQ103" s="176">
        <v>0</v>
      </c>
      <c r="BR103" s="176">
        <v>0</v>
      </c>
      <c r="BS103" s="176">
        <v>0</v>
      </c>
      <c r="BT103" s="176">
        <v>0</v>
      </c>
      <c r="BU103" s="176">
        <v>0</v>
      </c>
    </row>
    <row r="104" spans="1:73" s="175" customFormat="1" ht="24.75" x14ac:dyDescent="0.7">
      <c r="A104" s="18">
        <v>2014</v>
      </c>
      <c r="B104" s="18" t="s">
        <v>152</v>
      </c>
      <c r="C104" s="19" t="s">
        <v>301</v>
      </c>
      <c r="D104" s="176">
        <v>0</v>
      </c>
      <c r="E104" s="176">
        <v>0</v>
      </c>
      <c r="F104" s="176">
        <v>0</v>
      </c>
      <c r="G104" s="176">
        <v>0</v>
      </c>
      <c r="H104" s="176">
        <v>0</v>
      </c>
      <c r="I104" s="176">
        <v>0</v>
      </c>
      <c r="J104" s="176">
        <v>0</v>
      </c>
      <c r="K104" s="176">
        <v>0</v>
      </c>
      <c r="L104" s="176">
        <v>0</v>
      </c>
      <c r="M104" s="176">
        <v>0</v>
      </c>
      <c r="N104" s="176">
        <v>0</v>
      </c>
      <c r="O104" s="176">
        <v>0</v>
      </c>
      <c r="P104" s="176">
        <v>0</v>
      </c>
      <c r="Q104" s="176">
        <v>0</v>
      </c>
      <c r="R104" s="176">
        <v>0</v>
      </c>
      <c r="S104" s="176">
        <v>0</v>
      </c>
      <c r="T104" s="176">
        <v>0</v>
      </c>
      <c r="U104" s="176">
        <v>0</v>
      </c>
      <c r="V104" s="176">
        <v>0</v>
      </c>
      <c r="W104" s="176">
        <v>0</v>
      </c>
      <c r="X104" s="176">
        <v>0</v>
      </c>
      <c r="Y104" s="176">
        <v>0</v>
      </c>
      <c r="Z104" s="176">
        <v>0</v>
      </c>
      <c r="AA104" s="176">
        <v>0</v>
      </c>
      <c r="AB104" s="176">
        <v>12633.637160000002</v>
      </c>
      <c r="AC104" s="176">
        <v>10876.795690000001</v>
      </c>
      <c r="AD104" s="176">
        <v>10152.99819</v>
      </c>
      <c r="AE104" s="176">
        <v>1975.5543799999998</v>
      </c>
      <c r="AF104" s="176">
        <v>-2745.1251000000002</v>
      </c>
      <c r="AG104" s="176">
        <v>-2840.62</v>
      </c>
      <c r="AH104" s="176">
        <v>-2658.9007499999998</v>
      </c>
      <c r="AI104" s="176">
        <v>1041.2347</v>
      </c>
      <c r="AJ104" s="176">
        <v>-1609.7447199999997</v>
      </c>
      <c r="AK104" s="176">
        <v>-2719.2432799999997</v>
      </c>
      <c r="AL104" s="176">
        <v>-1700.5638899999999</v>
      </c>
      <c r="AM104" s="176">
        <v>2016.3939600000001</v>
      </c>
      <c r="AN104" s="176">
        <v>72.520810000000054</v>
      </c>
      <c r="AO104" s="176">
        <v>-3727.0115500000002</v>
      </c>
      <c r="AP104" s="176">
        <v>1119.92</v>
      </c>
      <c r="AQ104" s="176">
        <v>0</v>
      </c>
      <c r="AR104" s="176">
        <v>2807.32285</v>
      </c>
      <c r="AS104" s="176">
        <v>25.331850000000092</v>
      </c>
      <c r="AT104" s="176">
        <v>4396.94805</v>
      </c>
      <c r="AU104" s="176">
        <v>0</v>
      </c>
      <c r="AV104" s="176">
        <v>0</v>
      </c>
      <c r="AW104" s="176">
        <v>0</v>
      </c>
      <c r="AX104" s="176">
        <v>0</v>
      </c>
      <c r="AY104" s="176">
        <v>0</v>
      </c>
      <c r="AZ104" s="176">
        <v>0</v>
      </c>
      <c r="BA104" s="176">
        <v>0</v>
      </c>
      <c r="BB104" s="176">
        <v>0</v>
      </c>
      <c r="BC104" s="176">
        <v>0</v>
      </c>
      <c r="BD104" s="176">
        <v>0</v>
      </c>
      <c r="BE104" s="176">
        <v>0</v>
      </c>
      <c r="BF104" s="176">
        <v>0</v>
      </c>
      <c r="BG104" s="176">
        <v>0</v>
      </c>
      <c r="BH104" s="176">
        <v>0</v>
      </c>
      <c r="BI104" s="176">
        <v>0</v>
      </c>
      <c r="BJ104" s="176">
        <v>0</v>
      </c>
      <c r="BK104" s="176">
        <v>0</v>
      </c>
      <c r="BL104" s="176">
        <v>0</v>
      </c>
      <c r="BM104" s="176">
        <v>0</v>
      </c>
      <c r="BN104" s="176">
        <v>0</v>
      </c>
      <c r="BO104" s="176">
        <v>0</v>
      </c>
      <c r="BP104" s="176">
        <v>0</v>
      </c>
      <c r="BQ104" s="176">
        <v>0</v>
      </c>
      <c r="BR104" s="176">
        <v>0</v>
      </c>
      <c r="BS104" s="176">
        <v>0</v>
      </c>
      <c r="BT104" s="176">
        <v>0</v>
      </c>
      <c r="BU104" s="176">
        <v>0</v>
      </c>
    </row>
    <row r="105" spans="1:73" s="175" customFormat="1" ht="24.75" x14ac:dyDescent="0.7">
      <c r="A105" s="18">
        <v>2014</v>
      </c>
      <c r="B105" s="18" t="s">
        <v>307</v>
      </c>
      <c r="C105" s="19" t="s">
        <v>308</v>
      </c>
      <c r="D105" s="176">
        <v>0</v>
      </c>
      <c r="E105" s="176">
        <v>0</v>
      </c>
      <c r="F105" s="176">
        <v>0</v>
      </c>
      <c r="G105" s="176">
        <v>0</v>
      </c>
      <c r="H105" s="176">
        <v>0</v>
      </c>
      <c r="I105" s="176">
        <v>0</v>
      </c>
      <c r="J105" s="176">
        <v>0</v>
      </c>
      <c r="K105" s="176">
        <v>0</v>
      </c>
      <c r="L105" s="176">
        <v>0</v>
      </c>
      <c r="M105" s="176">
        <v>0</v>
      </c>
      <c r="N105" s="176">
        <v>0</v>
      </c>
      <c r="O105" s="176">
        <v>0</v>
      </c>
      <c r="P105" s="176">
        <v>0</v>
      </c>
      <c r="Q105" s="176">
        <v>0</v>
      </c>
      <c r="R105" s="176">
        <v>0</v>
      </c>
      <c r="S105" s="176">
        <v>0</v>
      </c>
      <c r="T105" s="176">
        <v>0</v>
      </c>
      <c r="U105" s="176">
        <v>0</v>
      </c>
      <c r="V105" s="176">
        <v>0</v>
      </c>
      <c r="W105" s="176">
        <v>0</v>
      </c>
      <c r="X105" s="176">
        <v>0</v>
      </c>
      <c r="Y105" s="176">
        <v>0</v>
      </c>
      <c r="Z105" s="176">
        <v>0</v>
      </c>
      <c r="AA105" s="176">
        <v>0</v>
      </c>
      <c r="AB105" s="176">
        <v>0</v>
      </c>
      <c r="AC105" s="176">
        <v>0</v>
      </c>
      <c r="AD105" s="176">
        <v>60485.409380499979</v>
      </c>
      <c r="AE105" s="176">
        <v>14552.236289500002</v>
      </c>
      <c r="AF105" s="176">
        <v>7979.4368614999976</v>
      </c>
      <c r="AG105" s="176">
        <v>2247.495328</v>
      </c>
      <c r="AH105" s="176">
        <v>3508.0132424999997</v>
      </c>
      <c r="AI105" s="176">
        <v>3725.6867570000013</v>
      </c>
      <c r="AJ105" s="176">
        <v>746.27606299999979</v>
      </c>
      <c r="AK105" s="176">
        <v>570.89531199999988</v>
      </c>
      <c r="AL105" s="176">
        <v>-221.07526350000023</v>
      </c>
      <c r="AM105" s="176">
        <v>-4767.6365425000013</v>
      </c>
      <c r="AN105" s="176">
        <v>-4716.2174410000007</v>
      </c>
      <c r="AO105" s="176">
        <v>-4344.1604114999991</v>
      </c>
      <c r="AP105" s="176">
        <v>-5748.3388170000007</v>
      </c>
      <c r="AQ105" s="176">
        <v>-6739.2213069999998</v>
      </c>
      <c r="AR105" s="176">
        <v>-3416.7463200000011</v>
      </c>
      <c r="AS105" s="176">
        <v>7406.8721869999972</v>
      </c>
      <c r="AT105" s="176">
        <v>8606.3820960000012</v>
      </c>
      <c r="AU105" s="176">
        <v>0</v>
      </c>
      <c r="AV105" s="176">
        <v>0</v>
      </c>
      <c r="AW105" s="176">
        <v>0</v>
      </c>
      <c r="AX105" s="176">
        <v>0</v>
      </c>
      <c r="AY105" s="176">
        <v>0</v>
      </c>
      <c r="AZ105" s="176">
        <v>0</v>
      </c>
      <c r="BA105" s="176">
        <v>0</v>
      </c>
      <c r="BB105" s="176">
        <v>0</v>
      </c>
      <c r="BC105" s="176">
        <v>0</v>
      </c>
      <c r="BD105" s="176">
        <v>0</v>
      </c>
      <c r="BE105" s="176">
        <v>0</v>
      </c>
      <c r="BF105" s="176">
        <v>0</v>
      </c>
      <c r="BG105" s="176">
        <v>0</v>
      </c>
      <c r="BH105" s="176">
        <v>0</v>
      </c>
      <c r="BI105" s="176">
        <v>0</v>
      </c>
      <c r="BJ105" s="176">
        <v>0</v>
      </c>
      <c r="BK105" s="176">
        <v>0</v>
      </c>
      <c r="BL105" s="176">
        <v>0</v>
      </c>
      <c r="BM105" s="176">
        <v>0</v>
      </c>
      <c r="BN105" s="176">
        <v>0</v>
      </c>
      <c r="BO105" s="176">
        <v>0</v>
      </c>
      <c r="BP105" s="176">
        <v>0</v>
      </c>
      <c r="BQ105" s="176">
        <v>0</v>
      </c>
      <c r="BR105" s="176">
        <v>0</v>
      </c>
      <c r="BS105" s="176">
        <v>400</v>
      </c>
      <c r="BT105" s="176">
        <v>399.16510999999997</v>
      </c>
      <c r="BU105" s="176">
        <v>0</v>
      </c>
    </row>
    <row r="106" spans="1:73" s="175" customFormat="1" ht="24.75" x14ac:dyDescent="0.7">
      <c r="A106" s="18">
        <v>2014</v>
      </c>
      <c r="B106" s="18" t="s">
        <v>295</v>
      </c>
      <c r="C106" s="19" t="s">
        <v>32</v>
      </c>
      <c r="D106" s="176">
        <v>0</v>
      </c>
      <c r="E106" s="176">
        <v>0</v>
      </c>
      <c r="F106" s="176">
        <v>0</v>
      </c>
      <c r="G106" s="176">
        <v>0</v>
      </c>
      <c r="H106" s="176">
        <v>0</v>
      </c>
      <c r="I106" s="176">
        <v>0</v>
      </c>
      <c r="J106" s="176">
        <v>0</v>
      </c>
      <c r="K106" s="176">
        <v>0</v>
      </c>
      <c r="L106" s="176">
        <v>0</v>
      </c>
      <c r="M106" s="176">
        <v>0</v>
      </c>
      <c r="N106" s="176">
        <v>0</v>
      </c>
      <c r="O106" s="176">
        <v>0</v>
      </c>
      <c r="P106" s="176">
        <v>0</v>
      </c>
      <c r="Q106" s="176">
        <v>0</v>
      </c>
      <c r="R106" s="176">
        <v>0</v>
      </c>
      <c r="S106" s="176">
        <v>0</v>
      </c>
      <c r="T106" s="176">
        <v>0</v>
      </c>
      <c r="U106" s="176">
        <v>0</v>
      </c>
      <c r="V106" s="176">
        <v>0</v>
      </c>
      <c r="W106" s="176">
        <v>0</v>
      </c>
      <c r="X106" s="176">
        <v>0</v>
      </c>
      <c r="Y106" s="176">
        <v>0</v>
      </c>
      <c r="Z106" s="176">
        <v>0</v>
      </c>
      <c r="AA106" s="176">
        <v>7420.6123389999993</v>
      </c>
      <c r="AB106" s="176">
        <v>42158.710916000004</v>
      </c>
      <c r="AC106" s="176">
        <v>28647.798375000006</v>
      </c>
      <c r="AD106" s="176">
        <v>32756.376259999979</v>
      </c>
      <c r="AE106" s="176">
        <v>25696.398929999999</v>
      </c>
      <c r="AF106" s="176">
        <v>22726.799080000001</v>
      </c>
      <c r="AG106" s="176">
        <v>6172.024159999999</v>
      </c>
      <c r="AH106" s="176">
        <v>3877.2073000000005</v>
      </c>
      <c r="AI106" s="176">
        <v>5563.2285099999999</v>
      </c>
      <c r="AJ106" s="176">
        <v>3263.3840100000002</v>
      </c>
      <c r="AK106" s="176">
        <v>-8652.3126200000006</v>
      </c>
      <c r="AL106" s="176">
        <v>-8072.3197399999999</v>
      </c>
      <c r="AM106" s="176">
        <v>-12114.208480000003</v>
      </c>
      <c r="AN106" s="176">
        <v>-15469.311430000002</v>
      </c>
      <c r="AO106" s="176">
        <v>-13062.650170000001</v>
      </c>
      <c r="AP106" s="176">
        <v>-11177.85878</v>
      </c>
      <c r="AQ106" s="176">
        <v>-11784.37277</v>
      </c>
      <c r="AR106" s="176">
        <v>-6273.7036199999993</v>
      </c>
      <c r="AS106" s="176">
        <v>-95.56381999999995</v>
      </c>
      <c r="AT106" s="176">
        <v>-506.45758999999993</v>
      </c>
      <c r="AU106" s="176">
        <v>0</v>
      </c>
      <c r="AV106" s="176">
        <v>0</v>
      </c>
      <c r="AW106" s="176">
        <v>0</v>
      </c>
      <c r="AX106" s="176">
        <v>0</v>
      </c>
      <c r="AY106" s="176">
        <v>0</v>
      </c>
      <c r="AZ106" s="176">
        <v>0</v>
      </c>
      <c r="BA106" s="176">
        <v>0</v>
      </c>
      <c r="BB106" s="176">
        <v>0</v>
      </c>
      <c r="BC106" s="176">
        <v>0</v>
      </c>
      <c r="BD106" s="176">
        <v>0</v>
      </c>
      <c r="BE106" s="176">
        <v>0</v>
      </c>
      <c r="BF106" s="176">
        <v>0</v>
      </c>
      <c r="BG106" s="176">
        <v>0</v>
      </c>
      <c r="BH106" s="176">
        <v>0</v>
      </c>
      <c r="BI106" s="176">
        <v>0</v>
      </c>
      <c r="BJ106" s="176">
        <v>0</v>
      </c>
      <c r="BK106" s="176">
        <v>0</v>
      </c>
      <c r="BL106" s="176">
        <v>0</v>
      </c>
      <c r="BM106" s="176">
        <v>0</v>
      </c>
      <c r="BN106" s="176">
        <v>0</v>
      </c>
      <c r="BO106" s="176">
        <v>4054.2867000000001</v>
      </c>
      <c r="BP106" s="176">
        <v>4216.8899199999996</v>
      </c>
      <c r="BQ106" s="176">
        <v>8393.0486500000006</v>
      </c>
      <c r="BR106" s="176">
        <v>5261.6287599999996</v>
      </c>
      <c r="BS106" s="176">
        <v>4275.8227700000007</v>
      </c>
      <c r="BT106" s="176">
        <v>4065.9558800000004</v>
      </c>
      <c r="BU106" s="176">
        <v>3908.31963</v>
      </c>
    </row>
    <row r="107" spans="1:73" s="175" customFormat="1" ht="24.75" x14ac:dyDescent="0.7">
      <c r="A107" s="18">
        <v>2014</v>
      </c>
      <c r="B107" s="18" t="s">
        <v>295</v>
      </c>
      <c r="C107" s="19" t="s">
        <v>33</v>
      </c>
      <c r="D107" s="176">
        <v>0</v>
      </c>
      <c r="E107" s="176">
        <v>0</v>
      </c>
      <c r="F107" s="176">
        <v>0</v>
      </c>
      <c r="G107" s="176">
        <v>0</v>
      </c>
      <c r="H107" s="176">
        <v>0</v>
      </c>
      <c r="I107" s="176">
        <v>0</v>
      </c>
      <c r="J107" s="176">
        <v>0</v>
      </c>
      <c r="K107" s="176">
        <v>0</v>
      </c>
      <c r="L107" s="176">
        <v>0</v>
      </c>
      <c r="M107" s="176">
        <v>0</v>
      </c>
      <c r="N107" s="176">
        <v>0</v>
      </c>
      <c r="O107" s="176">
        <v>0</v>
      </c>
      <c r="P107" s="176">
        <v>0</v>
      </c>
      <c r="Q107" s="176">
        <v>0</v>
      </c>
      <c r="R107" s="176">
        <v>0</v>
      </c>
      <c r="S107" s="176">
        <v>0</v>
      </c>
      <c r="T107" s="176">
        <v>0</v>
      </c>
      <c r="U107" s="176">
        <v>0</v>
      </c>
      <c r="V107" s="176">
        <v>0</v>
      </c>
      <c r="W107" s="176">
        <v>0</v>
      </c>
      <c r="X107" s="176">
        <v>0</v>
      </c>
      <c r="Y107" s="176">
        <v>0</v>
      </c>
      <c r="Z107" s="176">
        <v>0</v>
      </c>
      <c r="AA107" s="176">
        <v>5224.4226160000007</v>
      </c>
      <c r="AB107" s="176">
        <v>26187.187375999998</v>
      </c>
      <c r="AC107" s="176">
        <v>14938.292074999998</v>
      </c>
      <c r="AD107" s="176">
        <v>20315.843690000002</v>
      </c>
      <c r="AE107" s="176">
        <v>6067.1014300000006</v>
      </c>
      <c r="AF107" s="176">
        <v>14909.952939999997</v>
      </c>
      <c r="AG107" s="176">
        <v>7040.1230400000013</v>
      </c>
      <c r="AH107" s="176">
        <v>2131.7142599999997</v>
      </c>
      <c r="AI107" s="176">
        <v>205.90402999999981</v>
      </c>
      <c r="AJ107" s="176">
        <v>-1389.53673</v>
      </c>
      <c r="AK107" s="176">
        <v>-6750.5146300000006</v>
      </c>
      <c r="AL107" s="176">
        <v>-3553.0215400000002</v>
      </c>
      <c r="AM107" s="176">
        <v>-6601.0660900000003</v>
      </c>
      <c r="AN107" s="176">
        <v>-8159.0497699999996</v>
      </c>
      <c r="AO107" s="176">
        <v>-2944.1470199999999</v>
      </c>
      <c r="AP107" s="176">
        <v>-11100.234019999998</v>
      </c>
      <c r="AQ107" s="176">
        <v>501.81284000000056</v>
      </c>
      <c r="AR107" s="176">
        <v>9098.5456700000013</v>
      </c>
      <c r="AS107" s="176">
        <v>3057.3583499999995</v>
      </c>
      <c r="AT107" s="176">
        <v>11201.413</v>
      </c>
      <c r="AU107" s="176">
        <v>0</v>
      </c>
      <c r="AV107" s="176">
        <v>0</v>
      </c>
      <c r="AW107" s="176">
        <v>0</v>
      </c>
      <c r="AX107" s="176">
        <v>0</v>
      </c>
      <c r="AY107" s="176">
        <v>0</v>
      </c>
      <c r="AZ107" s="176">
        <v>0</v>
      </c>
      <c r="BA107" s="176">
        <v>0</v>
      </c>
      <c r="BB107" s="176">
        <v>0</v>
      </c>
      <c r="BC107" s="176">
        <v>0</v>
      </c>
      <c r="BD107" s="176">
        <v>0</v>
      </c>
      <c r="BE107" s="176">
        <v>0</v>
      </c>
      <c r="BF107" s="176">
        <v>0</v>
      </c>
      <c r="BG107" s="176">
        <v>0</v>
      </c>
      <c r="BH107" s="176">
        <v>0</v>
      </c>
      <c r="BI107" s="176">
        <v>0</v>
      </c>
      <c r="BJ107" s="176">
        <v>0</v>
      </c>
      <c r="BK107" s="176">
        <v>0</v>
      </c>
      <c r="BL107" s="176">
        <v>0</v>
      </c>
      <c r="BM107" s="176">
        <v>0</v>
      </c>
      <c r="BN107" s="176">
        <v>0</v>
      </c>
      <c r="BO107" s="176">
        <v>1636.4371999999998</v>
      </c>
      <c r="BP107" s="176">
        <v>0</v>
      </c>
      <c r="BQ107" s="176">
        <v>2329.7126699999999</v>
      </c>
      <c r="BR107" s="176">
        <v>2655.5140899999997</v>
      </c>
      <c r="BS107" s="176">
        <v>1160.3708200000001</v>
      </c>
      <c r="BT107" s="176">
        <v>2279.7810700000005</v>
      </c>
      <c r="BU107" s="176">
        <v>1168.79636</v>
      </c>
    </row>
    <row r="108" spans="1:73" s="175" customFormat="1" ht="24.75" x14ac:dyDescent="0.7">
      <c r="A108" s="18">
        <v>2014</v>
      </c>
      <c r="B108" s="18" t="s">
        <v>304</v>
      </c>
      <c r="C108" s="19" t="s">
        <v>305</v>
      </c>
      <c r="D108" s="176">
        <v>0</v>
      </c>
      <c r="E108" s="176">
        <v>0</v>
      </c>
      <c r="F108" s="176">
        <v>0</v>
      </c>
      <c r="G108" s="176">
        <v>0</v>
      </c>
      <c r="H108" s="176">
        <v>0</v>
      </c>
      <c r="I108" s="176">
        <v>0</v>
      </c>
      <c r="J108" s="176">
        <v>0</v>
      </c>
      <c r="K108" s="176">
        <v>0</v>
      </c>
      <c r="L108" s="176">
        <v>0</v>
      </c>
      <c r="M108" s="176">
        <v>0</v>
      </c>
      <c r="N108" s="176">
        <v>0</v>
      </c>
      <c r="O108" s="176">
        <v>0</v>
      </c>
      <c r="P108" s="176">
        <v>0</v>
      </c>
      <c r="Q108" s="176">
        <v>0</v>
      </c>
      <c r="R108" s="176">
        <v>0</v>
      </c>
      <c r="S108" s="176">
        <v>0</v>
      </c>
      <c r="T108" s="176">
        <v>0</v>
      </c>
      <c r="U108" s="176">
        <v>0</v>
      </c>
      <c r="V108" s="176">
        <v>0</v>
      </c>
      <c r="W108" s="176">
        <v>0</v>
      </c>
      <c r="X108" s="176">
        <v>0</v>
      </c>
      <c r="Y108" s="176">
        <v>0</v>
      </c>
      <c r="Z108" s="176">
        <v>0</v>
      </c>
      <c r="AA108" s="176">
        <v>0</v>
      </c>
      <c r="AB108" s="176">
        <v>0</v>
      </c>
      <c r="AC108" s="176">
        <v>86606.22524</v>
      </c>
      <c r="AD108" s="176">
        <v>4383.294359999999</v>
      </c>
      <c r="AE108" s="176">
        <v>1119.6801</v>
      </c>
      <c r="AF108" s="176">
        <v>912.74</v>
      </c>
      <c r="AG108" s="176">
        <v>1040.99216</v>
      </c>
      <c r="AH108" s="176">
        <v>-989.74398999999994</v>
      </c>
      <c r="AI108" s="176">
        <v>7.7549899999999905</v>
      </c>
      <c r="AJ108" s="176">
        <v>-367.57299999999998</v>
      </c>
      <c r="AK108" s="176">
        <v>2032.0039999999999</v>
      </c>
      <c r="AL108" s="176">
        <v>1114.4000000000001</v>
      </c>
      <c r="AM108" s="176">
        <v>0</v>
      </c>
      <c r="AN108" s="176">
        <v>-1619.00405</v>
      </c>
      <c r="AO108" s="176">
        <v>-1477.7437999999997</v>
      </c>
      <c r="AP108" s="176">
        <v>-3316.8500299999996</v>
      </c>
      <c r="AQ108" s="176">
        <v>-650.38999000000001</v>
      </c>
      <c r="AR108" s="176">
        <v>-2509.9793199999999</v>
      </c>
      <c r="AS108" s="176">
        <v>-216.31800000000001</v>
      </c>
      <c r="AT108" s="176">
        <v>760.35</v>
      </c>
      <c r="AU108" s="176">
        <v>0</v>
      </c>
      <c r="AV108" s="176">
        <v>0</v>
      </c>
      <c r="AW108" s="176">
        <v>0</v>
      </c>
      <c r="AX108" s="176">
        <v>0</v>
      </c>
      <c r="AY108" s="176">
        <v>0</v>
      </c>
      <c r="AZ108" s="176">
        <v>0</v>
      </c>
      <c r="BA108" s="176">
        <v>0</v>
      </c>
      <c r="BB108" s="176">
        <v>0</v>
      </c>
      <c r="BC108" s="176">
        <v>0</v>
      </c>
      <c r="BD108" s="176">
        <v>0</v>
      </c>
      <c r="BE108" s="176">
        <v>0</v>
      </c>
      <c r="BF108" s="176">
        <v>0</v>
      </c>
      <c r="BG108" s="176">
        <v>0</v>
      </c>
      <c r="BH108" s="176">
        <v>0</v>
      </c>
      <c r="BI108" s="176">
        <v>0</v>
      </c>
      <c r="BJ108" s="176">
        <v>0</v>
      </c>
      <c r="BK108" s="176">
        <v>0</v>
      </c>
      <c r="BL108" s="176">
        <v>0</v>
      </c>
      <c r="BM108" s="176">
        <v>0</v>
      </c>
      <c r="BN108" s="176">
        <v>0</v>
      </c>
      <c r="BO108" s="176">
        <v>0</v>
      </c>
      <c r="BP108" s="176">
        <v>0</v>
      </c>
      <c r="BQ108" s="176">
        <v>0</v>
      </c>
      <c r="BR108" s="176">
        <v>0</v>
      </c>
      <c r="BS108" s="176">
        <v>0</v>
      </c>
      <c r="BT108" s="176">
        <v>0</v>
      </c>
      <c r="BU108" s="176">
        <v>0</v>
      </c>
    </row>
    <row r="109" spans="1:73" s="175" customFormat="1" ht="24.75" x14ac:dyDescent="0.7">
      <c r="A109" s="18">
        <v>2015</v>
      </c>
      <c r="B109" s="18" t="s">
        <v>255</v>
      </c>
      <c r="C109" s="19" t="s">
        <v>36</v>
      </c>
      <c r="D109" s="176">
        <v>0</v>
      </c>
      <c r="E109" s="176">
        <v>0</v>
      </c>
      <c r="F109" s="176">
        <v>0</v>
      </c>
      <c r="G109" s="176">
        <v>0</v>
      </c>
      <c r="H109" s="176">
        <v>0</v>
      </c>
      <c r="I109" s="176">
        <v>0</v>
      </c>
      <c r="J109" s="176">
        <v>0</v>
      </c>
      <c r="K109" s="176">
        <v>0</v>
      </c>
      <c r="L109" s="176">
        <v>0</v>
      </c>
      <c r="M109" s="176">
        <v>0</v>
      </c>
      <c r="N109" s="176">
        <v>0</v>
      </c>
      <c r="O109" s="176">
        <v>0</v>
      </c>
      <c r="P109" s="176">
        <v>0</v>
      </c>
      <c r="Q109" s="176">
        <v>0</v>
      </c>
      <c r="R109" s="176">
        <v>0</v>
      </c>
      <c r="S109" s="176">
        <v>0</v>
      </c>
      <c r="T109" s="176">
        <v>0</v>
      </c>
      <c r="U109" s="176">
        <v>0</v>
      </c>
      <c r="V109" s="176">
        <v>0</v>
      </c>
      <c r="W109" s="176">
        <v>0</v>
      </c>
      <c r="X109" s="176">
        <v>0</v>
      </c>
      <c r="Y109" s="176">
        <v>0</v>
      </c>
      <c r="Z109" s="176">
        <v>0</v>
      </c>
      <c r="AA109" s="176">
        <v>0</v>
      </c>
      <c r="AB109" s="176">
        <v>0</v>
      </c>
      <c r="AC109" s="176">
        <v>0</v>
      </c>
      <c r="AD109" s="176">
        <v>0</v>
      </c>
      <c r="AE109" s="176">
        <v>0</v>
      </c>
      <c r="AF109" s="176">
        <v>14467.703939999999</v>
      </c>
      <c r="AG109" s="176">
        <v>5558.5706200000004</v>
      </c>
      <c r="AH109" s="176">
        <v>1618.12</v>
      </c>
      <c r="AI109" s="176">
        <v>810.899</v>
      </c>
      <c r="AJ109" s="176">
        <v>1650.66408</v>
      </c>
      <c r="AK109" s="176">
        <v>-1476.64158</v>
      </c>
      <c r="AL109" s="176">
        <v>0</v>
      </c>
      <c r="AM109" s="176">
        <v>-754.4</v>
      </c>
      <c r="AN109" s="176">
        <v>723.39200000000005</v>
      </c>
      <c r="AO109" s="176">
        <v>-86.149890000000013</v>
      </c>
      <c r="AP109" s="176">
        <v>37.4</v>
      </c>
      <c r="AQ109" s="176">
        <v>-785.61158</v>
      </c>
      <c r="AR109" s="176">
        <v>614.37095999999997</v>
      </c>
      <c r="AS109" s="176">
        <v>-1069.3506599999998</v>
      </c>
      <c r="AT109" s="176">
        <v>3071.1467600000001</v>
      </c>
      <c r="AU109" s="176">
        <v>0</v>
      </c>
      <c r="AV109" s="176">
        <v>0</v>
      </c>
      <c r="AW109" s="176">
        <v>0</v>
      </c>
      <c r="AX109" s="176">
        <v>0</v>
      </c>
      <c r="AY109" s="176">
        <v>0</v>
      </c>
      <c r="AZ109" s="176">
        <v>0</v>
      </c>
      <c r="BA109" s="176">
        <v>0</v>
      </c>
      <c r="BB109" s="176">
        <v>0</v>
      </c>
      <c r="BC109" s="176">
        <v>0</v>
      </c>
      <c r="BD109" s="176">
        <v>0</v>
      </c>
      <c r="BE109" s="176">
        <v>0</v>
      </c>
      <c r="BF109" s="176">
        <v>0</v>
      </c>
      <c r="BG109" s="176">
        <v>0</v>
      </c>
      <c r="BH109" s="176">
        <v>0</v>
      </c>
      <c r="BI109" s="176">
        <v>0</v>
      </c>
      <c r="BJ109" s="176">
        <v>0</v>
      </c>
      <c r="BK109" s="176">
        <v>0</v>
      </c>
      <c r="BL109" s="176">
        <v>0</v>
      </c>
      <c r="BM109" s="176">
        <v>0</v>
      </c>
      <c r="BN109" s="176">
        <v>0</v>
      </c>
      <c r="BO109" s="176">
        <v>45</v>
      </c>
      <c r="BP109" s="176">
        <v>0</v>
      </c>
      <c r="BQ109" s="176">
        <v>0</v>
      </c>
      <c r="BR109" s="176">
        <v>0</v>
      </c>
      <c r="BS109" s="176">
        <v>0</v>
      </c>
      <c r="BT109" s="176">
        <v>0</v>
      </c>
      <c r="BU109" s="176">
        <v>0</v>
      </c>
    </row>
    <row r="110" spans="1:73" s="175" customFormat="1" ht="24.75" x14ac:dyDescent="0.7">
      <c r="A110" s="18">
        <v>2015</v>
      </c>
      <c r="B110" s="18" t="s">
        <v>276</v>
      </c>
      <c r="C110" s="19" t="s">
        <v>312</v>
      </c>
      <c r="D110" s="176">
        <v>0</v>
      </c>
      <c r="E110" s="176">
        <v>0</v>
      </c>
      <c r="F110" s="176">
        <v>0</v>
      </c>
      <c r="G110" s="176">
        <v>0</v>
      </c>
      <c r="H110" s="176">
        <v>0</v>
      </c>
      <c r="I110" s="176">
        <v>0</v>
      </c>
      <c r="J110" s="176">
        <v>0</v>
      </c>
      <c r="K110" s="176">
        <v>0</v>
      </c>
      <c r="L110" s="176">
        <v>0</v>
      </c>
      <c r="M110" s="176">
        <v>0</v>
      </c>
      <c r="N110" s="176">
        <v>0</v>
      </c>
      <c r="O110" s="176">
        <v>0</v>
      </c>
      <c r="P110" s="176">
        <v>0</v>
      </c>
      <c r="Q110" s="176">
        <v>0</v>
      </c>
      <c r="R110" s="176">
        <v>0</v>
      </c>
      <c r="S110" s="176">
        <v>0</v>
      </c>
      <c r="T110" s="176">
        <v>0</v>
      </c>
      <c r="U110" s="176">
        <v>0</v>
      </c>
      <c r="V110" s="176">
        <v>0</v>
      </c>
      <c r="W110" s="176">
        <v>0</v>
      </c>
      <c r="X110" s="176">
        <v>0</v>
      </c>
      <c r="Y110" s="176">
        <v>0</v>
      </c>
      <c r="Z110" s="176">
        <v>0</v>
      </c>
      <c r="AA110" s="176">
        <v>0</v>
      </c>
      <c r="AB110" s="176">
        <v>0</v>
      </c>
      <c r="AC110" s="176">
        <v>0</v>
      </c>
      <c r="AD110" s="176">
        <v>0</v>
      </c>
      <c r="AE110" s="176">
        <v>0</v>
      </c>
      <c r="AF110" s="176">
        <v>18515.557984000006</v>
      </c>
      <c r="AG110" s="176">
        <v>11416.068378000002</v>
      </c>
      <c r="AH110" s="176">
        <v>12177.668846750004</v>
      </c>
      <c r="AI110" s="176">
        <v>8363.4332622500042</v>
      </c>
      <c r="AJ110" s="176">
        <v>9188.9368780000004</v>
      </c>
      <c r="AK110" s="176">
        <v>2609.6225265000003</v>
      </c>
      <c r="AL110" s="176">
        <v>1561.3235522500004</v>
      </c>
      <c r="AM110" s="176">
        <v>71.337337499999876</v>
      </c>
      <c r="AN110" s="176">
        <v>-2040.8342707500001</v>
      </c>
      <c r="AO110" s="176">
        <v>176.2095761250003</v>
      </c>
      <c r="AP110" s="176">
        <v>-1576.154179875</v>
      </c>
      <c r="AQ110" s="176">
        <v>-3189.7536247499988</v>
      </c>
      <c r="AR110" s="176">
        <v>-2900.1853282499997</v>
      </c>
      <c r="AS110" s="176">
        <v>-6279.4587462499994</v>
      </c>
      <c r="AT110" s="176">
        <v>-6030.7350291249995</v>
      </c>
      <c r="AU110" s="176">
        <v>0</v>
      </c>
      <c r="AV110" s="176">
        <v>0</v>
      </c>
      <c r="AW110" s="176">
        <v>0</v>
      </c>
      <c r="AX110" s="176">
        <v>0</v>
      </c>
      <c r="AY110" s="176">
        <v>0</v>
      </c>
      <c r="AZ110" s="176">
        <v>0</v>
      </c>
      <c r="BA110" s="176">
        <v>0</v>
      </c>
      <c r="BB110" s="176">
        <v>0</v>
      </c>
      <c r="BC110" s="176">
        <v>0</v>
      </c>
      <c r="BD110" s="176">
        <v>0</v>
      </c>
      <c r="BE110" s="176">
        <v>0</v>
      </c>
      <c r="BF110" s="176">
        <v>0</v>
      </c>
      <c r="BG110" s="176">
        <v>0</v>
      </c>
      <c r="BH110" s="176">
        <v>0</v>
      </c>
      <c r="BI110" s="176">
        <v>0</v>
      </c>
      <c r="BJ110" s="176">
        <v>0</v>
      </c>
      <c r="BK110" s="176">
        <v>0</v>
      </c>
      <c r="BL110" s="176">
        <v>0</v>
      </c>
      <c r="BM110" s="176">
        <v>0</v>
      </c>
      <c r="BN110" s="176">
        <v>0</v>
      </c>
      <c r="BO110" s="176">
        <v>0</v>
      </c>
      <c r="BP110" s="176">
        <v>0</v>
      </c>
      <c r="BQ110" s="176">
        <v>0</v>
      </c>
      <c r="BR110" s="176">
        <v>0</v>
      </c>
      <c r="BS110" s="176">
        <v>0</v>
      </c>
      <c r="BT110" s="176">
        <v>0</v>
      </c>
      <c r="BU110" s="176">
        <v>0</v>
      </c>
    </row>
    <row r="111" spans="1:73" s="175" customFormat="1" ht="24.75" x14ac:dyDescent="0.7">
      <c r="A111" s="18">
        <v>2015</v>
      </c>
      <c r="B111" s="18" t="s">
        <v>165</v>
      </c>
      <c r="C111" s="19" t="s">
        <v>35</v>
      </c>
      <c r="D111" s="176">
        <v>0</v>
      </c>
      <c r="E111" s="176">
        <v>0</v>
      </c>
      <c r="F111" s="176">
        <v>0</v>
      </c>
      <c r="G111" s="176">
        <v>0</v>
      </c>
      <c r="H111" s="176">
        <v>0</v>
      </c>
      <c r="I111" s="176">
        <v>0</v>
      </c>
      <c r="J111" s="176">
        <v>0</v>
      </c>
      <c r="K111" s="176">
        <v>0</v>
      </c>
      <c r="L111" s="176">
        <v>0</v>
      </c>
      <c r="M111" s="176">
        <v>0</v>
      </c>
      <c r="N111" s="176">
        <v>0</v>
      </c>
      <c r="O111" s="176">
        <v>0</v>
      </c>
      <c r="P111" s="176">
        <v>0</v>
      </c>
      <c r="Q111" s="176">
        <v>0</v>
      </c>
      <c r="R111" s="176">
        <v>0</v>
      </c>
      <c r="S111" s="176">
        <v>0</v>
      </c>
      <c r="T111" s="176">
        <v>0</v>
      </c>
      <c r="U111" s="176">
        <v>0</v>
      </c>
      <c r="V111" s="176">
        <v>0</v>
      </c>
      <c r="W111" s="176">
        <v>0</v>
      </c>
      <c r="X111" s="176">
        <v>0</v>
      </c>
      <c r="Y111" s="176">
        <v>0</v>
      </c>
      <c r="Z111" s="176">
        <v>0</v>
      </c>
      <c r="AA111" s="176">
        <v>0</v>
      </c>
      <c r="AB111" s="176">
        <v>0</v>
      </c>
      <c r="AC111" s="176">
        <v>0</v>
      </c>
      <c r="AD111" s="176">
        <v>0</v>
      </c>
      <c r="AE111" s="176">
        <v>44539.023299999993</v>
      </c>
      <c r="AF111" s="176">
        <v>9367.1967100000002</v>
      </c>
      <c r="AG111" s="176">
        <v>1470.9757400000001</v>
      </c>
      <c r="AH111" s="176">
        <v>4699.2334399999991</v>
      </c>
      <c r="AI111" s="176">
        <v>-3012.2618200000002</v>
      </c>
      <c r="AJ111" s="176">
        <v>4737.9208200000003</v>
      </c>
      <c r="AK111" s="176">
        <v>-1649.5040300000001</v>
      </c>
      <c r="AL111" s="176">
        <v>1565.5360000000001</v>
      </c>
      <c r="AM111" s="176">
        <v>-4694.8476600000004</v>
      </c>
      <c r="AN111" s="176">
        <v>-1554.075</v>
      </c>
      <c r="AO111" s="176">
        <v>356.20681000000008</v>
      </c>
      <c r="AP111" s="176">
        <v>1864.6054999999999</v>
      </c>
      <c r="AQ111" s="176">
        <v>4847.9552000000003</v>
      </c>
      <c r="AR111" s="176">
        <v>-1276.1827600000001</v>
      </c>
      <c r="AS111" s="176">
        <v>-3134.1917800000001</v>
      </c>
      <c r="AT111" s="176">
        <v>3343.2519700000003</v>
      </c>
      <c r="AU111" s="176">
        <v>0</v>
      </c>
      <c r="AV111" s="176">
        <v>0</v>
      </c>
      <c r="AW111" s="176">
        <v>0</v>
      </c>
      <c r="AX111" s="176">
        <v>0</v>
      </c>
      <c r="AY111" s="176">
        <v>0</v>
      </c>
      <c r="AZ111" s="176">
        <v>0</v>
      </c>
      <c r="BA111" s="176">
        <v>0</v>
      </c>
      <c r="BB111" s="176">
        <v>0</v>
      </c>
      <c r="BC111" s="176">
        <v>0</v>
      </c>
      <c r="BD111" s="176">
        <v>0</v>
      </c>
      <c r="BE111" s="176">
        <v>0</v>
      </c>
      <c r="BF111" s="176">
        <v>0</v>
      </c>
      <c r="BG111" s="176">
        <v>0</v>
      </c>
      <c r="BH111" s="176">
        <v>0</v>
      </c>
      <c r="BI111" s="176">
        <v>0</v>
      </c>
      <c r="BJ111" s="176">
        <v>0</v>
      </c>
      <c r="BK111" s="176">
        <v>0</v>
      </c>
      <c r="BL111" s="176">
        <v>0</v>
      </c>
      <c r="BM111" s="176">
        <v>0</v>
      </c>
      <c r="BN111" s="176">
        <v>0</v>
      </c>
      <c r="BO111" s="176">
        <v>0</v>
      </c>
      <c r="BP111" s="176">
        <v>0</v>
      </c>
      <c r="BQ111" s="176">
        <v>0</v>
      </c>
      <c r="BR111" s="176">
        <v>0</v>
      </c>
      <c r="BS111" s="176">
        <v>0</v>
      </c>
      <c r="BT111" s="176">
        <v>0</v>
      </c>
      <c r="BU111" s="176">
        <v>0</v>
      </c>
    </row>
    <row r="112" spans="1:73" s="175" customFormat="1" ht="24.75" x14ac:dyDescent="0.7">
      <c r="A112" s="18">
        <v>2015</v>
      </c>
      <c r="B112" s="18" t="s">
        <v>198</v>
      </c>
      <c r="C112" s="19" t="s">
        <v>404</v>
      </c>
      <c r="D112" s="176">
        <v>0</v>
      </c>
      <c r="E112" s="176">
        <v>0</v>
      </c>
      <c r="F112" s="176">
        <v>0</v>
      </c>
      <c r="G112" s="176">
        <v>0</v>
      </c>
      <c r="H112" s="176">
        <v>0</v>
      </c>
      <c r="I112" s="176">
        <v>0</v>
      </c>
      <c r="J112" s="176">
        <v>0</v>
      </c>
      <c r="K112" s="176">
        <v>0</v>
      </c>
      <c r="L112" s="176">
        <v>0</v>
      </c>
      <c r="M112" s="176">
        <v>0</v>
      </c>
      <c r="N112" s="176">
        <v>0</v>
      </c>
      <c r="O112" s="176">
        <v>0</v>
      </c>
      <c r="P112" s="176">
        <v>0</v>
      </c>
      <c r="Q112" s="176">
        <v>0</v>
      </c>
      <c r="R112" s="176">
        <v>0</v>
      </c>
      <c r="S112" s="176">
        <v>0</v>
      </c>
      <c r="T112" s="176">
        <v>0</v>
      </c>
      <c r="U112" s="176">
        <v>0</v>
      </c>
      <c r="V112" s="176">
        <v>0</v>
      </c>
      <c r="W112" s="176">
        <v>0</v>
      </c>
      <c r="X112" s="176">
        <v>0</v>
      </c>
      <c r="Y112" s="176">
        <v>0</v>
      </c>
      <c r="Z112" s="176">
        <v>0</v>
      </c>
      <c r="AA112" s="176">
        <v>0</v>
      </c>
      <c r="AB112" s="176">
        <v>0</v>
      </c>
      <c r="AC112" s="176">
        <v>0</v>
      </c>
      <c r="AD112" s="176">
        <v>0</v>
      </c>
      <c r="AE112" s="176">
        <v>0</v>
      </c>
      <c r="AF112" s="176">
        <v>0</v>
      </c>
      <c r="AG112" s="176">
        <v>0</v>
      </c>
      <c r="AH112" s="176">
        <v>0</v>
      </c>
      <c r="AI112" s="176">
        <v>0</v>
      </c>
      <c r="AJ112" s="176">
        <v>0</v>
      </c>
      <c r="AK112" s="176">
        <v>0</v>
      </c>
      <c r="AL112" s="176">
        <v>0</v>
      </c>
      <c r="AM112" s="176">
        <v>0</v>
      </c>
      <c r="AN112" s="176">
        <v>0</v>
      </c>
      <c r="AO112" s="176">
        <v>0</v>
      </c>
      <c r="AP112" s="176">
        <v>0</v>
      </c>
      <c r="AQ112" s="176">
        <v>0</v>
      </c>
      <c r="AR112" s="176">
        <v>0</v>
      </c>
      <c r="AS112" s="176">
        <v>0</v>
      </c>
      <c r="AT112" s="176">
        <v>0</v>
      </c>
      <c r="AU112" s="176">
        <v>0</v>
      </c>
      <c r="AV112" s="176">
        <v>0</v>
      </c>
      <c r="AW112" s="176">
        <v>0</v>
      </c>
      <c r="AX112" s="176">
        <v>0</v>
      </c>
      <c r="AY112" s="176">
        <v>0</v>
      </c>
      <c r="AZ112" s="176">
        <v>0</v>
      </c>
      <c r="BA112" s="176">
        <v>0</v>
      </c>
      <c r="BB112" s="176">
        <v>0</v>
      </c>
      <c r="BC112" s="176">
        <v>0</v>
      </c>
      <c r="BD112" s="176">
        <v>0</v>
      </c>
      <c r="BE112" s="176">
        <v>0</v>
      </c>
      <c r="BF112" s="176">
        <v>0</v>
      </c>
      <c r="BG112" s="176">
        <v>0</v>
      </c>
      <c r="BH112" s="176">
        <v>0</v>
      </c>
      <c r="BI112" s="176">
        <v>0</v>
      </c>
      <c r="BJ112" s="176">
        <v>0</v>
      </c>
      <c r="BK112" s="176">
        <v>0</v>
      </c>
      <c r="BL112" s="176">
        <v>0</v>
      </c>
      <c r="BM112" s="176">
        <v>0</v>
      </c>
      <c r="BN112" s="176">
        <v>0</v>
      </c>
      <c r="BO112" s="176">
        <v>0</v>
      </c>
      <c r="BP112" s="176">
        <v>0</v>
      </c>
      <c r="BQ112" s="176">
        <v>0</v>
      </c>
      <c r="BR112" s="176">
        <v>0</v>
      </c>
      <c r="BS112" s="176">
        <v>0</v>
      </c>
      <c r="BT112" s="176">
        <v>0</v>
      </c>
      <c r="BU112" s="176">
        <v>0</v>
      </c>
    </row>
    <row r="113" spans="1:73" s="175" customFormat="1" ht="24.75" x14ac:dyDescent="0.7">
      <c r="A113" s="18">
        <v>2016</v>
      </c>
      <c r="B113" s="18" t="s">
        <v>313</v>
      </c>
      <c r="C113" s="19" t="s">
        <v>314</v>
      </c>
      <c r="D113" s="176">
        <v>0</v>
      </c>
      <c r="E113" s="176">
        <v>0</v>
      </c>
      <c r="F113" s="176">
        <v>0</v>
      </c>
      <c r="G113" s="176">
        <v>0</v>
      </c>
      <c r="H113" s="176">
        <v>0</v>
      </c>
      <c r="I113" s="176">
        <v>0</v>
      </c>
      <c r="J113" s="176">
        <v>0</v>
      </c>
      <c r="K113" s="176">
        <v>0</v>
      </c>
      <c r="L113" s="176">
        <v>0</v>
      </c>
      <c r="M113" s="176">
        <v>0</v>
      </c>
      <c r="N113" s="176">
        <v>0</v>
      </c>
      <c r="O113" s="176">
        <v>0</v>
      </c>
      <c r="P113" s="176">
        <v>0</v>
      </c>
      <c r="Q113" s="176">
        <v>0</v>
      </c>
      <c r="R113" s="176">
        <v>0</v>
      </c>
      <c r="S113" s="176">
        <v>0</v>
      </c>
      <c r="T113" s="176">
        <v>0</v>
      </c>
      <c r="U113" s="176">
        <v>0</v>
      </c>
      <c r="V113" s="176">
        <v>0</v>
      </c>
      <c r="W113" s="176">
        <v>0</v>
      </c>
      <c r="X113" s="176">
        <v>0</v>
      </c>
      <c r="Y113" s="176">
        <v>0</v>
      </c>
      <c r="Z113" s="176">
        <v>0</v>
      </c>
      <c r="AA113" s="176">
        <v>0</v>
      </c>
      <c r="AB113" s="176">
        <v>0</v>
      </c>
      <c r="AC113" s="176">
        <v>0</v>
      </c>
      <c r="AD113" s="176">
        <v>0</v>
      </c>
      <c r="AE113" s="176">
        <v>0</v>
      </c>
      <c r="AF113" s="176">
        <v>0</v>
      </c>
      <c r="AG113" s="176">
        <v>0</v>
      </c>
      <c r="AH113" s="176">
        <v>0</v>
      </c>
      <c r="AI113" s="176">
        <v>9991.3060349999978</v>
      </c>
      <c r="AJ113" s="176">
        <v>8388.6750250000005</v>
      </c>
      <c r="AK113" s="176">
        <v>3651.8566249999999</v>
      </c>
      <c r="AL113" s="176">
        <v>1308.0287350000001</v>
      </c>
      <c r="AM113" s="176">
        <v>1304.10025</v>
      </c>
      <c r="AN113" s="176">
        <v>-1308.0287350000001</v>
      </c>
      <c r="AO113" s="176">
        <v>-1344.5505999999998</v>
      </c>
      <c r="AP113" s="176">
        <v>1365.5250000000001</v>
      </c>
      <c r="AQ113" s="176">
        <v>1241.0225</v>
      </c>
      <c r="AR113" s="176">
        <v>5272.2674999999999</v>
      </c>
      <c r="AS113" s="176">
        <v>1384.7500299999999</v>
      </c>
      <c r="AT113" s="176">
        <v>1356.1</v>
      </c>
      <c r="AU113" s="176">
        <v>0</v>
      </c>
      <c r="AV113" s="176">
        <v>0</v>
      </c>
      <c r="AW113" s="176">
        <v>0</v>
      </c>
      <c r="AX113" s="176">
        <v>0</v>
      </c>
      <c r="AY113" s="176">
        <v>0</v>
      </c>
      <c r="AZ113" s="176">
        <v>0</v>
      </c>
      <c r="BA113" s="176">
        <v>0</v>
      </c>
      <c r="BB113" s="176">
        <v>0</v>
      </c>
      <c r="BC113" s="176">
        <v>0</v>
      </c>
      <c r="BD113" s="176">
        <v>0</v>
      </c>
      <c r="BE113" s="176">
        <v>0</v>
      </c>
      <c r="BF113" s="176">
        <v>0</v>
      </c>
      <c r="BG113" s="176">
        <v>0</v>
      </c>
      <c r="BH113" s="176">
        <v>0</v>
      </c>
      <c r="BI113" s="176">
        <v>0</v>
      </c>
      <c r="BJ113" s="176">
        <v>0</v>
      </c>
      <c r="BK113" s="176">
        <v>0</v>
      </c>
      <c r="BL113" s="176">
        <v>0</v>
      </c>
      <c r="BM113" s="176">
        <v>0</v>
      </c>
      <c r="BN113" s="176">
        <v>0</v>
      </c>
      <c r="BO113" s="176">
        <v>0</v>
      </c>
      <c r="BP113" s="176">
        <v>0</v>
      </c>
      <c r="BQ113" s="176">
        <v>0</v>
      </c>
      <c r="BR113" s="176">
        <v>0</v>
      </c>
      <c r="BS113" s="176">
        <v>0</v>
      </c>
      <c r="BT113" s="176">
        <v>0</v>
      </c>
      <c r="BU113" s="176">
        <v>0</v>
      </c>
    </row>
    <row r="114" spans="1:73" s="175" customFormat="1" ht="24.75" x14ac:dyDescent="0.7">
      <c r="A114" s="18">
        <v>2016</v>
      </c>
      <c r="B114" s="18" t="s">
        <v>245</v>
      </c>
      <c r="C114" s="19" t="s">
        <v>37</v>
      </c>
      <c r="D114" s="176">
        <v>0</v>
      </c>
      <c r="E114" s="176">
        <v>0</v>
      </c>
      <c r="F114" s="176">
        <v>0</v>
      </c>
      <c r="G114" s="176">
        <v>0</v>
      </c>
      <c r="H114" s="176">
        <v>0</v>
      </c>
      <c r="I114" s="176">
        <v>0</v>
      </c>
      <c r="J114" s="176">
        <v>0</v>
      </c>
      <c r="K114" s="176">
        <v>0</v>
      </c>
      <c r="L114" s="176">
        <v>0</v>
      </c>
      <c r="M114" s="176">
        <v>0</v>
      </c>
      <c r="N114" s="176">
        <v>0</v>
      </c>
      <c r="O114" s="176">
        <v>0</v>
      </c>
      <c r="P114" s="176">
        <v>0</v>
      </c>
      <c r="Q114" s="176">
        <v>0</v>
      </c>
      <c r="R114" s="176">
        <v>0</v>
      </c>
      <c r="S114" s="176">
        <v>0</v>
      </c>
      <c r="T114" s="176">
        <v>0</v>
      </c>
      <c r="U114" s="176">
        <v>0</v>
      </c>
      <c r="V114" s="176">
        <v>0</v>
      </c>
      <c r="W114" s="176">
        <v>0</v>
      </c>
      <c r="X114" s="176">
        <v>0</v>
      </c>
      <c r="Y114" s="176">
        <v>0</v>
      </c>
      <c r="Z114" s="176">
        <v>0</v>
      </c>
      <c r="AA114" s="176">
        <v>0</v>
      </c>
      <c r="AB114" s="176">
        <v>0</v>
      </c>
      <c r="AC114" s="176">
        <v>0</v>
      </c>
      <c r="AD114" s="176">
        <v>0</v>
      </c>
      <c r="AE114" s="176">
        <v>0</v>
      </c>
      <c r="AF114" s="176">
        <v>0</v>
      </c>
      <c r="AG114" s="176">
        <v>0</v>
      </c>
      <c r="AH114" s="176">
        <v>0</v>
      </c>
      <c r="AI114" s="176">
        <v>0</v>
      </c>
      <c r="AJ114" s="176">
        <v>22543.362960000002</v>
      </c>
      <c r="AK114" s="176">
        <v>7986.9464000000007</v>
      </c>
      <c r="AL114" s="176">
        <v>5903.7295400000003</v>
      </c>
      <c r="AM114" s="176">
        <v>3863.9413999999997</v>
      </c>
      <c r="AN114" s="176">
        <v>4151.7422999999999</v>
      </c>
      <c r="AO114" s="176">
        <v>2247.3090700000007</v>
      </c>
      <c r="AP114" s="176">
        <v>2488.8793599999999</v>
      </c>
      <c r="AQ114" s="176">
        <v>216.98321000000018</v>
      </c>
      <c r="AR114" s="176">
        <v>-2201.5790000000002</v>
      </c>
      <c r="AS114" s="176">
        <v>0</v>
      </c>
      <c r="AT114" s="176">
        <v>0</v>
      </c>
      <c r="AU114" s="176">
        <v>0</v>
      </c>
      <c r="AV114" s="176">
        <v>0</v>
      </c>
      <c r="AW114" s="176">
        <v>0</v>
      </c>
      <c r="AX114" s="176">
        <v>0</v>
      </c>
      <c r="AY114" s="176">
        <v>0</v>
      </c>
      <c r="AZ114" s="176">
        <v>0</v>
      </c>
      <c r="BA114" s="176">
        <v>0</v>
      </c>
      <c r="BB114" s="176">
        <v>0</v>
      </c>
      <c r="BC114" s="176">
        <v>0</v>
      </c>
      <c r="BD114" s="176">
        <v>0</v>
      </c>
      <c r="BE114" s="176">
        <v>0</v>
      </c>
      <c r="BF114" s="176">
        <v>0</v>
      </c>
      <c r="BG114" s="176">
        <v>0</v>
      </c>
      <c r="BH114" s="176">
        <v>0</v>
      </c>
      <c r="BI114" s="176">
        <v>0</v>
      </c>
      <c r="BJ114" s="176">
        <v>0</v>
      </c>
      <c r="BK114" s="176">
        <v>0</v>
      </c>
      <c r="BL114" s="176">
        <v>0</v>
      </c>
      <c r="BM114" s="176">
        <v>0</v>
      </c>
      <c r="BN114" s="176">
        <v>0</v>
      </c>
      <c r="BO114" s="176">
        <v>0</v>
      </c>
      <c r="BP114" s="176">
        <v>0</v>
      </c>
      <c r="BQ114" s="176">
        <v>0</v>
      </c>
      <c r="BR114" s="176">
        <v>0</v>
      </c>
      <c r="BS114" s="176">
        <v>0</v>
      </c>
      <c r="BT114" s="176">
        <v>0</v>
      </c>
      <c r="BU114" s="176">
        <v>0</v>
      </c>
    </row>
    <row r="115" spans="1:73" s="175" customFormat="1" ht="24.75" x14ac:dyDescent="0.7">
      <c r="A115" s="18">
        <v>2016</v>
      </c>
      <c r="B115" s="18" t="s">
        <v>318</v>
      </c>
      <c r="C115" s="19" t="s">
        <v>38</v>
      </c>
      <c r="D115" s="176">
        <v>0</v>
      </c>
      <c r="E115" s="176">
        <v>0</v>
      </c>
      <c r="F115" s="176">
        <v>0</v>
      </c>
      <c r="G115" s="176">
        <v>0</v>
      </c>
      <c r="H115" s="176">
        <v>0</v>
      </c>
      <c r="I115" s="176">
        <v>0</v>
      </c>
      <c r="J115" s="176">
        <v>0</v>
      </c>
      <c r="K115" s="176">
        <v>0</v>
      </c>
      <c r="L115" s="176">
        <v>0</v>
      </c>
      <c r="M115" s="176">
        <v>0</v>
      </c>
      <c r="N115" s="176">
        <v>0</v>
      </c>
      <c r="O115" s="176">
        <v>0</v>
      </c>
      <c r="P115" s="176">
        <v>0</v>
      </c>
      <c r="Q115" s="176">
        <v>0</v>
      </c>
      <c r="R115" s="176">
        <v>0</v>
      </c>
      <c r="S115" s="176">
        <v>0</v>
      </c>
      <c r="T115" s="176">
        <v>0</v>
      </c>
      <c r="U115" s="176">
        <v>0</v>
      </c>
      <c r="V115" s="176">
        <v>0</v>
      </c>
      <c r="W115" s="176">
        <v>0</v>
      </c>
      <c r="X115" s="176">
        <v>0</v>
      </c>
      <c r="Y115" s="176">
        <v>0</v>
      </c>
      <c r="Z115" s="176">
        <v>0</v>
      </c>
      <c r="AA115" s="176">
        <v>0</v>
      </c>
      <c r="AB115" s="176">
        <v>0</v>
      </c>
      <c r="AC115" s="176">
        <v>0</v>
      </c>
      <c r="AD115" s="176">
        <v>0</v>
      </c>
      <c r="AE115" s="176">
        <v>0</v>
      </c>
      <c r="AF115" s="176">
        <v>0</v>
      </c>
      <c r="AG115" s="176">
        <v>0</v>
      </c>
      <c r="AH115" s="176">
        <v>0</v>
      </c>
      <c r="AI115" s="176">
        <v>0</v>
      </c>
      <c r="AJ115" s="176">
        <v>0</v>
      </c>
      <c r="AK115" s="176">
        <v>0</v>
      </c>
      <c r="AL115" s="176">
        <v>13470.26225</v>
      </c>
      <c r="AM115" s="176">
        <v>1319.7482600000001</v>
      </c>
      <c r="AN115" s="176">
        <v>399.92529999999999</v>
      </c>
      <c r="AO115" s="176">
        <v>-91.869000000000113</v>
      </c>
      <c r="AP115" s="176">
        <v>1893.6960699999997</v>
      </c>
      <c r="AQ115" s="176">
        <v>-449.87476000000004</v>
      </c>
      <c r="AR115" s="176">
        <v>447.59520000000003</v>
      </c>
      <c r="AS115" s="176">
        <v>0</v>
      </c>
      <c r="AT115" s="176">
        <v>-416.67925000000002</v>
      </c>
      <c r="AU115" s="176">
        <v>0</v>
      </c>
      <c r="AV115" s="176">
        <v>0</v>
      </c>
      <c r="AW115" s="176">
        <v>0</v>
      </c>
      <c r="AX115" s="176">
        <v>0</v>
      </c>
      <c r="AY115" s="176">
        <v>0</v>
      </c>
      <c r="AZ115" s="176">
        <v>0</v>
      </c>
      <c r="BA115" s="176">
        <v>0</v>
      </c>
      <c r="BB115" s="176">
        <v>0</v>
      </c>
      <c r="BC115" s="176">
        <v>0</v>
      </c>
      <c r="BD115" s="176">
        <v>0</v>
      </c>
      <c r="BE115" s="176">
        <v>0</v>
      </c>
      <c r="BF115" s="176">
        <v>0</v>
      </c>
      <c r="BG115" s="176">
        <v>0</v>
      </c>
      <c r="BH115" s="176">
        <v>0</v>
      </c>
      <c r="BI115" s="176">
        <v>0</v>
      </c>
      <c r="BJ115" s="176">
        <v>0</v>
      </c>
      <c r="BK115" s="176">
        <v>0</v>
      </c>
      <c r="BL115" s="176">
        <v>0</v>
      </c>
      <c r="BM115" s="176">
        <v>0</v>
      </c>
      <c r="BN115" s="176">
        <v>0</v>
      </c>
      <c r="BO115" s="176">
        <v>0</v>
      </c>
      <c r="BP115" s="176">
        <v>0</v>
      </c>
      <c r="BQ115" s="176">
        <v>0</v>
      </c>
      <c r="BR115" s="176">
        <v>0</v>
      </c>
      <c r="BS115" s="176">
        <v>0</v>
      </c>
      <c r="BT115" s="176">
        <v>588.78260999999998</v>
      </c>
      <c r="BU115" s="176">
        <v>-588.78260999999998</v>
      </c>
    </row>
    <row r="116" spans="1:73" s="175" customFormat="1" ht="24.75" x14ac:dyDescent="0.7">
      <c r="A116" s="18">
        <v>2017</v>
      </c>
      <c r="B116" s="18" t="s">
        <v>134</v>
      </c>
      <c r="C116" s="19" t="s">
        <v>41</v>
      </c>
      <c r="D116" s="176">
        <v>0</v>
      </c>
      <c r="E116" s="176">
        <v>0</v>
      </c>
      <c r="F116" s="176">
        <v>0</v>
      </c>
      <c r="G116" s="176">
        <v>0</v>
      </c>
      <c r="H116" s="176">
        <v>0</v>
      </c>
      <c r="I116" s="176">
        <v>0</v>
      </c>
      <c r="J116" s="176">
        <v>0</v>
      </c>
      <c r="K116" s="176">
        <v>0</v>
      </c>
      <c r="L116" s="176">
        <v>0</v>
      </c>
      <c r="M116" s="176">
        <v>0</v>
      </c>
      <c r="N116" s="176">
        <v>0</v>
      </c>
      <c r="O116" s="176">
        <v>0</v>
      </c>
      <c r="P116" s="176">
        <v>0</v>
      </c>
      <c r="Q116" s="176">
        <v>0</v>
      </c>
      <c r="R116" s="176">
        <v>0</v>
      </c>
      <c r="S116" s="176">
        <v>0</v>
      </c>
      <c r="T116" s="176">
        <v>0</v>
      </c>
      <c r="U116" s="176">
        <v>0</v>
      </c>
      <c r="V116" s="176">
        <v>0</v>
      </c>
      <c r="W116" s="176">
        <v>0</v>
      </c>
      <c r="X116" s="176">
        <v>0</v>
      </c>
      <c r="Y116" s="176">
        <v>0</v>
      </c>
      <c r="Z116" s="176">
        <v>0</v>
      </c>
      <c r="AA116" s="176">
        <v>0</v>
      </c>
      <c r="AB116" s="176">
        <v>0</v>
      </c>
      <c r="AC116" s="176">
        <v>0</v>
      </c>
      <c r="AD116" s="176">
        <v>0</v>
      </c>
      <c r="AE116" s="176">
        <v>0</v>
      </c>
      <c r="AF116" s="176">
        <v>0</v>
      </c>
      <c r="AG116" s="176">
        <v>0</v>
      </c>
      <c r="AH116" s="176">
        <v>0</v>
      </c>
      <c r="AI116" s="176">
        <v>0</v>
      </c>
      <c r="AJ116" s="176">
        <v>0</v>
      </c>
      <c r="AK116" s="176">
        <v>0</v>
      </c>
      <c r="AL116" s="176">
        <v>0</v>
      </c>
      <c r="AM116" s="176">
        <v>0</v>
      </c>
      <c r="AN116" s="176">
        <v>0</v>
      </c>
      <c r="AO116" s="176">
        <v>0</v>
      </c>
      <c r="AP116" s="176">
        <v>23263.971639999992</v>
      </c>
      <c r="AQ116" s="176">
        <v>10819.00902</v>
      </c>
      <c r="AR116" s="176">
        <v>6328.2655200000008</v>
      </c>
      <c r="AS116" s="176">
        <v>2450.6584800000001</v>
      </c>
      <c r="AT116" s="176">
        <v>2307.0287999999996</v>
      </c>
      <c r="AU116" s="176">
        <v>0</v>
      </c>
      <c r="AV116" s="176">
        <v>0</v>
      </c>
      <c r="AW116" s="176">
        <v>0</v>
      </c>
      <c r="AX116" s="176">
        <v>0</v>
      </c>
      <c r="AY116" s="176">
        <v>0</v>
      </c>
      <c r="AZ116" s="176">
        <v>0</v>
      </c>
      <c r="BA116" s="176">
        <v>0</v>
      </c>
      <c r="BB116" s="176">
        <v>0</v>
      </c>
      <c r="BC116" s="176">
        <v>0</v>
      </c>
      <c r="BD116" s="176">
        <v>0</v>
      </c>
      <c r="BE116" s="176">
        <v>0</v>
      </c>
      <c r="BF116" s="176">
        <v>0</v>
      </c>
      <c r="BG116" s="176">
        <v>0</v>
      </c>
      <c r="BH116" s="176">
        <v>0</v>
      </c>
      <c r="BI116" s="176">
        <v>0</v>
      </c>
      <c r="BJ116" s="176">
        <v>0</v>
      </c>
      <c r="BK116" s="176">
        <v>0</v>
      </c>
      <c r="BL116" s="176">
        <v>0</v>
      </c>
      <c r="BM116" s="176">
        <v>0</v>
      </c>
      <c r="BN116" s="176">
        <v>0</v>
      </c>
      <c r="BO116" s="176">
        <v>49</v>
      </c>
      <c r="BP116" s="176">
        <v>0</v>
      </c>
      <c r="BQ116" s="176">
        <v>0</v>
      </c>
      <c r="BR116" s="176">
        <v>0</v>
      </c>
      <c r="BS116" s="176">
        <v>0</v>
      </c>
      <c r="BT116" s="176">
        <v>0</v>
      </c>
      <c r="BU116" s="176">
        <v>0</v>
      </c>
    </row>
    <row r="117" spans="1:73" s="175" customFormat="1" ht="24.75" x14ac:dyDescent="0.7">
      <c r="A117" s="18">
        <v>2017</v>
      </c>
      <c r="B117" s="18" t="s">
        <v>326</v>
      </c>
      <c r="C117" s="19" t="s">
        <v>40</v>
      </c>
      <c r="D117" s="176">
        <v>0</v>
      </c>
      <c r="E117" s="176">
        <v>0</v>
      </c>
      <c r="F117" s="176">
        <v>0</v>
      </c>
      <c r="G117" s="176">
        <v>0</v>
      </c>
      <c r="H117" s="176">
        <v>0</v>
      </c>
      <c r="I117" s="176">
        <v>0</v>
      </c>
      <c r="J117" s="176">
        <v>0</v>
      </c>
      <c r="K117" s="176">
        <v>0</v>
      </c>
      <c r="L117" s="176">
        <v>0</v>
      </c>
      <c r="M117" s="176">
        <v>0</v>
      </c>
      <c r="N117" s="176">
        <v>0</v>
      </c>
      <c r="O117" s="176">
        <v>0</v>
      </c>
      <c r="P117" s="176">
        <v>0</v>
      </c>
      <c r="Q117" s="176">
        <v>0</v>
      </c>
      <c r="R117" s="176">
        <v>0</v>
      </c>
      <c r="S117" s="176">
        <v>0</v>
      </c>
      <c r="T117" s="176">
        <v>0</v>
      </c>
      <c r="U117" s="176">
        <v>0</v>
      </c>
      <c r="V117" s="176">
        <v>0</v>
      </c>
      <c r="W117" s="176">
        <v>0</v>
      </c>
      <c r="X117" s="176">
        <v>0</v>
      </c>
      <c r="Y117" s="176">
        <v>0</v>
      </c>
      <c r="Z117" s="176">
        <v>0</v>
      </c>
      <c r="AA117" s="176">
        <v>0</v>
      </c>
      <c r="AB117" s="176">
        <v>0</v>
      </c>
      <c r="AC117" s="176">
        <v>0</v>
      </c>
      <c r="AD117" s="176">
        <v>0</v>
      </c>
      <c r="AE117" s="176">
        <v>0</v>
      </c>
      <c r="AF117" s="176">
        <v>0</v>
      </c>
      <c r="AG117" s="176">
        <v>0</v>
      </c>
      <c r="AH117" s="176">
        <v>0</v>
      </c>
      <c r="AI117" s="176">
        <v>0</v>
      </c>
      <c r="AJ117" s="176">
        <v>0</v>
      </c>
      <c r="AK117" s="176">
        <v>0</v>
      </c>
      <c r="AL117" s="176">
        <v>0</v>
      </c>
      <c r="AM117" s="176">
        <v>0</v>
      </c>
      <c r="AN117" s="176">
        <v>0</v>
      </c>
      <c r="AO117" s="176">
        <v>0</v>
      </c>
      <c r="AP117" s="176">
        <v>45332.273979999998</v>
      </c>
      <c r="AQ117" s="176">
        <v>9644.4887500000004</v>
      </c>
      <c r="AR117" s="176">
        <v>1960.0006000000001</v>
      </c>
      <c r="AS117" s="176">
        <v>1699.95</v>
      </c>
      <c r="AT117" s="176">
        <v>1963.57141</v>
      </c>
      <c r="AU117" s="176">
        <v>0</v>
      </c>
      <c r="AV117" s="176">
        <v>0</v>
      </c>
      <c r="AW117" s="176">
        <v>0</v>
      </c>
      <c r="AX117" s="176">
        <v>0</v>
      </c>
      <c r="AY117" s="176">
        <v>0</v>
      </c>
      <c r="AZ117" s="176">
        <v>0</v>
      </c>
      <c r="BA117" s="176">
        <v>0</v>
      </c>
      <c r="BB117" s="176">
        <v>0</v>
      </c>
      <c r="BC117" s="176">
        <v>0</v>
      </c>
      <c r="BD117" s="176">
        <v>0</v>
      </c>
      <c r="BE117" s="176">
        <v>0</v>
      </c>
      <c r="BF117" s="176">
        <v>0</v>
      </c>
      <c r="BG117" s="176">
        <v>0</v>
      </c>
      <c r="BH117" s="176">
        <v>0</v>
      </c>
      <c r="BI117" s="176">
        <v>0</v>
      </c>
      <c r="BJ117" s="176">
        <v>0</v>
      </c>
      <c r="BK117" s="176">
        <v>0</v>
      </c>
      <c r="BL117" s="176">
        <v>0</v>
      </c>
      <c r="BM117" s="176">
        <v>0</v>
      </c>
      <c r="BN117" s="176">
        <v>0</v>
      </c>
      <c r="BO117" s="176">
        <v>0</v>
      </c>
      <c r="BP117" s="176">
        <v>0</v>
      </c>
      <c r="BQ117" s="176">
        <v>0</v>
      </c>
      <c r="BR117" s="176">
        <v>0</v>
      </c>
      <c r="BS117" s="176">
        <v>0</v>
      </c>
      <c r="BT117" s="176">
        <v>0</v>
      </c>
      <c r="BU117" s="176">
        <v>0</v>
      </c>
    </row>
    <row r="118" spans="1:73" s="175" customFormat="1" ht="24.75" x14ac:dyDescent="0.7">
      <c r="A118" s="18">
        <v>2017</v>
      </c>
      <c r="B118" s="18" t="s">
        <v>324</v>
      </c>
      <c r="C118" s="19" t="s">
        <v>39</v>
      </c>
      <c r="D118" s="176">
        <v>0</v>
      </c>
      <c r="E118" s="176">
        <v>0</v>
      </c>
      <c r="F118" s="176">
        <v>0</v>
      </c>
      <c r="G118" s="176">
        <v>0</v>
      </c>
      <c r="H118" s="176">
        <v>0</v>
      </c>
      <c r="I118" s="176">
        <v>0</v>
      </c>
      <c r="J118" s="176">
        <v>0</v>
      </c>
      <c r="K118" s="176">
        <v>0</v>
      </c>
      <c r="L118" s="176">
        <v>0</v>
      </c>
      <c r="M118" s="176">
        <v>0</v>
      </c>
      <c r="N118" s="176">
        <v>0</v>
      </c>
      <c r="O118" s="176">
        <v>0</v>
      </c>
      <c r="P118" s="176">
        <v>0</v>
      </c>
      <c r="Q118" s="176">
        <v>0</v>
      </c>
      <c r="R118" s="176">
        <v>0</v>
      </c>
      <c r="S118" s="176">
        <v>0</v>
      </c>
      <c r="T118" s="176">
        <v>0</v>
      </c>
      <c r="U118" s="176">
        <v>0</v>
      </c>
      <c r="V118" s="176">
        <v>0</v>
      </c>
      <c r="W118" s="176">
        <v>0</v>
      </c>
      <c r="X118" s="176">
        <v>0</v>
      </c>
      <c r="Y118" s="176">
        <v>0</v>
      </c>
      <c r="Z118" s="176">
        <v>0</v>
      </c>
      <c r="AA118" s="176">
        <v>0</v>
      </c>
      <c r="AB118" s="176">
        <v>0</v>
      </c>
      <c r="AC118" s="176">
        <v>0</v>
      </c>
      <c r="AD118" s="176">
        <v>0</v>
      </c>
      <c r="AE118" s="176">
        <v>0</v>
      </c>
      <c r="AF118" s="176">
        <v>0</v>
      </c>
      <c r="AG118" s="176">
        <v>0</v>
      </c>
      <c r="AH118" s="176">
        <v>0</v>
      </c>
      <c r="AI118" s="176">
        <v>0</v>
      </c>
      <c r="AJ118" s="176">
        <v>0</v>
      </c>
      <c r="AK118" s="176">
        <v>0</v>
      </c>
      <c r="AL118" s="176">
        <v>0</v>
      </c>
      <c r="AM118" s="176">
        <v>0</v>
      </c>
      <c r="AN118" s="176">
        <v>0</v>
      </c>
      <c r="AO118" s="176">
        <v>20168.511920000001</v>
      </c>
      <c r="AP118" s="176">
        <v>2745.7243199999998</v>
      </c>
      <c r="AQ118" s="176">
        <v>1984.9605700000002</v>
      </c>
      <c r="AR118" s="176">
        <v>3722.3562200000006</v>
      </c>
      <c r="AS118" s="176">
        <v>-533.33716000000004</v>
      </c>
      <c r="AT118" s="176">
        <v>-54.275590000000022</v>
      </c>
      <c r="AU118" s="176">
        <v>0</v>
      </c>
      <c r="AV118" s="176">
        <v>0</v>
      </c>
      <c r="AW118" s="176">
        <v>0</v>
      </c>
      <c r="AX118" s="176">
        <v>0</v>
      </c>
      <c r="AY118" s="176">
        <v>0</v>
      </c>
      <c r="AZ118" s="176">
        <v>0</v>
      </c>
      <c r="BA118" s="176">
        <v>0</v>
      </c>
      <c r="BB118" s="176">
        <v>0</v>
      </c>
      <c r="BC118" s="176">
        <v>0</v>
      </c>
      <c r="BD118" s="176">
        <v>0</v>
      </c>
      <c r="BE118" s="176">
        <v>0</v>
      </c>
      <c r="BF118" s="176">
        <v>0</v>
      </c>
      <c r="BG118" s="176">
        <v>0</v>
      </c>
      <c r="BH118" s="176">
        <v>0</v>
      </c>
      <c r="BI118" s="176">
        <v>0</v>
      </c>
      <c r="BJ118" s="176">
        <v>0</v>
      </c>
      <c r="BK118" s="176">
        <v>0</v>
      </c>
      <c r="BL118" s="176">
        <v>0</v>
      </c>
      <c r="BM118" s="176">
        <v>0</v>
      </c>
      <c r="BN118" s="176">
        <v>0</v>
      </c>
      <c r="BO118" s="176">
        <v>0</v>
      </c>
      <c r="BP118" s="176">
        <v>805</v>
      </c>
      <c r="BQ118" s="176">
        <v>0</v>
      </c>
      <c r="BR118" s="176">
        <v>0</v>
      </c>
      <c r="BS118" s="176">
        <v>0</v>
      </c>
      <c r="BT118" s="176">
        <v>0</v>
      </c>
      <c r="BU118" s="176">
        <v>0</v>
      </c>
    </row>
    <row r="119" spans="1:73" s="175" customFormat="1" ht="24.75" x14ac:dyDescent="0.7">
      <c r="A119" s="18">
        <v>2017</v>
      </c>
      <c r="B119" s="18" t="s">
        <v>321</v>
      </c>
      <c r="C119" s="19" t="s">
        <v>322</v>
      </c>
      <c r="D119" s="176">
        <v>0</v>
      </c>
      <c r="E119" s="176">
        <v>0</v>
      </c>
      <c r="F119" s="176">
        <v>0</v>
      </c>
      <c r="G119" s="176">
        <v>0</v>
      </c>
      <c r="H119" s="176">
        <v>0</v>
      </c>
      <c r="I119" s="176">
        <v>0</v>
      </c>
      <c r="J119" s="176">
        <v>0</v>
      </c>
      <c r="K119" s="176">
        <v>0</v>
      </c>
      <c r="L119" s="176">
        <v>0</v>
      </c>
      <c r="M119" s="176">
        <v>0</v>
      </c>
      <c r="N119" s="176">
        <v>0</v>
      </c>
      <c r="O119" s="176">
        <v>0</v>
      </c>
      <c r="P119" s="176">
        <v>0</v>
      </c>
      <c r="Q119" s="176">
        <v>0</v>
      </c>
      <c r="R119" s="176">
        <v>0</v>
      </c>
      <c r="S119" s="176">
        <v>0</v>
      </c>
      <c r="T119" s="176">
        <v>0</v>
      </c>
      <c r="U119" s="176">
        <v>0</v>
      </c>
      <c r="V119" s="176">
        <v>0</v>
      </c>
      <c r="W119" s="176">
        <v>0</v>
      </c>
      <c r="X119" s="176">
        <v>0</v>
      </c>
      <c r="Y119" s="176">
        <v>0</v>
      </c>
      <c r="Z119" s="176">
        <v>0</v>
      </c>
      <c r="AA119" s="176">
        <v>0</v>
      </c>
      <c r="AB119" s="176">
        <v>0</v>
      </c>
      <c r="AC119" s="176">
        <v>0</v>
      </c>
      <c r="AD119" s="176">
        <v>0</v>
      </c>
      <c r="AE119" s="176">
        <v>0</v>
      </c>
      <c r="AF119" s="176">
        <v>0</v>
      </c>
      <c r="AG119" s="176">
        <v>0</v>
      </c>
      <c r="AH119" s="176">
        <v>0</v>
      </c>
      <c r="AI119" s="176">
        <v>0</v>
      </c>
      <c r="AJ119" s="176">
        <v>0</v>
      </c>
      <c r="AK119" s="176">
        <v>0</v>
      </c>
      <c r="AL119" s="176">
        <v>0</v>
      </c>
      <c r="AM119" s="176">
        <v>0</v>
      </c>
      <c r="AN119" s="176">
        <v>25491.666930000003</v>
      </c>
      <c r="AO119" s="176">
        <v>4272.3294000000005</v>
      </c>
      <c r="AP119" s="176">
        <v>2762.8805899999998</v>
      </c>
      <c r="AQ119" s="176">
        <v>1890.5746299999996</v>
      </c>
      <c r="AR119" s="176">
        <v>2848.8692700000001</v>
      </c>
      <c r="AS119" s="176">
        <v>-44.118400000000022</v>
      </c>
      <c r="AT119" s="176">
        <v>983.58051</v>
      </c>
      <c r="AU119" s="176">
        <v>0</v>
      </c>
      <c r="AV119" s="176">
        <v>0</v>
      </c>
      <c r="AW119" s="176">
        <v>0</v>
      </c>
      <c r="AX119" s="176">
        <v>0</v>
      </c>
      <c r="AY119" s="176">
        <v>0</v>
      </c>
      <c r="AZ119" s="176">
        <v>0</v>
      </c>
      <c r="BA119" s="176">
        <v>0</v>
      </c>
      <c r="BB119" s="176">
        <v>0</v>
      </c>
      <c r="BC119" s="176">
        <v>0</v>
      </c>
      <c r="BD119" s="176">
        <v>0</v>
      </c>
      <c r="BE119" s="176">
        <v>0</v>
      </c>
      <c r="BF119" s="176">
        <v>0</v>
      </c>
      <c r="BG119" s="176">
        <v>0</v>
      </c>
      <c r="BH119" s="176">
        <v>0</v>
      </c>
      <c r="BI119" s="176">
        <v>0</v>
      </c>
      <c r="BJ119" s="176">
        <v>0</v>
      </c>
      <c r="BK119" s="176">
        <v>0</v>
      </c>
      <c r="BL119" s="176">
        <v>0</v>
      </c>
      <c r="BM119" s="176">
        <v>0</v>
      </c>
      <c r="BN119" s="176">
        <v>0</v>
      </c>
      <c r="BO119" s="176">
        <v>0</v>
      </c>
      <c r="BP119" s="176">
        <v>0</v>
      </c>
      <c r="BQ119" s="176">
        <v>0</v>
      </c>
      <c r="BR119" s="176">
        <v>0</v>
      </c>
      <c r="BS119" s="176">
        <v>0</v>
      </c>
      <c r="BT119" s="176">
        <v>0</v>
      </c>
      <c r="BU119" s="176">
        <v>0</v>
      </c>
    </row>
    <row r="120" spans="1:73" s="175" customFormat="1" ht="24.75" x14ac:dyDescent="0.7">
      <c r="A120" s="18">
        <v>2018</v>
      </c>
      <c r="B120" s="18" t="s">
        <v>127</v>
      </c>
      <c r="C120" s="19" t="s">
        <v>42</v>
      </c>
      <c r="D120" s="176">
        <v>0</v>
      </c>
      <c r="E120" s="176">
        <v>0</v>
      </c>
      <c r="F120" s="176">
        <v>0</v>
      </c>
      <c r="G120" s="176">
        <v>0</v>
      </c>
      <c r="H120" s="176">
        <v>0</v>
      </c>
      <c r="I120" s="176">
        <v>0</v>
      </c>
      <c r="J120" s="176">
        <v>0</v>
      </c>
      <c r="K120" s="176">
        <v>0</v>
      </c>
      <c r="L120" s="176">
        <v>0</v>
      </c>
      <c r="M120" s="176">
        <v>0</v>
      </c>
      <c r="N120" s="176">
        <v>0</v>
      </c>
      <c r="O120" s="176">
        <v>0</v>
      </c>
      <c r="P120" s="176">
        <v>0</v>
      </c>
      <c r="Q120" s="176">
        <v>0</v>
      </c>
      <c r="R120" s="176">
        <v>0</v>
      </c>
      <c r="S120" s="176">
        <v>0</v>
      </c>
      <c r="T120" s="176">
        <v>0</v>
      </c>
      <c r="U120" s="176">
        <v>0</v>
      </c>
      <c r="V120" s="176">
        <v>0</v>
      </c>
      <c r="W120" s="176">
        <v>0</v>
      </c>
      <c r="X120" s="176">
        <v>0</v>
      </c>
      <c r="Y120" s="176">
        <v>0</v>
      </c>
      <c r="Z120" s="176">
        <v>0</v>
      </c>
      <c r="AA120" s="176">
        <v>0</v>
      </c>
      <c r="AB120" s="176">
        <v>0</v>
      </c>
      <c r="AC120" s="176">
        <v>0</v>
      </c>
      <c r="AD120" s="176">
        <v>0</v>
      </c>
      <c r="AE120" s="176">
        <v>0</v>
      </c>
      <c r="AF120" s="176">
        <v>0</v>
      </c>
      <c r="AG120" s="176">
        <v>0</v>
      </c>
      <c r="AH120" s="176">
        <v>0</v>
      </c>
      <c r="AI120" s="176">
        <v>0</v>
      </c>
      <c r="AJ120" s="176">
        <v>0</v>
      </c>
      <c r="AK120" s="176">
        <v>0</v>
      </c>
      <c r="AL120" s="176">
        <v>0</v>
      </c>
      <c r="AM120" s="176">
        <v>0</v>
      </c>
      <c r="AN120" s="176">
        <v>0</v>
      </c>
      <c r="AO120" s="176">
        <v>0</v>
      </c>
      <c r="AP120" s="176">
        <v>0</v>
      </c>
      <c r="AQ120" s="176">
        <v>64395.799449999999</v>
      </c>
      <c r="AR120" s="176">
        <v>14477.981620000002</v>
      </c>
      <c r="AS120" s="176">
        <v>1469.6926400000002</v>
      </c>
      <c r="AT120" s="176">
        <v>532.2188000000001</v>
      </c>
      <c r="AU120" s="176">
        <v>0</v>
      </c>
      <c r="AV120" s="176">
        <v>0</v>
      </c>
      <c r="AW120" s="176">
        <v>0</v>
      </c>
      <c r="AX120" s="176">
        <v>0</v>
      </c>
      <c r="AY120" s="176">
        <v>0</v>
      </c>
      <c r="AZ120" s="176">
        <v>0</v>
      </c>
      <c r="BA120" s="176">
        <v>0</v>
      </c>
      <c r="BB120" s="176">
        <v>0</v>
      </c>
      <c r="BC120" s="176">
        <v>0</v>
      </c>
      <c r="BD120" s="176">
        <v>0</v>
      </c>
      <c r="BE120" s="176">
        <v>0</v>
      </c>
      <c r="BF120" s="176">
        <v>0</v>
      </c>
      <c r="BG120" s="176">
        <v>0</v>
      </c>
      <c r="BH120" s="176">
        <v>0</v>
      </c>
      <c r="BI120" s="176">
        <v>0</v>
      </c>
      <c r="BJ120" s="176">
        <v>0</v>
      </c>
      <c r="BK120" s="176">
        <v>0</v>
      </c>
      <c r="BL120" s="176">
        <v>0</v>
      </c>
      <c r="BM120" s="176">
        <v>0</v>
      </c>
      <c r="BN120" s="176">
        <v>0</v>
      </c>
      <c r="BO120" s="176">
        <v>0</v>
      </c>
      <c r="BP120" s="176">
        <v>0</v>
      </c>
      <c r="BQ120" s="176">
        <v>0</v>
      </c>
      <c r="BR120" s="176">
        <v>0</v>
      </c>
      <c r="BS120" s="176">
        <v>0</v>
      </c>
      <c r="BT120" s="176">
        <v>0</v>
      </c>
      <c r="BU120" s="176">
        <v>799.88143000000002</v>
      </c>
    </row>
    <row r="121" spans="1:73" s="175" customFormat="1" ht="24.75" x14ac:dyDescent="0.7">
      <c r="A121" s="18">
        <v>2018</v>
      </c>
      <c r="B121" s="18" t="s">
        <v>152</v>
      </c>
      <c r="C121" s="19" t="s">
        <v>43</v>
      </c>
      <c r="D121" s="176">
        <v>0</v>
      </c>
      <c r="E121" s="176">
        <v>0</v>
      </c>
      <c r="F121" s="176">
        <v>0</v>
      </c>
      <c r="G121" s="176">
        <v>0</v>
      </c>
      <c r="H121" s="176">
        <v>0</v>
      </c>
      <c r="I121" s="176">
        <v>0</v>
      </c>
      <c r="J121" s="176">
        <v>0</v>
      </c>
      <c r="K121" s="176">
        <v>0</v>
      </c>
      <c r="L121" s="176">
        <v>0</v>
      </c>
      <c r="M121" s="176">
        <v>0</v>
      </c>
      <c r="N121" s="176">
        <v>0</v>
      </c>
      <c r="O121" s="176">
        <v>0</v>
      </c>
      <c r="P121" s="176">
        <v>0</v>
      </c>
      <c r="Q121" s="176">
        <v>0</v>
      </c>
      <c r="R121" s="176">
        <v>0</v>
      </c>
      <c r="S121" s="176">
        <v>0</v>
      </c>
      <c r="T121" s="176">
        <v>0</v>
      </c>
      <c r="U121" s="176">
        <v>0</v>
      </c>
      <c r="V121" s="176">
        <v>0</v>
      </c>
      <c r="W121" s="176">
        <v>0</v>
      </c>
      <c r="X121" s="176">
        <v>0</v>
      </c>
      <c r="Y121" s="176">
        <v>0</v>
      </c>
      <c r="Z121" s="176">
        <v>0</v>
      </c>
      <c r="AA121" s="176">
        <v>0</v>
      </c>
      <c r="AB121" s="176">
        <v>0</v>
      </c>
      <c r="AC121" s="176">
        <v>0</v>
      </c>
      <c r="AD121" s="176">
        <v>0</v>
      </c>
      <c r="AE121" s="176">
        <v>0</v>
      </c>
      <c r="AF121" s="176">
        <v>0</v>
      </c>
      <c r="AG121" s="176">
        <v>0</v>
      </c>
      <c r="AH121" s="176">
        <v>0</v>
      </c>
      <c r="AI121" s="176">
        <v>0</v>
      </c>
      <c r="AJ121" s="176">
        <v>0</v>
      </c>
      <c r="AK121" s="176">
        <v>0</v>
      </c>
      <c r="AL121" s="176">
        <v>0</v>
      </c>
      <c r="AM121" s="176">
        <v>0</v>
      </c>
      <c r="AN121" s="176">
        <v>0</v>
      </c>
      <c r="AO121" s="176">
        <v>0</v>
      </c>
      <c r="AP121" s="176">
        <v>0</v>
      </c>
      <c r="AQ121" s="176">
        <v>0</v>
      </c>
      <c r="AR121" s="176">
        <v>0</v>
      </c>
      <c r="AS121" s="176">
        <v>44506.175299999995</v>
      </c>
      <c r="AT121" s="176">
        <v>28806.595220000007</v>
      </c>
      <c r="AU121" s="176">
        <v>0</v>
      </c>
      <c r="AV121" s="176">
        <v>0</v>
      </c>
      <c r="AW121" s="176">
        <v>0</v>
      </c>
      <c r="AX121" s="176">
        <v>0</v>
      </c>
      <c r="AY121" s="176">
        <v>0</v>
      </c>
      <c r="AZ121" s="176">
        <v>0</v>
      </c>
      <c r="BA121" s="176">
        <v>0</v>
      </c>
      <c r="BB121" s="176">
        <v>0</v>
      </c>
      <c r="BC121" s="176">
        <v>0</v>
      </c>
      <c r="BD121" s="176">
        <v>0</v>
      </c>
      <c r="BE121" s="176">
        <v>0</v>
      </c>
      <c r="BF121" s="176">
        <v>0</v>
      </c>
      <c r="BG121" s="176">
        <v>0</v>
      </c>
      <c r="BH121" s="176">
        <v>0</v>
      </c>
      <c r="BI121" s="176">
        <v>0</v>
      </c>
      <c r="BJ121" s="176">
        <v>0</v>
      </c>
      <c r="BK121" s="176">
        <v>0</v>
      </c>
      <c r="BL121" s="176">
        <v>0</v>
      </c>
      <c r="BM121" s="176">
        <v>0</v>
      </c>
      <c r="BN121" s="176">
        <v>0</v>
      </c>
      <c r="BO121" s="176">
        <v>70.000020000000006</v>
      </c>
      <c r="BP121" s="176">
        <v>0</v>
      </c>
      <c r="BQ121" s="176">
        <v>0</v>
      </c>
      <c r="BR121" s="176">
        <v>0</v>
      </c>
      <c r="BS121" s="176">
        <v>0</v>
      </c>
      <c r="BT121" s="176">
        <v>0</v>
      </c>
      <c r="BU121" s="176">
        <v>45.772500000000001</v>
      </c>
    </row>
    <row r="122" spans="1:73" s="175" customFormat="1" ht="24.75" x14ac:dyDescent="0.7">
      <c r="A122" s="18">
        <v>2018</v>
      </c>
      <c r="B122" s="18" t="s">
        <v>335</v>
      </c>
      <c r="C122" s="19" t="s">
        <v>46</v>
      </c>
      <c r="D122" s="176">
        <v>0</v>
      </c>
      <c r="E122" s="176">
        <v>0</v>
      </c>
      <c r="F122" s="176">
        <v>0</v>
      </c>
      <c r="G122" s="176">
        <v>0</v>
      </c>
      <c r="H122" s="176">
        <v>0</v>
      </c>
      <c r="I122" s="176">
        <v>0</v>
      </c>
      <c r="J122" s="176">
        <v>0</v>
      </c>
      <c r="K122" s="176">
        <v>0</v>
      </c>
      <c r="L122" s="176">
        <v>0</v>
      </c>
      <c r="M122" s="176">
        <v>0</v>
      </c>
      <c r="N122" s="176">
        <v>0</v>
      </c>
      <c r="O122" s="176">
        <v>0</v>
      </c>
      <c r="P122" s="176">
        <v>0</v>
      </c>
      <c r="Q122" s="176">
        <v>0</v>
      </c>
      <c r="R122" s="176">
        <v>0</v>
      </c>
      <c r="S122" s="176">
        <v>0</v>
      </c>
      <c r="T122" s="176">
        <v>0</v>
      </c>
      <c r="U122" s="176">
        <v>0</v>
      </c>
      <c r="V122" s="176">
        <v>0</v>
      </c>
      <c r="W122" s="176">
        <v>0</v>
      </c>
      <c r="X122" s="176">
        <v>0</v>
      </c>
      <c r="Y122" s="176">
        <v>0</v>
      </c>
      <c r="Z122" s="176">
        <v>0</v>
      </c>
      <c r="AA122" s="176">
        <v>0</v>
      </c>
      <c r="AB122" s="176">
        <v>0</v>
      </c>
      <c r="AC122" s="176">
        <v>0</v>
      </c>
      <c r="AD122" s="176">
        <v>0</v>
      </c>
      <c r="AE122" s="176">
        <v>0</v>
      </c>
      <c r="AF122" s="176">
        <v>0</v>
      </c>
      <c r="AG122" s="176">
        <v>0</v>
      </c>
      <c r="AH122" s="176">
        <v>0</v>
      </c>
      <c r="AI122" s="176">
        <v>0</v>
      </c>
      <c r="AJ122" s="176">
        <v>0</v>
      </c>
      <c r="AK122" s="176">
        <v>0</v>
      </c>
      <c r="AL122" s="176">
        <v>0</v>
      </c>
      <c r="AM122" s="176">
        <v>0</v>
      </c>
      <c r="AN122" s="176">
        <v>0</v>
      </c>
      <c r="AO122" s="176">
        <v>0</v>
      </c>
      <c r="AP122" s="176">
        <v>0</v>
      </c>
      <c r="AQ122" s="176">
        <v>0</v>
      </c>
      <c r="AR122" s="176">
        <v>0</v>
      </c>
      <c r="AS122" s="176">
        <v>0</v>
      </c>
      <c r="AT122" s="176">
        <v>75111.718669999987</v>
      </c>
      <c r="AU122" s="176">
        <v>0</v>
      </c>
      <c r="AV122" s="176">
        <v>0</v>
      </c>
      <c r="AW122" s="176">
        <v>0</v>
      </c>
      <c r="AX122" s="176">
        <v>0</v>
      </c>
      <c r="AY122" s="176">
        <v>0</v>
      </c>
      <c r="AZ122" s="176">
        <v>0</v>
      </c>
      <c r="BA122" s="176">
        <v>0</v>
      </c>
      <c r="BB122" s="176">
        <v>0</v>
      </c>
      <c r="BC122" s="176">
        <v>0</v>
      </c>
      <c r="BD122" s="176">
        <v>0</v>
      </c>
      <c r="BE122" s="176">
        <v>0</v>
      </c>
      <c r="BF122" s="176">
        <v>0</v>
      </c>
      <c r="BG122" s="176">
        <v>0</v>
      </c>
      <c r="BH122" s="176">
        <v>0</v>
      </c>
      <c r="BI122" s="176">
        <v>0</v>
      </c>
      <c r="BJ122" s="176">
        <v>0</v>
      </c>
      <c r="BK122" s="176">
        <v>0</v>
      </c>
      <c r="BL122" s="176">
        <v>0</v>
      </c>
      <c r="BM122" s="176">
        <v>0</v>
      </c>
      <c r="BN122" s="176">
        <v>0</v>
      </c>
      <c r="BO122" s="176">
        <v>0</v>
      </c>
      <c r="BP122" s="176">
        <v>0</v>
      </c>
      <c r="BQ122" s="176">
        <v>0</v>
      </c>
      <c r="BR122" s="176">
        <v>0</v>
      </c>
      <c r="BS122" s="176">
        <v>0</v>
      </c>
      <c r="BT122" s="176">
        <v>0</v>
      </c>
      <c r="BU122" s="176">
        <v>0</v>
      </c>
    </row>
    <row r="123" spans="1:73" s="175" customFormat="1" ht="24.75" x14ac:dyDescent="0.7">
      <c r="A123" s="18">
        <v>2018</v>
      </c>
      <c r="B123" s="18" t="s">
        <v>334</v>
      </c>
      <c r="C123" s="19" t="s">
        <v>45</v>
      </c>
      <c r="D123" s="176">
        <v>0</v>
      </c>
      <c r="E123" s="176">
        <v>0</v>
      </c>
      <c r="F123" s="176">
        <v>0</v>
      </c>
      <c r="G123" s="176">
        <v>0</v>
      </c>
      <c r="H123" s="176">
        <v>0</v>
      </c>
      <c r="I123" s="176">
        <v>0</v>
      </c>
      <c r="J123" s="176">
        <v>0</v>
      </c>
      <c r="K123" s="176">
        <v>0</v>
      </c>
      <c r="L123" s="176">
        <v>0</v>
      </c>
      <c r="M123" s="176">
        <v>0</v>
      </c>
      <c r="N123" s="176">
        <v>0</v>
      </c>
      <c r="O123" s="176">
        <v>0</v>
      </c>
      <c r="P123" s="176">
        <v>0</v>
      </c>
      <c r="Q123" s="176">
        <v>0</v>
      </c>
      <c r="R123" s="176">
        <v>0</v>
      </c>
      <c r="S123" s="176">
        <v>0</v>
      </c>
      <c r="T123" s="176">
        <v>0</v>
      </c>
      <c r="U123" s="176">
        <v>0</v>
      </c>
      <c r="V123" s="176">
        <v>0</v>
      </c>
      <c r="W123" s="176">
        <v>0</v>
      </c>
      <c r="X123" s="176">
        <v>0</v>
      </c>
      <c r="Y123" s="176">
        <v>0</v>
      </c>
      <c r="Z123" s="176">
        <v>0</v>
      </c>
      <c r="AA123" s="176">
        <v>0</v>
      </c>
      <c r="AB123" s="176">
        <v>0</v>
      </c>
      <c r="AC123" s="176">
        <v>0</v>
      </c>
      <c r="AD123" s="176">
        <v>0</v>
      </c>
      <c r="AE123" s="176">
        <v>0</v>
      </c>
      <c r="AF123" s="176">
        <v>0</v>
      </c>
      <c r="AG123" s="176">
        <v>0</v>
      </c>
      <c r="AH123" s="176">
        <v>0</v>
      </c>
      <c r="AI123" s="176">
        <v>0</v>
      </c>
      <c r="AJ123" s="176">
        <v>0</v>
      </c>
      <c r="AK123" s="176">
        <v>0</v>
      </c>
      <c r="AL123" s="176">
        <v>0</v>
      </c>
      <c r="AM123" s="176">
        <v>0</v>
      </c>
      <c r="AN123" s="176">
        <v>0</v>
      </c>
      <c r="AO123" s="176">
        <v>0</v>
      </c>
      <c r="AP123" s="176">
        <v>0</v>
      </c>
      <c r="AQ123" s="176">
        <v>0</v>
      </c>
      <c r="AR123" s="176">
        <v>0</v>
      </c>
      <c r="AS123" s="176">
        <v>0</v>
      </c>
      <c r="AT123" s="176">
        <v>12694.679910000001</v>
      </c>
      <c r="AU123" s="176">
        <v>0</v>
      </c>
      <c r="AV123" s="176">
        <v>0</v>
      </c>
      <c r="AW123" s="176">
        <v>0</v>
      </c>
      <c r="AX123" s="176">
        <v>0</v>
      </c>
      <c r="AY123" s="176">
        <v>0</v>
      </c>
      <c r="AZ123" s="176">
        <v>0</v>
      </c>
      <c r="BA123" s="176">
        <v>0</v>
      </c>
      <c r="BB123" s="176">
        <v>0</v>
      </c>
      <c r="BC123" s="176">
        <v>0</v>
      </c>
      <c r="BD123" s="176">
        <v>0</v>
      </c>
      <c r="BE123" s="176">
        <v>0</v>
      </c>
      <c r="BF123" s="176">
        <v>0</v>
      </c>
      <c r="BG123" s="176">
        <v>0</v>
      </c>
      <c r="BH123" s="176">
        <v>0</v>
      </c>
      <c r="BI123" s="176">
        <v>0</v>
      </c>
      <c r="BJ123" s="176">
        <v>0</v>
      </c>
      <c r="BK123" s="176">
        <v>0</v>
      </c>
      <c r="BL123" s="176">
        <v>0</v>
      </c>
      <c r="BM123" s="176">
        <v>0</v>
      </c>
      <c r="BN123" s="176">
        <v>0</v>
      </c>
      <c r="BO123" s="176">
        <v>0</v>
      </c>
      <c r="BP123" s="176">
        <v>0</v>
      </c>
      <c r="BQ123" s="176">
        <v>0</v>
      </c>
      <c r="BR123" s="176">
        <v>0</v>
      </c>
      <c r="BS123" s="176">
        <v>0</v>
      </c>
      <c r="BT123" s="176">
        <v>0</v>
      </c>
      <c r="BU123" s="176">
        <v>666.48400000000004</v>
      </c>
    </row>
    <row r="124" spans="1:73" s="175" customFormat="1" ht="24.75" x14ac:dyDescent="0.7">
      <c r="A124" s="18">
        <v>2018</v>
      </c>
      <c r="B124" s="18" t="s">
        <v>335</v>
      </c>
      <c r="C124" s="19" t="s">
        <v>337</v>
      </c>
      <c r="D124" s="176"/>
      <c r="E124" s="176"/>
      <c r="F124" s="176"/>
      <c r="G124" s="176"/>
      <c r="H124" s="176"/>
      <c r="I124" s="176"/>
      <c r="J124" s="176"/>
      <c r="K124" s="176"/>
      <c r="L124" s="176"/>
      <c r="M124" s="176"/>
      <c r="N124" s="176"/>
      <c r="O124" s="176"/>
      <c r="P124" s="176"/>
      <c r="Q124" s="176"/>
      <c r="R124" s="176"/>
      <c r="S124" s="176"/>
      <c r="T124" s="176"/>
      <c r="U124" s="176"/>
      <c r="V124" s="176"/>
      <c r="W124" s="176"/>
      <c r="X124" s="176"/>
      <c r="Y124" s="176"/>
      <c r="Z124" s="176"/>
      <c r="AA124" s="176"/>
      <c r="AB124" s="176"/>
      <c r="AC124" s="176"/>
      <c r="AD124" s="176"/>
      <c r="AE124" s="176"/>
      <c r="AF124" s="176"/>
      <c r="AG124" s="176"/>
      <c r="AH124" s="176"/>
      <c r="AI124" s="176"/>
      <c r="AJ124" s="176"/>
      <c r="AK124" s="176"/>
      <c r="AL124" s="176"/>
      <c r="AM124" s="176"/>
      <c r="AN124" s="176"/>
      <c r="AO124" s="176"/>
      <c r="AP124" s="176"/>
      <c r="AQ124" s="176"/>
      <c r="AR124" s="176"/>
      <c r="AS124" s="176"/>
      <c r="AT124" s="176"/>
      <c r="AU124" s="176">
        <v>0</v>
      </c>
      <c r="AV124" s="176">
        <v>0</v>
      </c>
      <c r="AW124" s="176">
        <v>0</v>
      </c>
      <c r="AX124" s="176">
        <v>0</v>
      </c>
      <c r="AY124" s="176">
        <v>0</v>
      </c>
      <c r="AZ124" s="176">
        <v>0</v>
      </c>
      <c r="BA124" s="176">
        <v>0</v>
      </c>
      <c r="BB124" s="176">
        <v>0</v>
      </c>
      <c r="BC124" s="176">
        <v>0</v>
      </c>
      <c r="BD124" s="176">
        <v>0</v>
      </c>
      <c r="BE124" s="176">
        <v>0</v>
      </c>
      <c r="BF124" s="176">
        <v>0</v>
      </c>
      <c r="BG124" s="176">
        <v>0</v>
      </c>
      <c r="BH124" s="176">
        <v>0</v>
      </c>
      <c r="BI124" s="176">
        <v>0</v>
      </c>
      <c r="BJ124" s="176">
        <v>0</v>
      </c>
      <c r="BK124" s="176">
        <v>0</v>
      </c>
      <c r="BL124" s="176">
        <v>0</v>
      </c>
      <c r="BM124" s="176">
        <v>0</v>
      </c>
      <c r="BN124" s="176">
        <v>0</v>
      </c>
      <c r="BO124" s="176">
        <v>0</v>
      </c>
      <c r="BP124" s="176">
        <v>0</v>
      </c>
      <c r="BQ124" s="176">
        <v>0</v>
      </c>
      <c r="BR124" s="176">
        <v>0</v>
      </c>
      <c r="BS124" s="176">
        <v>0</v>
      </c>
      <c r="BT124" s="176">
        <v>0</v>
      </c>
      <c r="BU124" s="176">
        <v>0</v>
      </c>
    </row>
    <row r="125" spans="1:73" s="175" customFormat="1" ht="24.75" x14ac:dyDescent="0.7">
      <c r="A125" s="18">
        <v>2018</v>
      </c>
      <c r="B125" s="18" t="s">
        <v>330</v>
      </c>
      <c r="C125" s="19" t="s">
        <v>44</v>
      </c>
      <c r="D125" s="176">
        <v>0</v>
      </c>
      <c r="E125" s="176">
        <v>0</v>
      </c>
      <c r="F125" s="176">
        <v>0</v>
      </c>
      <c r="G125" s="176">
        <v>0</v>
      </c>
      <c r="H125" s="176">
        <v>0</v>
      </c>
      <c r="I125" s="176">
        <v>0</v>
      </c>
      <c r="J125" s="176">
        <v>0</v>
      </c>
      <c r="K125" s="176">
        <v>0</v>
      </c>
      <c r="L125" s="176">
        <v>0</v>
      </c>
      <c r="M125" s="176">
        <v>0</v>
      </c>
      <c r="N125" s="176">
        <v>0</v>
      </c>
      <c r="O125" s="176">
        <v>0</v>
      </c>
      <c r="P125" s="176">
        <v>0</v>
      </c>
      <c r="Q125" s="176">
        <v>0</v>
      </c>
      <c r="R125" s="176">
        <v>0</v>
      </c>
      <c r="S125" s="176">
        <v>0</v>
      </c>
      <c r="T125" s="176">
        <v>0</v>
      </c>
      <c r="U125" s="176">
        <v>0</v>
      </c>
      <c r="V125" s="176">
        <v>0</v>
      </c>
      <c r="W125" s="176">
        <v>0</v>
      </c>
      <c r="X125" s="176">
        <v>0</v>
      </c>
      <c r="Y125" s="176">
        <v>0</v>
      </c>
      <c r="Z125" s="176">
        <v>0</v>
      </c>
      <c r="AA125" s="176">
        <v>0</v>
      </c>
      <c r="AB125" s="176">
        <v>0</v>
      </c>
      <c r="AC125" s="176">
        <v>0</v>
      </c>
      <c r="AD125" s="176">
        <v>0</v>
      </c>
      <c r="AE125" s="176">
        <v>0</v>
      </c>
      <c r="AF125" s="176">
        <v>0</v>
      </c>
      <c r="AG125" s="176">
        <v>0</v>
      </c>
      <c r="AH125" s="176">
        <v>0</v>
      </c>
      <c r="AI125" s="176">
        <v>0</v>
      </c>
      <c r="AJ125" s="176">
        <v>0</v>
      </c>
      <c r="AK125" s="176">
        <v>0</v>
      </c>
      <c r="AL125" s="176">
        <v>0</v>
      </c>
      <c r="AM125" s="176">
        <v>0</v>
      </c>
      <c r="AN125" s="176">
        <v>0</v>
      </c>
      <c r="AO125" s="176">
        <v>0</v>
      </c>
      <c r="AP125" s="176">
        <v>0</v>
      </c>
      <c r="AQ125" s="176">
        <v>0</v>
      </c>
      <c r="AR125" s="176">
        <v>0</v>
      </c>
      <c r="AS125" s="176">
        <v>0</v>
      </c>
      <c r="AT125" s="176">
        <v>28197.158500000016</v>
      </c>
      <c r="AU125" s="176">
        <v>0</v>
      </c>
      <c r="AV125" s="176">
        <v>0</v>
      </c>
      <c r="AW125" s="176">
        <v>0</v>
      </c>
      <c r="AX125" s="176">
        <v>0</v>
      </c>
      <c r="AY125" s="176">
        <v>0</v>
      </c>
      <c r="AZ125" s="176">
        <v>0</v>
      </c>
      <c r="BA125" s="176">
        <v>0</v>
      </c>
      <c r="BB125" s="176">
        <v>0</v>
      </c>
      <c r="BC125" s="176">
        <v>0</v>
      </c>
      <c r="BD125" s="176">
        <v>0</v>
      </c>
      <c r="BE125" s="176">
        <v>0</v>
      </c>
      <c r="BF125" s="176">
        <v>0</v>
      </c>
      <c r="BG125" s="176">
        <v>0</v>
      </c>
      <c r="BH125" s="176">
        <v>0</v>
      </c>
      <c r="BI125" s="176">
        <v>0</v>
      </c>
      <c r="BJ125" s="176">
        <v>0</v>
      </c>
      <c r="BK125" s="176">
        <v>0</v>
      </c>
      <c r="BL125" s="176">
        <v>0</v>
      </c>
      <c r="BM125" s="176">
        <v>0</v>
      </c>
      <c r="BN125" s="176">
        <v>0</v>
      </c>
      <c r="BO125" s="176">
        <v>0</v>
      </c>
      <c r="BP125" s="176">
        <v>1293.2663730000002</v>
      </c>
      <c r="BQ125" s="176">
        <v>0</v>
      </c>
      <c r="BR125" s="176">
        <v>0</v>
      </c>
      <c r="BS125" s="176">
        <v>178.43839299999999</v>
      </c>
      <c r="BT125" s="176">
        <v>406.12180000000001</v>
      </c>
      <c r="BU125" s="176">
        <v>0</v>
      </c>
    </row>
    <row r="126" spans="1:73" s="175" customFormat="1" ht="24.75" x14ac:dyDescent="0.7">
      <c r="A126" s="18">
        <v>2018</v>
      </c>
      <c r="B126" s="18" t="s">
        <v>338</v>
      </c>
      <c r="C126" s="19" t="s">
        <v>47</v>
      </c>
      <c r="D126" s="176">
        <v>0</v>
      </c>
      <c r="E126" s="176">
        <v>0</v>
      </c>
      <c r="F126" s="176">
        <v>0</v>
      </c>
      <c r="G126" s="176">
        <v>0</v>
      </c>
      <c r="H126" s="176">
        <v>0</v>
      </c>
      <c r="I126" s="176">
        <v>0</v>
      </c>
      <c r="J126" s="176">
        <v>0</v>
      </c>
      <c r="K126" s="176">
        <v>0</v>
      </c>
      <c r="L126" s="176">
        <v>0</v>
      </c>
      <c r="M126" s="176">
        <v>0</v>
      </c>
      <c r="N126" s="176">
        <v>0</v>
      </c>
      <c r="O126" s="176">
        <v>0</v>
      </c>
      <c r="P126" s="176">
        <v>0</v>
      </c>
      <c r="Q126" s="176">
        <v>0</v>
      </c>
      <c r="R126" s="176">
        <v>0</v>
      </c>
      <c r="S126" s="176">
        <v>0</v>
      </c>
      <c r="T126" s="176">
        <v>0</v>
      </c>
      <c r="U126" s="176">
        <v>0</v>
      </c>
      <c r="V126" s="176">
        <v>0</v>
      </c>
      <c r="W126" s="176">
        <v>0</v>
      </c>
      <c r="X126" s="176">
        <v>0</v>
      </c>
      <c r="Y126" s="176">
        <v>0</v>
      </c>
      <c r="Z126" s="176">
        <v>0</v>
      </c>
      <c r="AA126" s="176">
        <v>0</v>
      </c>
      <c r="AB126" s="176">
        <v>0</v>
      </c>
      <c r="AC126" s="176">
        <v>0</v>
      </c>
      <c r="AD126" s="176">
        <v>0</v>
      </c>
      <c r="AE126" s="176">
        <v>0</v>
      </c>
      <c r="AF126" s="176">
        <v>0</v>
      </c>
      <c r="AG126" s="176">
        <v>0</v>
      </c>
      <c r="AH126" s="176">
        <v>0</v>
      </c>
      <c r="AI126" s="176">
        <v>0</v>
      </c>
      <c r="AJ126" s="176">
        <v>0</v>
      </c>
      <c r="AK126" s="176">
        <v>0</v>
      </c>
      <c r="AL126" s="176">
        <v>0</v>
      </c>
      <c r="AM126" s="176">
        <v>0</v>
      </c>
      <c r="AN126" s="176">
        <v>0</v>
      </c>
      <c r="AO126" s="176">
        <v>0</v>
      </c>
      <c r="AP126" s="176">
        <v>0</v>
      </c>
      <c r="AQ126" s="176">
        <v>0</v>
      </c>
      <c r="AR126" s="176">
        <v>0</v>
      </c>
      <c r="AS126" s="176">
        <v>0</v>
      </c>
      <c r="AT126" s="176">
        <v>44049.602140000003</v>
      </c>
      <c r="AU126" s="176">
        <v>0</v>
      </c>
      <c r="AV126" s="176">
        <v>0</v>
      </c>
      <c r="AW126" s="176">
        <v>0</v>
      </c>
      <c r="AX126" s="176">
        <v>0</v>
      </c>
      <c r="AY126" s="176">
        <v>0</v>
      </c>
      <c r="AZ126" s="176">
        <v>0</v>
      </c>
      <c r="BA126" s="176">
        <v>0</v>
      </c>
      <c r="BB126" s="176">
        <v>0</v>
      </c>
      <c r="BC126" s="176">
        <v>0</v>
      </c>
      <c r="BD126" s="176">
        <v>0</v>
      </c>
      <c r="BE126" s="176">
        <v>0</v>
      </c>
      <c r="BF126" s="176">
        <v>0</v>
      </c>
      <c r="BG126" s="176">
        <v>0</v>
      </c>
      <c r="BH126" s="176">
        <v>0</v>
      </c>
      <c r="BI126" s="176">
        <v>0</v>
      </c>
      <c r="BJ126" s="176">
        <v>0</v>
      </c>
      <c r="BK126" s="176">
        <v>0</v>
      </c>
      <c r="BL126" s="176">
        <v>0</v>
      </c>
      <c r="BM126" s="176">
        <v>0</v>
      </c>
      <c r="BN126" s="176">
        <v>0</v>
      </c>
      <c r="BO126" s="176">
        <v>1086.8599999999999</v>
      </c>
      <c r="BP126" s="176">
        <v>0</v>
      </c>
      <c r="BQ126" s="176">
        <v>0</v>
      </c>
      <c r="BR126" s="176">
        <v>1397.26143</v>
      </c>
      <c r="BS126" s="176">
        <v>5557.0873799999999</v>
      </c>
      <c r="BT126" s="176">
        <v>128.48500000000001</v>
      </c>
      <c r="BU126" s="176">
        <v>1636.2571599999999</v>
      </c>
    </row>
    <row r="127" spans="1:73" s="175" customFormat="1" ht="24.75" x14ac:dyDescent="0.7">
      <c r="A127" s="18">
        <v>2019</v>
      </c>
      <c r="B127" s="18" t="s">
        <v>199</v>
      </c>
      <c r="C127" s="19" t="s">
        <v>49</v>
      </c>
      <c r="D127" s="176">
        <v>0</v>
      </c>
      <c r="E127" s="176">
        <v>0</v>
      </c>
      <c r="F127" s="176">
        <v>0</v>
      </c>
      <c r="G127" s="176">
        <v>0</v>
      </c>
      <c r="H127" s="176">
        <v>0</v>
      </c>
      <c r="I127" s="176">
        <v>0</v>
      </c>
      <c r="J127" s="176">
        <v>0</v>
      </c>
      <c r="K127" s="176">
        <v>0</v>
      </c>
      <c r="L127" s="176">
        <v>0</v>
      </c>
      <c r="M127" s="176">
        <v>0</v>
      </c>
      <c r="N127" s="176">
        <v>0</v>
      </c>
      <c r="O127" s="176">
        <v>0</v>
      </c>
      <c r="P127" s="176">
        <v>0</v>
      </c>
      <c r="Q127" s="176">
        <v>0</v>
      </c>
      <c r="R127" s="176">
        <v>0</v>
      </c>
      <c r="S127" s="176">
        <v>0</v>
      </c>
      <c r="T127" s="176">
        <v>0</v>
      </c>
      <c r="U127" s="176">
        <v>0</v>
      </c>
      <c r="V127" s="176">
        <v>0</v>
      </c>
      <c r="W127" s="176">
        <v>0</v>
      </c>
      <c r="X127" s="176">
        <v>0</v>
      </c>
      <c r="Y127" s="176">
        <v>0</v>
      </c>
      <c r="Z127" s="176">
        <v>0</v>
      </c>
      <c r="AA127" s="176">
        <v>0</v>
      </c>
      <c r="AB127" s="176">
        <v>0</v>
      </c>
      <c r="AC127" s="176">
        <v>0</v>
      </c>
      <c r="AD127" s="176">
        <v>0</v>
      </c>
      <c r="AE127" s="176">
        <v>0</v>
      </c>
      <c r="AF127" s="176">
        <v>0</v>
      </c>
      <c r="AG127" s="176">
        <v>0</v>
      </c>
      <c r="AH127" s="176">
        <v>0</v>
      </c>
      <c r="AI127" s="176">
        <v>0</v>
      </c>
      <c r="AJ127" s="176">
        <v>0</v>
      </c>
      <c r="AK127" s="176">
        <v>0</v>
      </c>
      <c r="AL127" s="176">
        <v>0</v>
      </c>
      <c r="AM127" s="176">
        <v>0</v>
      </c>
      <c r="AN127" s="176">
        <v>0</v>
      </c>
      <c r="AO127" s="176">
        <v>0</v>
      </c>
      <c r="AP127" s="176">
        <v>0</v>
      </c>
      <c r="AQ127" s="176">
        <v>0</v>
      </c>
      <c r="AR127" s="176">
        <v>0</v>
      </c>
      <c r="AS127" s="176">
        <v>0</v>
      </c>
      <c r="AT127" s="176">
        <v>0</v>
      </c>
      <c r="AU127" s="176">
        <v>0</v>
      </c>
      <c r="AV127" s="176">
        <v>0</v>
      </c>
      <c r="AW127" s="176">
        <v>0</v>
      </c>
      <c r="AX127" s="176">
        <v>0</v>
      </c>
      <c r="AY127" s="176">
        <v>0</v>
      </c>
      <c r="AZ127" s="176">
        <v>0</v>
      </c>
      <c r="BA127" s="176">
        <v>0</v>
      </c>
      <c r="BB127" s="176">
        <v>0</v>
      </c>
      <c r="BC127" s="176">
        <v>0</v>
      </c>
      <c r="BD127" s="176">
        <v>0</v>
      </c>
      <c r="BE127" s="176">
        <v>0</v>
      </c>
      <c r="BF127" s="176">
        <v>0</v>
      </c>
      <c r="BG127" s="176">
        <v>0</v>
      </c>
      <c r="BH127" s="176">
        <v>0</v>
      </c>
      <c r="BI127" s="176">
        <v>0</v>
      </c>
      <c r="BJ127" s="176">
        <v>0</v>
      </c>
      <c r="BK127" s="176">
        <v>0</v>
      </c>
      <c r="BL127" s="176">
        <v>0</v>
      </c>
      <c r="BM127" s="176">
        <v>0</v>
      </c>
      <c r="BN127" s="176">
        <v>0</v>
      </c>
      <c r="BO127" s="176">
        <v>0</v>
      </c>
      <c r="BP127" s="176">
        <v>725</v>
      </c>
      <c r="BQ127" s="176">
        <v>0</v>
      </c>
      <c r="BR127" s="176">
        <v>0</v>
      </c>
      <c r="BS127" s="176">
        <v>0</v>
      </c>
      <c r="BT127" s="176">
        <v>0</v>
      </c>
      <c r="BU127" s="176">
        <v>0</v>
      </c>
    </row>
    <row r="128" spans="1:73" s="175" customFormat="1" ht="24.75" x14ac:dyDescent="0.7">
      <c r="A128" s="18">
        <v>2019</v>
      </c>
      <c r="B128" s="18" t="s">
        <v>345</v>
      </c>
      <c r="C128" s="19" t="s">
        <v>52</v>
      </c>
      <c r="D128" s="176">
        <v>0</v>
      </c>
      <c r="E128" s="176">
        <v>0</v>
      </c>
      <c r="F128" s="176">
        <v>0</v>
      </c>
      <c r="G128" s="176">
        <v>0</v>
      </c>
      <c r="H128" s="176">
        <v>0</v>
      </c>
      <c r="I128" s="176">
        <v>0</v>
      </c>
      <c r="J128" s="176">
        <v>0</v>
      </c>
      <c r="K128" s="176">
        <v>0</v>
      </c>
      <c r="L128" s="176">
        <v>0</v>
      </c>
      <c r="M128" s="176">
        <v>0</v>
      </c>
      <c r="N128" s="176">
        <v>0</v>
      </c>
      <c r="O128" s="176">
        <v>0</v>
      </c>
      <c r="P128" s="176">
        <v>0</v>
      </c>
      <c r="Q128" s="176">
        <v>0</v>
      </c>
      <c r="R128" s="176">
        <v>0</v>
      </c>
      <c r="S128" s="176">
        <v>0</v>
      </c>
      <c r="T128" s="176">
        <v>0</v>
      </c>
      <c r="U128" s="176">
        <v>0</v>
      </c>
      <c r="V128" s="176">
        <v>0</v>
      </c>
      <c r="W128" s="176">
        <v>0</v>
      </c>
      <c r="X128" s="176">
        <v>0</v>
      </c>
      <c r="Y128" s="176">
        <v>0</v>
      </c>
      <c r="Z128" s="176">
        <v>0</v>
      </c>
      <c r="AA128" s="176">
        <v>0</v>
      </c>
      <c r="AB128" s="176">
        <v>0</v>
      </c>
      <c r="AC128" s="176">
        <v>0</v>
      </c>
      <c r="AD128" s="176">
        <v>0</v>
      </c>
      <c r="AE128" s="176">
        <v>0</v>
      </c>
      <c r="AF128" s="176">
        <v>0</v>
      </c>
      <c r="AG128" s="176">
        <v>0</v>
      </c>
      <c r="AH128" s="176">
        <v>0</v>
      </c>
      <c r="AI128" s="176">
        <v>0</v>
      </c>
      <c r="AJ128" s="176">
        <v>0</v>
      </c>
      <c r="AK128" s="176">
        <v>0</v>
      </c>
      <c r="AL128" s="176">
        <v>0</v>
      </c>
      <c r="AM128" s="176">
        <v>0</v>
      </c>
      <c r="AN128" s="176">
        <v>0</v>
      </c>
      <c r="AO128" s="176">
        <v>0</v>
      </c>
      <c r="AP128" s="176">
        <v>0</v>
      </c>
      <c r="AQ128" s="176">
        <v>0</v>
      </c>
      <c r="AR128" s="176">
        <v>0</v>
      </c>
      <c r="AS128" s="176">
        <v>0</v>
      </c>
      <c r="AT128" s="176">
        <v>0</v>
      </c>
      <c r="AU128" s="176">
        <v>0</v>
      </c>
      <c r="AV128" s="176">
        <v>0</v>
      </c>
      <c r="AW128" s="176">
        <v>0</v>
      </c>
      <c r="AX128" s="176">
        <v>0</v>
      </c>
      <c r="AY128" s="176">
        <v>0</v>
      </c>
      <c r="AZ128" s="176">
        <v>0</v>
      </c>
      <c r="BA128" s="176">
        <v>0</v>
      </c>
      <c r="BB128" s="176">
        <v>0</v>
      </c>
      <c r="BC128" s="176">
        <v>0</v>
      </c>
      <c r="BD128" s="176">
        <v>0</v>
      </c>
      <c r="BE128" s="176">
        <v>0</v>
      </c>
      <c r="BF128" s="176">
        <v>0</v>
      </c>
      <c r="BG128" s="176">
        <v>0</v>
      </c>
      <c r="BH128" s="176">
        <v>0</v>
      </c>
      <c r="BI128" s="176">
        <v>0</v>
      </c>
      <c r="BJ128" s="176">
        <v>0</v>
      </c>
      <c r="BK128" s="176">
        <v>0</v>
      </c>
      <c r="BL128" s="176">
        <v>0</v>
      </c>
      <c r="BM128" s="176">
        <v>0</v>
      </c>
      <c r="BN128" s="176">
        <v>0</v>
      </c>
      <c r="BO128" s="176">
        <v>0</v>
      </c>
      <c r="BP128" s="176">
        <v>0</v>
      </c>
      <c r="BQ128" s="176">
        <v>0</v>
      </c>
      <c r="BR128" s="176">
        <v>0</v>
      </c>
      <c r="BS128" s="176">
        <v>348.29977946400004</v>
      </c>
      <c r="BT128" s="176">
        <v>0</v>
      </c>
      <c r="BU128" s="176">
        <v>0</v>
      </c>
    </row>
    <row r="129" spans="1:73" s="175" customFormat="1" ht="24.75" x14ac:dyDescent="0.7">
      <c r="A129" s="18">
        <v>2019</v>
      </c>
      <c r="B129" s="18" t="s">
        <v>342</v>
      </c>
      <c r="C129" s="19" t="s">
        <v>50</v>
      </c>
      <c r="D129" s="176">
        <v>0</v>
      </c>
      <c r="E129" s="176">
        <v>0</v>
      </c>
      <c r="F129" s="176">
        <v>0</v>
      </c>
      <c r="G129" s="176">
        <v>0</v>
      </c>
      <c r="H129" s="176">
        <v>0</v>
      </c>
      <c r="I129" s="176">
        <v>0</v>
      </c>
      <c r="J129" s="176">
        <v>0</v>
      </c>
      <c r="K129" s="176">
        <v>0</v>
      </c>
      <c r="L129" s="176">
        <v>0</v>
      </c>
      <c r="M129" s="176">
        <v>0</v>
      </c>
      <c r="N129" s="176">
        <v>0</v>
      </c>
      <c r="O129" s="176">
        <v>0</v>
      </c>
      <c r="P129" s="176">
        <v>0</v>
      </c>
      <c r="Q129" s="176">
        <v>0</v>
      </c>
      <c r="R129" s="176">
        <v>0</v>
      </c>
      <c r="S129" s="176">
        <v>0</v>
      </c>
      <c r="T129" s="176">
        <v>0</v>
      </c>
      <c r="U129" s="176">
        <v>0</v>
      </c>
      <c r="V129" s="176">
        <v>0</v>
      </c>
      <c r="W129" s="176">
        <v>0</v>
      </c>
      <c r="X129" s="176">
        <v>0</v>
      </c>
      <c r="Y129" s="176">
        <v>0</v>
      </c>
      <c r="Z129" s="176">
        <v>0</v>
      </c>
      <c r="AA129" s="176">
        <v>0</v>
      </c>
      <c r="AB129" s="176">
        <v>0</v>
      </c>
      <c r="AC129" s="176">
        <v>0</v>
      </c>
      <c r="AD129" s="176">
        <v>0</v>
      </c>
      <c r="AE129" s="176">
        <v>0</v>
      </c>
      <c r="AF129" s="176">
        <v>0</v>
      </c>
      <c r="AG129" s="176">
        <v>0</v>
      </c>
      <c r="AH129" s="176">
        <v>0</v>
      </c>
      <c r="AI129" s="176">
        <v>0</v>
      </c>
      <c r="AJ129" s="176">
        <v>0</v>
      </c>
      <c r="AK129" s="176">
        <v>0</v>
      </c>
      <c r="AL129" s="176">
        <v>0</v>
      </c>
      <c r="AM129" s="176">
        <v>0</v>
      </c>
      <c r="AN129" s="176">
        <v>0</v>
      </c>
      <c r="AO129" s="176">
        <v>0</v>
      </c>
      <c r="AP129" s="176">
        <v>0</v>
      </c>
      <c r="AQ129" s="176">
        <v>0</v>
      </c>
      <c r="AR129" s="176">
        <v>0</v>
      </c>
      <c r="AS129" s="176">
        <v>0</v>
      </c>
      <c r="AT129" s="176">
        <v>0</v>
      </c>
      <c r="AU129" s="176">
        <v>0</v>
      </c>
      <c r="AV129" s="176">
        <v>0</v>
      </c>
      <c r="AW129" s="176">
        <v>0</v>
      </c>
      <c r="AX129" s="176">
        <v>0</v>
      </c>
      <c r="AY129" s="176">
        <v>0</v>
      </c>
      <c r="AZ129" s="176">
        <v>0</v>
      </c>
      <c r="BA129" s="176">
        <v>0</v>
      </c>
      <c r="BB129" s="176">
        <v>0</v>
      </c>
      <c r="BC129" s="176">
        <v>0</v>
      </c>
      <c r="BD129" s="176">
        <v>0</v>
      </c>
      <c r="BE129" s="176">
        <v>0</v>
      </c>
      <c r="BF129" s="176">
        <v>0</v>
      </c>
      <c r="BG129" s="176">
        <v>0</v>
      </c>
      <c r="BH129" s="176">
        <v>0</v>
      </c>
      <c r="BI129" s="176">
        <v>0</v>
      </c>
      <c r="BJ129" s="176">
        <v>0</v>
      </c>
      <c r="BK129" s="176">
        <v>0</v>
      </c>
      <c r="BL129" s="176">
        <v>0</v>
      </c>
      <c r="BM129" s="176">
        <v>0</v>
      </c>
      <c r="BN129" s="176">
        <v>0</v>
      </c>
      <c r="BO129" s="176">
        <v>117</v>
      </c>
      <c r="BP129" s="176">
        <v>588.0643</v>
      </c>
      <c r="BQ129" s="176">
        <v>851.42899999999997</v>
      </c>
      <c r="BR129" s="176">
        <v>0</v>
      </c>
      <c r="BS129" s="176">
        <v>415.62415000000004</v>
      </c>
      <c r="BT129" s="176">
        <v>0</v>
      </c>
      <c r="BU129" s="176">
        <v>0</v>
      </c>
    </row>
    <row r="130" spans="1:73" s="175" customFormat="1" ht="24.75" x14ac:dyDescent="0.7">
      <c r="A130" s="18">
        <v>2019</v>
      </c>
      <c r="B130" s="18" t="s">
        <v>339</v>
      </c>
      <c r="C130" s="19" t="s">
        <v>48</v>
      </c>
      <c r="D130" s="176">
        <v>0</v>
      </c>
      <c r="E130" s="176">
        <v>0</v>
      </c>
      <c r="F130" s="176">
        <v>0</v>
      </c>
      <c r="G130" s="176">
        <v>0</v>
      </c>
      <c r="H130" s="176">
        <v>0</v>
      </c>
      <c r="I130" s="176">
        <v>0</v>
      </c>
      <c r="J130" s="176">
        <v>0</v>
      </c>
      <c r="K130" s="176">
        <v>0</v>
      </c>
      <c r="L130" s="176">
        <v>0</v>
      </c>
      <c r="M130" s="176">
        <v>0</v>
      </c>
      <c r="N130" s="176">
        <v>0</v>
      </c>
      <c r="O130" s="176">
        <v>0</v>
      </c>
      <c r="P130" s="176">
        <v>0</v>
      </c>
      <c r="Q130" s="176">
        <v>0</v>
      </c>
      <c r="R130" s="176">
        <v>0</v>
      </c>
      <c r="S130" s="176">
        <v>0</v>
      </c>
      <c r="T130" s="176">
        <v>0</v>
      </c>
      <c r="U130" s="176">
        <v>0</v>
      </c>
      <c r="V130" s="176">
        <v>0</v>
      </c>
      <c r="W130" s="176">
        <v>0</v>
      </c>
      <c r="X130" s="176">
        <v>0</v>
      </c>
      <c r="Y130" s="176">
        <v>0</v>
      </c>
      <c r="Z130" s="176">
        <v>0</v>
      </c>
      <c r="AA130" s="176">
        <v>0</v>
      </c>
      <c r="AB130" s="176">
        <v>0</v>
      </c>
      <c r="AC130" s="176">
        <v>0</v>
      </c>
      <c r="AD130" s="176">
        <v>0</v>
      </c>
      <c r="AE130" s="176">
        <v>0</v>
      </c>
      <c r="AF130" s="176">
        <v>0</v>
      </c>
      <c r="AG130" s="176">
        <v>0</v>
      </c>
      <c r="AH130" s="176">
        <v>0</v>
      </c>
      <c r="AI130" s="176">
        <v>0</v>
      </c>
      <c r="AJ130" s="176">
        <v>0</v>
      </c>
      <c r="AK130" s="176">
        <v>0</v>
      </c>
      <c r="AL130" s="176">
        <v>0</v>
      </c>
      <c r="AM130" s="176">
        <v>0</v>
      </c>
      <c r="AN130" s="176">
        <v>0</v>
      </c>
      <c r="AO130" s="176">
        <v>0</v>
      </c>
      <c r="AP130" s="176">
        <v>0</v>
      </c>
      <c r="AQ130" s="176">
        <v>0</v>
      </c>
      <c r="AR130" s="176">
        <v>0</v>
      </c>
      <c r="AS130" s="176">
        <v>0</v>
      </c>
      <c r="AT130" s="176">
        <v>0</v>
      </c>
      <c r="AU130" s="176">
        <v>0</v>
      </c>
      <c r="AV130" s="176">
        <v>0</v>
      </c>
      <c r="AW130" s="176">
        <v>0</v>
      </c>
      <c r="AX130" s="176">
        <v>0</v>
      </c>
      <c r="AY130" s="176">
        <v>0</v>
      </c>
      <c r="AZ130" s="176">
        <v>0</v>
      </c>
      <c r="BA130" s="176">
        <v>0</v>
      </c>
      <c r="BB130" s="176">
        <v>0</v>
      </c>
      <c r="BC130" s="176">
        <v>0</v>
      </c>
      <c r="BD130" s="176">
        <v>0</v>
      </c>
      <c r="BE130" s="176">
        <v>0</v>
      </c>
      <c r="BF130" s="176">
        <v>0</v>
      </c>
      <c r="BG130" s="176">
        <v>0</v>
      </c>
      <c r="BH130" s="176">
        <v>0</v>
      </c>
      <c r="BI130" s="176">
        <v>0</v>
      </c>
      <c r="BJ130" s="176">
        <v>0</v>
      </c>
      <c r="BK130" s="176">
        <v>0</v>
      </c>
      <c r="BL130" s="176">
        <v>0</v>
      </c>
      <c r="BM130" s="176">
        <v>0</v>
      </c>
      <c r="BN130" s="176">
        <v>0</v>
      </c>
      <c r="BO130" s="176">
        <v>0</v>
      </c>
      <c r="BP130" s="176">
        <v>0</v>
      </c>
      <c r="BQ130" s="176">
        <v>0</v>
      </c>
      <c r="BR130" s="176">
        <v>4300</v>
      </c>
      <c r="BS130" s="176">
        <v>0</v>
      </c>
      <c r="BT130" s="176">
        <v>3750</v>
      </c>
      <c r="BU130" s="176">
        <v>0</v>
      </c>
    </row>
    <row r="131" spans="1:73" s="175" customFormat="1" ht="24.75" x14ac:dyDescent="0.7">
      <c r="A131" s="18">
        <v>2019</v>
      </c>
      <c r="B131" s="18" t="s">
        <v>214</v>
      </c>
      <c r="C131" s="19" t="s">
        <v>53</v>
      </c>
      <c r="D131" s="176">
        <v>0</v>
      </c>
      <c r="E131" s="176">
        <v>0</v>
      </c>
      <c r="F131" s="176">
        <v>0</v>
      </c>
      <c r="G131" s="176">
        <v>0</v>
      </c>
      <c r="H131" s="176">
        <v>0</v>
      </c>
      <c r="I131" s="176">
        <v>0</v>
      </c>
      <c r="J131" s="176">
        <v>0</v>
      </c>
      <c r="K131" s="176">
        <v>0</v>
      </c>
      <c r="L131" s="176">
        <v>0</v>
      </c>
      <c r="M131" s="176">
        <v>0</v>
      </c>
      <c r="N131" s="176">
        <v>0</v>
      </c>
      <c r="O131" s="176">
        <v>0</v>
      </c>
      <c r="P131" s="176">
        <v>0</v>
      </c>
      <c r="Q131" s="176">
        <v>0</v>
      </c>
      <c r="R131" s="176">
        <v>0</v>
      </c>
      <c r="S131" s="176">
        <v>0</v>
      </c>
      <c r="T131" s="176">
        <v>0</v>
      </c>
      <c r="U131" s="176">
        <v>0</v>
      </c>
      <c r="V131" s="176">
        <v>0</v>
      </c>
      <c r="W131" s="176">
        <v>0</v>
      </c>
      <c r="X131" s="176">
        <v>0</v>
      </c>
      <c r="Y131" s="176">
        <v>0</v>
      </c>
      <c r="Z131" s="176">
        <v>0</v>
      </c>
      <c r="AA131" s="176">
        <v>0</v>
      </c>
      <c r="AB131" s="176">
        <v>0</v>
      </c>
      <c r="AC131" s="176">
        <v>0</v>
      </c>
      <c r="AD131" s="176">
        <v>0</v>
      </c>
      <c r="AE131" s="176">
        <v>0</v>
      </c>
      <c r="AF131" s="176">
        <v>0</v>
      </c>
      <c r="AG131" s="176">
        <v>0</v>
      </c>
      <c r="AH131" s="176">
        <v>0</v>
      </c>
      <c r="AI131" s="176">
        <v>0</v>
      </c>
      <c r="AJ131" s="176">
        <v>0</v>
      </c>
      <c r="AK131" s="176">
        <v>0</v>
      </c>
      <c r="AL131" s="176">
        <v>0</v>
      </c>
      <c r="AM131" s="176">
        <v>0</v>
      </c>
      <c r="AN131" s="176">
        <v>0</v>
      </c>
      <c r="AO131" s="176">
        <v>0</v>
      </c>
      <c r="AP131" s="176">
        <v>0</v>
      </c>
      <c r="AQ131" s="176">
        <v>0</v>
      </c>
      <c r="AR131" s="176">
        <v>0</v>
      </c>
      <c r="AS131" s="176">
        <v>0</v>
      </c>
      <c r="AT131" s="176">
        <v>0</v>
      </c>
      <c r="AU131" s="176">
        <v>0</v>
      </c>
      <c r="AV131" s="176">
        <v>0</v>
      </c>
      <c r="AW131" s="176">
        <v>0</v>
      </c>
      <c r="AX131" s="176">
        <v>0</v>
      </c>
      <c r="AY131" s="176">
        <v>0</v>
      </c>
      <c r="AZ131" s="176">
        <v>0</v>
      </c>
      <c r="BA131" s="176">
        <v>0</v>
      </c>
      <c r="BB131" s="176">
        <v>0</v>
      </c>
      <c r="BC131" s="176">
        <v>0</v>
      </c>
      <c r="BD131" s="176">
        <v>0</v>
      </c>
      <c r="BE131" s="176">
        <v>0</v>
      </c>
      <c r="BF131" s="176">
        <v>0</v>
      </c>
      <c r="BG131" s="176">
        <v>0</v>
      </c>
      <c r="BH131" s="176">
        <v>0</v>
      </c>
      <c r="BI131" s="176">
        <v>0</v>
      </c>
      <c r="BJ131" s="176">
        <v>0</v>
      </c>
      <c r="BK131" s="176">
        <v>0</v>
      </c>
      <c r="BL131" s="176">
        <v>0</v>
      </c>
      <c r="BM131" s="176">
        <v>0</v>
      </c>
      <c r="BN131" s="176">
        <v>0</v>
      </c>
      <c r="BO131" s="176">
        <v>2296</v>
      </c>
      <c r="BP131" s="176">
        <v>0</v>
      </c>
      <c r="BQ131" s="176">
        <v>1422.5142900000001</v>
      </c>
      <c r="BR131" s="176">
        <v>746.74599999999998</v>
      </c>
      <c r="BS131" s="176">
        <v>0</v>
      </c>
      <c r="BT131" s="176">
        <v>0</v>
      </c>
      <c r="BU131" s="176">
        <v>0</v>
      </c>
    </row>
    <row r="132" spans="1:73" s="175" customFormat="1" ht="24.75" x14ac:dyDescent="0.7">
      <c r="A132" s="18">
        <v>2019</v>
      </c>
      <c r="B132" s="18" t="s">
        <v>139</v>
      </c>
      <c r="C132" s="19" t="s">
        <v>54</v>
      </c>
      <c r="D132" s="176">
        <v>0</v>
      </c>
      <c r="E132" s="176">
        <v>0</v>
      </c>
      <c r="F132" s="176">
        <v>0</v>
      </c>
      <c r="G132" s="176">
        <v>0</v>
      </c>
      <c r="H132" s="176">
        <v>0</v>
      </c>
      <c r="I132" s="176">
        <v>0</v>
      </c>
      <c r="J132" s="176">
        <v>0</v>
      </c>
      <c r="K132" s="176">
        <v>0</v>
      </c>
      <c r="L132" s="176">
        <v>0</v>
      </c>
      <c r="M132" s="176">
        <v>0</v>
      </c>
      <c r="N132" s="176">
        <v>0</v>
      </c>
      <c r="O132" s="176">
        <v>0</v>
      </c>
      <c r="P132" s="176">
        <v>0</v>
      </c>
      <c r="Q132" s="176">
        <v>0</v>
      </c>
      <c r="R132" s="176">
        <v>0</v>
      </c>
      <c r="S132" s="176">
        <v>0</v>
      </c>
      <c r="T132" s="176">
        <v>0</v>
      </c>
      <c r="U132" s="176">
        <v>0</v>
      </c>
      <c r="V132" s="176">
        <v>0</v>
      </c>
      <c r="W132" s="176">
        <v>0</v>
      </c>
      <c r="X132" s="176">
        <v>0</v>
      </c>
      <c r="Y132" s="176">
        <v>0</v>
      </c>
      <c r="Z132" s="176">
        <v>0</v>
      </c>
      <c r="AA132" s="176">
        <v>0</v>
      </c>
      <c r="AB132" s="176">
        <v>0</v>
      </c>
      <c r="AC132" s="176">
        <v>0</v>
      </c>
      <c r="AD132" s="176">
        <v>0</v>
      </c>
      <c r="AE132" s="176">
        <v>0</v>
      </c>
      <c r="AF132" s="176">
        <v>0</v>
      </c>
      <c r="AG132" s="176">
        <v>0</v>
      </c>
      <c r="AH132" s="176">
        <v>0</v>
      </c>
      <c r="AI132" s="176">
        <v>0</v>
      </c>
      <c r="AJ132" s="176">
        <v>0</v>
      </c>
      <c r="AK132" s="176">
        <v>0</v>
      </c>
      <c r="AL132" s="176">
        <v>0</v>
      </c>
      <c r="AM132" s="176">
        <v>0</v>
      </c>
      <c r="AN132" s="176">
        <v>0</v>
      </c>
      <c r="AO132" s="176">
        <v>0</v>
      </c>
      <c r="AP132" s="176">
        <v>0</v>
      </c>
      <c r="AQ132" s="176">
        <v>0</v>
      </c>
      <c r="AR132" s="176">
        <v>0</v>
      </c>
      <c r="AS132" s="176">
        <v>0</v>
      </c>
      <c r="AT132" s="176">
        <v>0</v>
      </c>
      <c r="AU132" s="176">
        <v>0</v>
      </c>
      <c r="AV132" s="176">
        <v>0</v>
      </c>
      <c r="AW132" s="176">
        <v>0</v>
      </c>
      <c r="AX132" s="176">
        <v>0</v>
      </c>
      <c r="AY132" s="176">
        <v>0</v>
      </c>
      <c r="AZ132" s="176">
        <v>0</v>
      </c>
      <c r="BA132" s="176">
        <v>0</v>
      </c>
      <c r="BB132" s="176">
        <v>0</v>
      </c>
      <c r="BC132" s="176">
        <v>0</v>
      </c>
      <c r="BD132" s="176">
        <v>0</v>
      </c>
      <c r="BE132" s="176">
        <v>0</v>
      </c>
      <c r="BF132" s="176">
        <v>0</v>
      </c>
      <c r="BG132" s="176">
        <v>0</v>
      </c>
      <c r="BH132" s="176">
        <v>0</v>
      </c>
      <c r="BI132" s="176">
        <v>0</v>
      </c>
      <c r="BJ132" s="176">
        <v>0</v>
      </c>
      <c r="BK132" s="176">
        <v>0</v>
      </c>
      <c r="BL132" s="176">
        <v>0</v>
      </c>
      <c r="BM132" s="176">
        <v>0</v>
      </c>
      <c r="BN132" s="176">
        <v>0</v>
      </c>
      <c r="BO132" s="176">
        <v>2925</v>
      </c>
      <c r="BP132" s="176">
        <v>92.51</v>
      </c>
      <c r="BQ132" s="176">
        <v>0</v>
      </c>
      <c r="BR132" s="176">
        <v>2154.4580000000001</v>
      </c>
      <c r="BS132" s="176">
        <v>0</v>
      </c>
      <c r="BT132" s="176">
        <v>0</v>
      </c>
      <c r="BU132" s="176">
        <v>0</v>
      </c>
    </row>
    <row r="133" spans="1:73" s="175" customFormat="1" ht="24.75" x14ac:dyDescent="0.7">
      <c r="A133" s="18">
        <v>2019</v>
      </c>
      <c r="B133" s="18" t="s">
        <v>352</v>
      </c>
      <c r="C133" s="19" t="s">
        <v>60</v>
      </c>
      <c r="D133" s="176">
        <v>0</v>
      </c>
      <c r="E133" s="176">
        <v>0</v>
      </c>
      <c r="F133" s="176">
        <v>0</v>
      </c>
      <c r="G133" s="176">
        <v>0</v>
      </c>
      <c r="H133" s="176">
        <v>0</v>
      </c>
      <c r="I133" s="176">
        <v>0</v>
      </c>
      <c r="J133" s="176">
        <v>0</v>
      </c>
      <c r="K133" s="176">
        <v>0</v>
      </c>
      <c r="L133" s="176">
        <v>0</v>
      </c>
      <c r="M133" s="176">
        <v>0</v>
      </c>
      <c r="N133" s="176">
        <v>0</v>
      </c>
      <c r="O133" s="176">
        <v>0</v>
      </c>
      <c r="P133" s="176">
        <v>0</v>
      </c>
      <c r="Q133" s="176">
        <v>0</v>
      </c>
      <c r="R133" s="176">
        <v>0</v>
      </c>
      <c r="S133" s="176">
        <v>0</v>
      </c>
      <c r="T133" s="176">
        <v>0</v>
      </c>
      <c r="U133" s="176">
        <v>0</v>
      </c>
      <c r="V133" s="176">
        <v>0</v>
      </c>
      <c r="W133" s="176">
        <v>0</v>
      </c>
      <c r="X133" s="176">
        <v>0</v>
      </c>
      <c r="Y133" s="176">
        <v>0</v>
      </c>
      <c r="Z133" s="176">
        <v>0</v>
      </c>
      <c r="AA133" s="176">
        <v>0</v>
      </c>
      <c r="AB133" s="176">
        <v>0</v>
      </c>
      <c r="AC133" s="176">
        <v>0</v>
      </c>
      <c r="AD133" s="176">
        <v>0</v>
      </c>
      <c r="AE133" s="176">
        <v>0</v>
      </c>
      <c r="AF133" s="176">
        <v>0</v>
      </c>
      <c r="AG133" s="176">
        <v>0</v>
      </c>
      <c r="AH133" s="176">
        <v>0</v>
      </c>
      <c r="AI133" s="176">
        <v>0</v>
      </c>
      <c r="AJ133" s="176">
        <v>0</v>
      </c>
      <c r="AK133" s="176">
        <v>0</v>
      </c>
      <c r="AL133" s="176">
        <v>0</v>
      </c>
      <c r="AM133" s="176">
        <v>0</v>
      </c>
      <c r="AN133" s="176">
        <v>0</v>
      </c>
      <c r="AO133" s="176">
        <v>0</v>
      </c>
      <c r="AP133" s="176">
        <v>0</v>
      </c>
      <c r="AQ133" s="176">
        <v>0</v>
      </c>
      <c r="AR133" s="176">
        <v>0</v>
      </c>
      <c r="AS133" s="176">
        <v>0</v>
      </c>
      <c r="AT133" s="176">
        <v>0</v>
      </c>
      <c r="AU133" s="176">
        <v>0</v>
      </c>
      <c r="AV133" s="176">
        <v>0</v>
      </c>
      <c r="AW133" s="176">
        <v>0</v>
      </c>
      <c r="AX133" s="176">
        <v>0</v>
      </c>
      <c r="AY133" s="176">
        <v>0</v>
      </c>
      <c r="AZ133" s="176">
        <v>0</v>
      </c>
      <c r="BA133" s="176">
        <v>0</v>
      </c>
      <c r="BB133" s="176">
        <v>0</v>
      </c>
      <c r="BC133" s="176">
        <v>0</v>
      </c>
      <c r="BD133" s="176">
        <v>0</v>
      </c>
      <c r="BE133" s="176">
        <v>0</v>
      </c>
      <c r="BF133" s="176">
        <v>0</v>
      </c>
      <c r="BG133" s="176">
        <v>0</v>
      </c>
      <c r="BH133" s="176">
        <v>0</v>
      </c>
      <c r="BI133" s="176">
        <v>0</v>
      </c>
      <c r="BJ133" s="176">
        <v>0</v>
      </c>
      <c r="BK133" s="176">
        <v>0</v>
      </c>
      <c r="BL133" s="176">
        <v>0</v>
      </c>
      <c r="BM133" s="176">
        <v>0</v>
      </c>
      <c r="BN133" s="176">
        <v>0</v>
      </c>
      <c r="BO133" s="176">
        <v>456.30297999999999</v>
      </c>
      <c r="BP133" s="176">
        <v>35422.456469999997</v>
      </c>
      <c r="BQ133" s="176">
        <v>8605.0964100000001</v>
      </c>
      <c r="BR133" s="176">
        <v>15476.937840000001</v>
      </c>
      <c r="BS133" s="176">
        <v>2955.7550000000001</v>
      </c>
      <c r="BT133" s="176">
        <v>23583.393219999998</v>
      </c>
      <c r="BU133" s="176">
        <v>6780.6802000000007</v>
      </c>
    </row>
    <row r="134" spans="1:73" s="175" customFormat="1" ht="24.75" x14ac:dyDescent="0.7">
      <c r="A134" s="18">
        <v>2019</v>
      </c>
      <c r="B134" s="18" t="s">
        <v>343</v>
      </c>
      <c r="C134" s="19" t="s">
        <v>51</v>
      </c>
      <c r="D134" s="176">
        <v>0</v>
      </c>
      <c r="E134" s="176">
        <v>0</v>
      </c>
      <c r="F134" s="176">
        <v>0</v>
      </c>
      <c r="G134" s="176">
        <v>0</v>
      </c>
      <c r="H134" s="176">
        <v>0</v>
      </c>
      <c r="I134" s="176">
        <v>0</v>
      </c>
      <c r="J134" s="176">
        <v>0</v>
      </c>
      <c r="K134" s="176">
        <v>0</v>
      </c>
      <c r="L134" s="176">
        <v>0</v>
      </c>
      <c r="M134" s="176">
        <v>0</v>
      </c>
      <c r="N134" s="176">
        <v>0</v>
      </c>
      <c r="O134" s="176">
        <v>0</v>
      </c>
      <c r="P134" s="176">
        <v>0</v>
      </c>
      <c r="Q134" s="176">
        <v>0</v>
      </c>
      <c r="R134" s="176">
        <v>0</v>
      </c>
      <c r="S134" s="176">
        <v>0</v>
      </c>
      <c r="T134" s="176">
        <v>0</v>
      </c>
      <c r="U134" s="176">
        <v>0</v>
      </c>
      <c r="V134" s="176">
        <v>0</v>
      </c>
      <c r="W134" s="176">
        <v>0</v>
      </c>
      <c r="X134" s="176">
        <v>0</v>
      </c>
      <c r="Y134" s="176">
        <v>0</v>
      </c>
      <c r="Z134" s="176">
        <v>0</v>
      </c>
      <c r="AA134" s="176">
        <v>0</v>
      </c>
      <c r="AB134" s="176">
        <v>0</v>
      </c>
      <c r="AC134" s="176">
        <v>0</v>
      </c>
      <c r="AD134" s="176">
        <v>0</v>
      </c>
      <c r="AE134" s="176">
        <v>0</v>
      </c>
      <c r="AF134" s="176">
        <v>0</v>
      </c>
      <c r="AG134" s="176">
        <v>0</v>
      </c>
      <c r="AH134" s="176">
        <v>0</v>
      </c>
      <c r="AI134" s="176">
        <v>0</v>
      </c>
      <c r="AJ134" s="176">
        <v>0</v>
      </c>
      <c r="AK134" s="176">
        <v>0</v>
      </c>
      <c r="AL134" s="176">
        <v>0</v>
      </c>
      <c r="AM134" s="176">
        <v>0</v>
      </c>
      <c r="AN134" s="176">
        <v>0</v>
      </c>
      <c r="AO134" s="176">
        <v>0</v>
      </c>
      <c r="AP134" s="176">
        <v>0</v>
      </c>
      <c r="AQ134" s="176">
        <v>0</v>
      </c>
      <c r="AR134" s="176">
        <v>0</v>
      </c>
      <c r="AS134" s="176">
        <v>0</v>
      </c>
      <c r="AT134" s="176">
        <v>0</v>
      </c>
      <c r="AU134" s="176">
        <v>0</v>
      </c>
      <c r="AV134" s="176">
        <v>0</v>
      </c>
      <c r="AW134" s="176">
        <v>0</v>
      </c>
      <c r="AX134" s="176">
        <v>0</v>
      </c>
      <c r="AY134" s="176">
        <v>0</v>
      </c>
      <c r="AZ134" s="176">
        <v>0</v>
      </c>
      <c r="BA134" s="176">
        <v>0</v>
      </c>
      <c r="BB134" s="176">
        <v>0</v>
      </c>
      <c r="BC134" s="176">
        <v>0</v>
      </c>
      <c r="BD134" s="176">
        <v>0</v>
      </c>
      <c r="BE134" s="176">
        <v>0</v>
      </c>
      <c r="BF134" s="176">
        <v>0</v>
      </c>
      <c r="BG134" s="176">
        <v>0</v>
      </c>
      <c r="BH134" s="176">
        <v>0</v>
      </c>
      <c r="BI134" s="176">
        <v>0</v>
      </c>
      <c r="BJ134" s="176">
        <v>0</v>
      </c>
      <c r="BK134" s="176">
        <v>0</v>
      </c>
      <c r="BL134" s="176">
        <v>0</v>
      </c>
      <c r="BM134" s="176">
        <v>0</v>
      </c>
      <c r="BN134" s="176">
        <v>0</v>
      </c>
      <c r="BO134" s="176">
        <v>3419.4540000000002</v>
      </c>
      <c r="BP134" s="176">
        <v>954.51424999999995</v>
      </c>
      <c r="BQ134" s="176">
        <v>0</v>
      </c>
      <c r="BR134" s="176">
        <v>0</v>
      </c>
      <c r="BS134" s="176">
        <v>1405</v>
      </c>
      <c r="BT134" s="176">
        <v>985.42399999999998</v>
      </c>
      <c r="BU134" s="176">
        <v>6393.2750300000007</v>
      </c>
    </row>
    <row r="135" spans="1:73" s="175" customFormat="1" ht="24.75" x14ac:dyDescent="0.7">
      <c r="A135" s="18">
        <v>2019</v>
      </c>
      <c r="B135" s="18" t="s">
        <v>345</v>
      </c>
      <c r="C135" s="19" t="s">
        <v>57</v>
      </c>
      <c r="D135" s="176">
        <v>0</v>
      </c>
      <c r="E135" s="176">
        <v>0</v>
      </c>
      <c r="F135" s="176">
        <v>0</v>
      </c>
      <c r="G135" s="176">
        <v>0</v>
      </c>
      <c r="H135" s="176">
        <v>0</v>
      </c>
      <c r="I135" s="176">
        <v>0</v>
      </c>
      <c r="J135" s="176">
        <v>0</v>
      </c>
      <c r="K135" s="176">
        <v>0</v>
      </c>
      <c r="L135" s="176">
        <v>0</v>
      </c>
      <c r="M135" s="176">
        <v>0</v>
      </c>
      <c r="N135" s="176">
        <v>0</v>
      </c>
      <c r="O135" s="176">
        <v>0</v>
      </c>
      <c r="P135" s="176">
        <v>0</v>
      </c>
      <c r="Q135" s="176">
        <v>0</v>
      </c>
      <c r="R135" s="176">
        <v>0</v>
      </c>
      <c r="S135" s="176">
        <v>0</v>
      </c>
      <c r="T135" s="176">
        <v>0</v>
      </c>
      <c r="U135" s="176">
        <v>0</v>
      </c>
      <c r="V135" s="176">
        <v>0</v>
      </c>
      <c r="W135" s="176">
        <v>0</v>
      </c>
      <c r="X135" s="176">
        <v>0</v>
      </c>
      <c r="Y135" s="176">
        <v>0</v>
      </c>
      <c r="Z135" s="176">
        <v>0</v>
      </c>
      <c r="AA135" s="176">
        <v>0</v>
      </c>
      <c r="AB135" s="176">
        <v>0</v>
      </c>
      <c r="AC135" s="176">
        <v>0</v>
      </c>
      <c r="AD135" s="176">
        <v>0</v>
      </c>
      <c r="AE135" s="176">
        <v>0</v>
      </c>
      <c r="AF135" s="176">
        <v>0</v>
      </c>
      <c r="AG135" s="176">
        <v>0</v>
      </c>
      <c r="AH135" s="176">
        <v>0</v>
      </c>
      <c r="AI135" s="176">
        <v>0</v>
      </c>
      <c r="AJ135" s="176">
        <v>0</v>
      </c>
      <c r="AK135" s="176">
        <v>0</v>
      </c>
      <c r="AL135" s="176">
        <v>0</v>
      </c>
      <c r="AM135" s="176">
        <v>0</v>
      </c>
      <c r="AN135" s="176">
        <v>0</v>
      </c>
      <c r="AO135" s="176">
        <v>0</v>
      </c>
      <c r="AP135" s="176">
        <v>0</v>
      </c>
      <c r="AQ135" s="176">
        <v>0</v>
      </c>
      <c r="AR135" s="176">
        <v>0</v>
      </c>
      <c r="AS135" s="176">
        <v>0</v>
      </c>
      <c r="AT135" s="176">
        <v>0</v>
      </c>
      <c r="AU135" s="176">
        <v>0</v>
      </c>
      <c r="AV135" s="176">
        <v>0</v>
      </c>
      <c r="AW135" s="176">
        <v>0</v>
      </c>
      <c r="AX135" s="176">
        <v>0</v>
      </c>
      <c r="AY135" s="176">
        <v>0</v>
      </c>
      <c r="AZ135" s="176">
        <v>0</v>
      </c>
      <c r="BA135" s="176">
        <v>0</v>
      </c>
      <c r="BB135" s="176">
        <v>0</v>
      </c>
      <c r="BC135" s="176">
        <v>0</v>
      </c>
      <c r="BD135" s="176">
        <v>0</v>
      </c>
      <c r="BE135" s="176">
        <v>0</v>
      </c>
      <c r="BF135" s="176">
        <v>0</v>
      </c>
      <c r="BG135" s="176">
        <v>0</v>
      </c>
      <c r="BH135" s="176">
        <v>0</v>
      </c>
      <c r="BI135" s="176">
        <v>0</v>
      </c>
      <c r="BJ135" s="176">
        <v>0</v>
      </c>
      <c r="BK135" s="176">
        <v>0</v>
      </c>
      <c r="BL135" s="176">
        <v>0</v>
      </c>
      <c r="BM135" s="176">
        <v>0</v>
      </c>
      <c r="BN135" s="176">
        <v>0</v>
      </c>
      <c r="BO135" s="176">
        <v>0</v>
      </c>
      <c r="BP135" s="176">
        <v>0</v>
      </c>
      <c r="BQ135" s="176">
        <v>331.06799999999998</v>
      </c>
      <c r="BR135" s="176">
        <v>408.55200000000002</v>
      </c>
      <c r="BS135" s="176">
        <v>0</v>
      </c>
      <c r="BT135" s="176">
        <v>328.30288484400006</v>
      </c>
      <c r="BU135" s="176">
        <v>0</v>
      </c>
    </row>
    <row r="136" spans="1:73" s="175" customFormat="1" ht="24.75" x14ac:dyDescent="0.7">
      <c r="A136" s="18">
        <v>2019</v>
      </c>
      <c r="B136" s="18" t="s">
        <v>276</v>
      </c>
      <c r="C136" s="19" t="s">
        <v>777</v>
      </c>
      <c r="D136" s="176">
        <v>0</v>
      </c>
      <c r="E136" s="176">
        <v>0</v>
      </c>
      <c r="F136" s="176">
        <v>0</v>
      </c>
      <c r="G136" s="176">
        <v>0</v>
      </c>
      <c r="H136" s="176">
        <v>0</v>
      </c>
      <c r="I136" s="176">
        <v>0</v>
      </c>
      <c r="J136" s="176">
        <v>0</v>
      </c>
      <c r="K136" s="176">
        <v>0</v>
      </c>
      <c r="L136" s="176">
        <v>0</v>
      </c>
      <c r="M136" s="176">
        <v>0</v>
      </c>
      <c r="N136" s="176">
        <v>0</v>
      </c>
      <c r="O136" s="176">
        <v>0</v>
      </c>
      <c r="P136" s="176">
        <v>0</v>
      </c>
      <c r="Q136" s="176">
        <v>0</v>
      </c>
      <c r="R136" s="176">
        <v>0</v>
      </c>
      <c r="S136" s="176">
        <v>0</v>
      </c>
      <c r="T136" s="176">
        <v>0</v>
      </c>
      <c r="U136" s="176">
        <v>0</v>
      </c>
      <c r="V136" s="176">
        <v>0</v>
      </c>
      <c r="W136" s="176">
        <v>0</v>
      </c>
      <c r="X136" s="176">
        <v>0</v>
      </c>
      <c r="Y136" s="176">
        <v>0</v>
      </c>
      <c r="Z136" s="176">
        <v>0</v>
      </c>
      <c r="AA136" s="176">
        <v>0</v>
      </c>
      <c r="AB136" s="176">
        <v>0</v>
      </c>
      <c r="AC136" s="176">
        <v>0</v>
      </c>
      <c r="AD136" s="176">
        <v>0</v>
      </c>
      <c r="AE136" s="176">
        <v>0</v>
      </c>
      <c r="AF136" s="176">
        <v>0</v>
      </c>
      <c r="AG136" s="176">
        <v>0</v>
      </c>
      <c r="AH136" s="176">
        <v>0</v>
      </c>
      <c r="AI136" s="176">
        <v>0</v>
      </c>
      <c r="AJ136" s="176">
        <v>0</v>
      </c>
      <c r="AK136" s="176">
        <v>0</v>
      </c>
      <c r="AL136" s="176">
        <v>0</v>
      </c>
      <c r="AM136" s="176">
        <v>0</v>
      </c>
      <c r="AN136" s="176">
        <v>0</v>
      </c>
      <c r="AO136" s="176">
        <v>0</v>
      </c>
      <c r="AP136" s="176">
        <v>0</v>
      </c>
      <c r="AQ136" s="176">
        <v>0</v>
      </c>
      <c r="AR136" s="176">
        <v>0</v>
      </c>
      <c r="AS136" s="176">
        <v>0</v>
      </c>
      <c r="AT136" s="176">
        <v>0</v>
      </c>
      <c r="AU136" s="176">
        <v>0</v>
      </c>
      <c r="AV136" s="176">
        <v>0</v>
      </c>
      <c r="AW136" s="176">
        <v>0</v>
      </c>
      <c r="AX136" s="176">
        <v>0</v>
      </c>
      <c r="AY136" s="176">
        <v>0</v>
      </c>
      <c r="AZ136" s="176">
        <v>0</v>
      </c>
      <c r="BA136" s="176">
        <v>0</v>
      </c>
      <c r="BB136" s="176">
        <v>0</v>
      </c>
      <c r="BC136" s="176">
        <v>0</v>
      </c>
      <c r="BD136" s="176">
        <v>0</v>
      </c>
      <c r="BE136" s="176">
        <v>0</v>
      </c>
      <c r="BF136" s="176">
        <v>0</v>
      </c>
      <c r="BG136" s="176">
        <v>0</v>
      </c>
      <c r="BH136" s="176">
        <v>0</v>
      </c>
      <c r="BI136" s="176">
        <v>0</v>
      </c>
      <c r="BJ136" s="176">
        <v>0</v>
      </c>
      <c r="BK136" s="176">
        <v>0</v>
      </c>
      <c r="BL136" s="176">
        <v>0</v>
      </c>
      <c r="BM136" s="176">
        <v>0</v>
      </c>
      <c r="BN136" s="176">
        <v>0</v>
      </c>
      <c r="BO136" s="176">
        <v>3714.5294402499999</v>
      </c>
      <c r="BP136" s="176">
        <v>636.74201112500009</v>
      </c>
      <c r="BQ136" s="176">
        <v>2784.0130532499998</v>
      </c>
      <c r="BR136" s="176">
        <v>4593.0297089999985</v>
      </c>
      <c r="BS136" s="176">
        <v>937.7253136249999</v>
      </c>
      <c r="BT136" s="176">
        <v>0</v>
      </c>
      <c r="BU136" s="176">
        <v>0</v>
      </c>
    </row>
    <row r="137" spans="1:73" s="175" customFormat="1" ht="24.75" x14ac:dyDescent="0.7">
      <c r="A137" s="18">
        <v>2019</v>
      </c>
      <c r="B137" s="18" t="s">
        <v>276</v>
      </c>
      <c r="C137" s="19" t="s">
        <v>778</v>
      </c>
      <c r="D137" s="176">
        <v>0</v>
      </c>
      <c r="E137" s="176">
        <v>0</v>
      </c>
      <c r="F137" s="176">
        <v>0</v>
      </c>
      <c r="G137" s="176">
        <v>0</v>
      </c>
      <c r="H137" s="176">
        <v>0</v>
      </c>
      <c r="I137" s="176">
        <v>0</v>
      </c>
      <c r="J137" s="176">
        <v>0</v>
      </c>
      <c r="K137" s="176">
        <v>0</v>
      </c>
      <c r="L137" s="176">
        <v>0</v>
      </c>
      <c r="M137" s="176">
        <v>0</v>
      </c>
      <c r="N137" s="176">
        <v>0</v>
      </c>
      <c r="O137" s="176">
        <v>0</v>
      </c>
      <c r="P137" s="176">
        <v>0</v>
      </c>
      <c r="Q137" s="176">
        <v>0</v>
      </c>
      <c r="R137" s="176">
        <v>0</v>
      </c>
      <c r="S137" s="176">
        <v>0</v>
      </c>
      <c r="T137" s="176">
        <v>0</v>
      </c>
      <c r="U137" s="176">
        <v>0</v>
      </c>
      <c r="V137" s="176">
        <v>0</v>
      </c>
      <c r="W137" s="176">
        <v>0</v>
      </c>
      <c r="X137" s="176">
        <v>0</v>
      </c>
      <c r="Y137" s="176">
        <v>0</v>
      </c>
      <c r="Z137" s="176">
        <v>0</v>
      </c>
      <c r="AA137" s="176">
        <v>0</v>
      </c>
      <c r="AB137" s="176">
        <v>0</v>
      </c>
      <c r="AC137" s="176">
        <v>0</v>
      </c>
      <c r="AD137" s="176">
        <v>0</v>
      </c>
      <c r="AE137" s="176">
        <v>0</v>
      </c>
      <c r="AF137" s="176">
        <v>0</v>
      </c>
      <c r="AG137" s="176">
        <v>0</v>
      </c>
      <c r="AH137" s="176">
        <v>0</v>
      </c>
      <c r="AI137" s="176">
        <v>0</v>
      </c>
      <c r="AJ137" s="176">
        <v>0</v>
      </c>
      <c r="AK137" s="176">
        <v>0</v>
      </c>
      <c r="AL137" s="176">
        <v>0</v>
      </c>
      <c r="AM137" s="176">
        <v>0</v>
      </c>
      <c r="AN137" s="176">
        <v>0</v>
      </c>
      <c r="AO137" s="176">
        <v>0</v>
      </c>
      <c r="AP137" s="176">
        <v>0</v>
      </c>
      <c r="AQ137" s="176">
        <v>0</v>
      </c>
      <c r="AR137" s="176">
        <v>0</v>
      </c>
      <c r="AS137" s="176">
        <v>0</v>
      </c>
      <c r="AT137" s="176">
        <v>0</v>
      </c>
      <c r="AU137" s="176">
        <v>0</v>
      </c>
      <c r="AV137" s="176">
        <v>0</v>
      </c>
      <c r="AW137" s="176">
        <v>0</v>
      </c>
      <c r="AX137" s="176">
        <v>0</v>
      </c>
      <c r="AY137" s="176">
        <v>0</v>
      </c>
      <c r="AZ137" s="176">
        <v>0</v>
      </c>
      <c r="BA137" s="176">
        <v>0</v>
      </c>
      <c r="BB137" s="176">
        <v>0</v>
      </c>
      <c r="BC137" s="176">
        <v>0</v>
      </c>
      <c r="BD137" s="176">
        <v>0</v>
      </c>
      <c r="BE137" s="176">
        <v>0</v>
      </c>
      <c r="BF137" s="176">
        <v>0</v>
      </c>
      <c r="BG137" s="176">
        <v>0</v>
      </c>
      <c r="BH137" s="176">
        <v>0</v>
      </c>
      <c r="BI137" s="176">
        <v>0</v>
      </c>
      <c r="BJ137" s="176">
        <v>0</v>
      </c>
      <c r="BK137" s="176">
        <v>0</v>
      </c>
      <c r="BL137" s="176">
        <v>0</v>
      </c>
      <c r="BM137" s="176">
        <v>0</v>
      </c>
      <c r="BN137" s="176">
        <v>0</v>
      </c>
      <c r="BO137" s="176">
        <v>2940.3151375000002</v>
      </c>
      <c r="BP137" s="176">
        <v>5282.6920489999993</v>
      </c>
      <c r="BQ137" s="176">
        <v>3907.2174983749996</v>
      </c>
      <c r="BR137" s="176">
        <v>3947.9166297499992</v>
      </c>
      <c r="BS137" s="176">
        <v>1151.6202123749999</v>
      </c>
      <c r="BT137" s="176">
        <v>-99.159808124999984</v>
      </c>
      <c r="BU137" s="176">
        <v>210.33900359999998</v>
      </c>
    </row>
    <row r="138" spans="1:73" s="175" customFormat="1" ht="24.75" x14ac:dyDescent="0.7">
      <c r="A138" s="18">
        <v>2019</v>
      </c>
      <c r="B138" s="18" t="s">
        <v>139</v>
      </c>
      <c r="C138" s="19" t="s">
        <v>55</v>
      </c>
      <c r="D138" s="176"/>
      <c r="E138" s="176"/>
      <c r="F138" s="176"/>
      <c r="G138" s="176"/>
      <c r="H138" s="176"/>
      <c r="I138" s="176"/>
      <c r="J138" s="176"/>
      <c r="K138" s="176"/>
      <c r="L138" s="176"/>
      <c r="M138" s="176"/>
      <c r="N138" s="176"/>
      <c r="O138" s="176"/>
      <c r="P138" s="176"/>
      <c r="Q138" s="176"/>
      <c r="R138" s="176"/>
      <c r="S138" s="176"/>
      <c r="T138" s="176"/>
      <c r="U138" s="176"/>
      <c r="V138" s="176"/>
      <c r="W138" s="176"/>
      <c r="X138" s="176"/>
      <c r="Y138" s="176"/>
      <c r="Z138" s="176"/>
      <c r="AA138" s="176"/>
      <c r="AB138" s="176"/>
      <c r="AC138" s="176"/>
      <c r="AD138" s="176"/>
      <c r="AE138" s="176"/>
      <c r="AF138" s="176"/>
      <c r="AG138" s="176"/>
      <c r="AH138" s="176"/>
      <c r="AI138" s="176"/>
      <c r="AJ138" s="176"/>
      <c r="AK138" s="176"/>
      <c r="AL138" s="176"/>
      <c r="AM138" s="176"/>
      <c r="AN138" s="176"/>
      <c r="AO138" s="176"/>
      <c r="AP138" s="176"/>
      <c r="AQ138" s="176"/>
      <c r="AR138" s="176"/>
      <c r="AS138" s="176"/>
      <c r="AT138" s="176"/>
      <c r="AU138" s="176">
        <v>0</v>
      </c>
      <c r="AV138" s="176">
        <v>0</v>
      </c>
      <c r="AW138" s="176">
        <v>0</v>
      </c>
      <c r="AX138" s="176">
        <v>0</v>
      </c>
      <c r="AY138" s="176">
        <v>0</v>
      </c>
      <c r="AZ138" s="176">
        <v>0</v>
      </c>
      <c r="BA138" s="176">
        <v>0</v>
      </c>
      <c r="BB138" s="176">
        <v>0</v>
      </c>
      <c r="BC138" s="176">
        <v>0</v>
      </c>
      <c r="BD138" s="176">
        <v>0</v>
      </c>
      <c r="BE138" s="176">
        <v>0</v>
      </c>
      <c r="BF138" s="176">
        <v>0</v>
      </c>
      <c r="BG138" s="176">
        <v>0</v>
      </c>
      <c r="BH138" s="176">
        <v>0</v>
      </c>
      <c r="BI138" s="176">
        <v>0</v>
      </c>
      <c r="BJ138" s="176">
        <v>0</v>
      </c>
      <c r="BK138" s="176">
        <v>0</v>
      </c>
      <c r="BL138" s="176">
        <v>0</v>
      </c>
      <c r="BM138" s="176">
        <v>0</v>
      </c>
      <c r="BN138" s="176">
        <v>0</v>
      </c>
      <c r="BO138" s="176">
        <v>628.12407000000007</v>
      </c>
      <c r="BP138" s="176">
        <v>712.32164</v>
      </c>
      <c r="BQ138" s="176">
        <v>1015.9602199999999</v>
      </c>
      <c r="BR138" s="176">
        <v>543.79976999999997</v>
      </c>
      <c r="BS138" s="176">
        <v>0</v>
      </c>
      <c r="BT138" s="176">
        <v>-398.35019</v>
      </c>
      <c r="BU138" s="176">
        <v>0</v>
      </c>
    </row>
    <row r="139" spans="1:73" s="175" customFormat="1" ht="24.75" x14ac:dyDescent="0.7">
      <c r="A139" s="18">
        <v>2019</v>
      </c>
      <c r="B139" s="18" t="s">
        <v>405</v>
      </c>
      <c r="C139" s="19" t="s">
        <v>350</v>
      </c>
      <c r="D139" s="176">
        <v>0</v>
      </c>
      <c r="E139" s="176">
        <v>0</v>
      </c>
      <c r="F139" s="176">
        <v>0</v>
      </c>
      <c r="G139" s="176">
        <v>0</v>
      </c>
      <c r="H139" s="176">
        <v>0</v>
      </c>
      <c r="I139" s="176">
        <v>0</v>
      </c>
      <c r="J139" s="176">
        <v>0</v>
      </c>
      <c r="K139" s="176">
        <v>0</v>
      </c>
      <c r="L139" s="176">
        <v>0</v>
      </c>
      <c r="M139" s="176">
        <v>0</v>
      </c>
      <c r="N139" s="176">
        <v>0</v>
      </c>
      <c r="O139" s="176">
        <v>0</v>
      </c>
      <c r="P139" s="176">
        <v>0</v>
      </c>
      <c r="Q139" s="176">
        <v>0</v>
      </c>
      <c r="R139" s="176">
        <v>0</v>
      </c>
      <c r="S139" s="176">
        <v>0</v>
      </c>
      <c r="T139" s="176">
        <v>0</v>
      </c>
      <c r="U139" s="176">
        <v>0</v>
      </c>
      <c r="V139" s="176">
        <v>0</v>
      </c>
      <c r="W139" s="176">
        <v>0</v>
      </c>
      <c r="X139" s="176">
        <v>0</v>
      </c>
      <c r="Y139" s="176">
        <v>0</v>
      </c>
      <c r="Z139" s="176">
        <v>0</v>
      </c>
      <c r="AA139" s="176">
        <v>0</v>
      </c>
      <c r="AB139" s="176">
        <v>0</v>
      </c>
      <c r="AC139" s="176">
        <v>0</v>
      </c>
      <c r="AD139" s="176">
        <v>0</v>
      </c>
      <c r="AE139" s="176">
        <v>0</v>
      </c>
      <c r="AF139" s="176">
        <v>0</v>
      </c>
      <c r="AG139" s="176">
        <v>0</v>
      </c>
      <c r="AH139" s="176">
        <v>0</v>
      </c>
      <c r="AI139" s="176">
        <v>0</v>
      </c>
      <c r="AJ139" s="176">
        <v>0</v>
      </c>
      <c r="AK139" s="176">
        <v>0</v>
      </c>
      <c r="AL139" s="176">
        <v>0</v>
      </c>
      <c r="AM139" s="176">
        <v>0</v>
      </c>
      <c r="AN139" s="176">
        <v>0</v>
      </c>
      <c r="AO139" s="176">
        <v>0</v>
      </c>
      <c r="AP139" s="176">
        <v>0</v>
      </c>
      <c r="AQ139" s="176">
        <v>0</v>
      </c>
      <c r="AR139" s="176">
        <v>0</v>
      </c>
      <c r="AS139" s="176">
        <v>0</v>
      </c>
      <c r="AT139" s="176">
        <v>0</v>
      </c>
      <c r="AU139" s="176">
        <v>0</v>
      </c>
      <c r="AV139" s="176">
        <v>0</v>
      </c>
      <c r="AW139" s="176">
        <v>0</v>
      </c>
      <c r="AX139" s="176">
        <v>0</v>
      </c>
      <c r="AY139" s="176">
        <v>0</v>
      </c>
      <c r="AZ139" s="176">
        <v>0</v>
      </c>
      <c r="BA139" s="176">
        <v>0</v>
      </c>
      <c r="BB139" s="176">
        <v>0</v>
      </c>
      <c r="BC139" s="176">
        <v>0</v>
      </c>
      <c r="BD139" s="176">
        <v>0</v>
      </c>
      <c r="BE139" s="176">
        <v>0</v>
      </c>
      <c r="BF139" s="176">
        <v>0</v>
      </c>
      <c r="BG139" s="176">
        <v>0</v>
      </c>
      <c r="BH139" s="176">
        <v>0</v>
      </c>
      <c r="BI139" s="176">
        <v>0</v>
      </c>
      <c r="BJ139" s="176">
        <v>0</v>
      </c>
      <c r="BK139" s="176">
        <v>0</v>
      </c>
      <c r="BL139" s="176">
        <v>0</v>
      </c>
      <c r="BM139" s="176">
        <v>0</v>
      </c>
      <c r="BN139" s="176">
        <v>0</v>
      </c>
      <c r="BO139" s="176">
        <v>-868.09271999999999</v>
      </c>
      <c r="BP139" s="176">
        <v>-37.464515999999989</v>
      </c>
      <c r="BQ139" s="176">
        <v>-542.99542200000008</v>
      </c>
      <c r="BR139" s="176">
        <v>-913.23245400000008</v>
      </c>
      <c r="BS139" s="176">
        <v>182.4</v>
      </c>
      <c r="BT139" s="176">
        <v>921.57600000000002</v>
      </c>
      <c r="BU139" s="176">
        <v>287.11305599999997</v>
      </c>
    </row>
    <row r="140" spans="1:73" s="175" customFormat="1" ht="24.75" x14ac:dyDescent="0.7">
      <c r="A140" s="18">
        <v>2020</v>
      </c>
      <c r="B140" s="18" t="s">
        <v>355</v>
      </c>
      <c r="C140" s="19" t="s">
        <v>61</v>
      </c>
      <c r="D140" s="176">
        <v>0</v>
      </c>
      <c r="E140" s="176">
        <v>0</v>
      </c>
      <c r="F140" s="176">
        <v>0</v>
      </c>
      <c r="G140" s="176">
        <v>0</v>
      </c>
      <c r="H140" s="176">
        <v>0</v>
      </c>
      <c r="I140" s="176">
        <v>0</v>
      </c>
      <c r="J140" s="176">
        <v>0</v>
      </c>
      <c r="K140" s="176">
        <v>0</v>
      </c>
      <c r="L140" s="176">
        <v>0</v>
      </c>
      <c r="M140" s="176">
        <v>0</v>
      </c>
      <c r="N140" s="176">
        <v>0</v>
      </c>
      <c r="O140" s="176">
        <v>0</v>
      </c>
      <c r="P140" s="176">
        <v>0</v>
      </c>
      <c r="Q140" s="176">
        <v>0</v>
      </c>
      <c r="R140" s="176">
        <v>0</v>
      </c>
      <c r="S140" s="176">
        <v>0</v>
      </c>
      <c r="T140" s="176">
        <v>0</v>
      </c>
      <c r="U140" s="176">
        <v>0</v>
      </c>
      <c r="V140" s="176">
        <v>0</v>
      </c>
      <c r="W140" s="176">
        <v>0</v>
      </c>
      <c r="X140" s="176">
        <v>0</v>
      </c>
      <c r="Y140" s="176">
        <v>0</v>
      </c>
      <c r="Z140" s="176">
        <v>0</v>
      </c>
      <c r="AA140" s="176">
        <v>0</v>
      </c>
      <c r="AB140" s="176">
        <v>0</v>
      </c>
      <c r="AC140" s="176">
        <v>0</v>
      </c>
      <c r="AD140" s="176">
        <v>0</v>
      </c>
      <c r="AE140" s="176">
        <v>0</v>
      </c>
      <c r="AF140" s="176">
        <v>0</v>
      </c>
      <c r="AG140" s="176">
        <v>0</v>
      </c>
      <c r="AH140" s="176">
        <v>0</v>
      </c>
      <c r="AI140" s="176">
        <v>0</v>
      </c>
      <c r="AJ140" s="176">
        <v>0</v>
      </c>
      <c r="AK140" s="176">
        <v>0</v>
      </c>
      <c r="AL140" s="176">
        <v>0</v>
      </c>
      <c r="AM140" s="176">
        <v>0</v>
      </c>
      <c r="AN140" s="176">
        <v>0</v>
      </c>
      <c r="AO140" s="176">
        <v>0</v>
      </c>
      <c r="AP140" s="176">
        <v>0</v>
      </c>
      <c r="AQ140" s="176">
        <v>0</v>
      </c>
      <c r="AR140" s="176">
        <v>0</v>
      </c>
      <c r="AS140" s="176">
        <v>0</v>
      </c>
      <c r="AT140" s="176">
        <v>0</v>
      </c>
      <c r="AU140" s="176">
        <v>0</v>
      </c>
      <c r="AV140" s="176">
        <v>0</v>
      </c>
      <c r="AW140" s="176">
        <v>0</v>
      </c>
      <c r="AX140" s="176">
        <v>0</v>
      </c>
      <c r="AY140" s="176">
        <v>0</v>
      </c>
      <c r="AZ140" s="176">
        <v>0</v>
      </c>
      <c r="BA140" s="176">
        <v>0</v>
      </c>
      <c r="BB140" s="176">
        <v>0</v>
      </c>
      <c r="BC140" s="176">
        <v>0</v>
      </c>
      <c r="BD140" s="176">
        <v>0</v>
      </c>
      <c r="BE140" s="176">
        <v>0</v>
      </c>
      <c r="BF140" s="176">
        <v>0</v>
      </c>
      <c r="BG140" s="176">
        <v>0</v>
      </c>
      <c r="BH140" s="176">
        <v>0</v>
      </c>
      <c r="BI140" s="176">
        <v>0</v>
      </c>
      <c r="BJ140" s="176">
        <v>0</v>
      </c>
      <c r="BK140" s="176">
        <v>0</v>
      </c>
      <c r="BL140" s="176">
        <v>0</v>
      </c>
      <c r="BM140" s="176">
        <v>0</v>
      </c>
      <c r="BN140" s="176">
        <v>0</v>
      </c>
      <c r="BO140" s="176">
        <v>5636.1773199999998</v>
      </c>
      <c r="BP140" s="176">
        <v>17342.389299999995</v>
      </c>
      <c r="BQ140" s="176">
        <v>10683.76993</v>
      </c>
      <c r="BR140" s="176">
        <v>5869.1462500000007</v>
      </c>
      <c r="BS140" s="176">
        <v>4247.1421200000004</v>
      </c>
      <c r="BT140" s="176">
        <v>12539.07143</v>
      </c>
      <c r="BU140" s="176">
        <v>15324.47957</v>
      </c>
    </row>
    <row r="141" spans="1:73" s="175" customFormat="1" ht="24.75" x14ac:dyDescent="0.7">
      <c r="A141" s="18">
        <v>2020</v>
      </c>
      <c r="B141" s="18" t="s">
        <v>354</v>
      </c>
      <c r="C141" s="19" t="s">
        <v>58</v>
      </c>
      <c r="D141" s="176">
        <v>0</v>
      </c>
      <c r="E141" s="176">
        <v>0</v>
      </c>
      <c r="F141" s="176">
        <v>0</v>
      </c>
      <c r="G141" s="176">
        <v>0</v>
      </c>
      <c r="H141" s="176">
        <v>0</v>
      </c>
      <c r="I141" s="176">
        <v>0</v>
      </c>
      <c r="J141" s="176">
        <v>0</v>
      </c>
      <c r="K141" s="176">
        <v>0</v>
      </c>
      <c r="L141" s="176">
        <v>0</v>
      </c>
      <c r="M141" s="176">
        <v>0</v>
      </c>
      <c r="N141" s="176">
        <v>0</v>
      </c>
      <c r="O141" s="176">
        <v>0</v>
      </c>
      <c r="P141" s="176">
        <v>0</v>
      </c>
      <c r="Q141" s="176">
        <v>0</v>
      </c>
      <c r="R141" s="176">
        <v>0</v>
      </c>
      <c r="S141" s="176">
        <v>0</v>
      </c>
      <c r="T141" s="176">
        <v>0</v>
      </c>
      <c r="U141" s="176">
        <v>0</v>
      </c>
      <c r="V141" s="176">
        <v>0</v>
      </c>
      <c r="W141" s="176">
        <v>0</v>
      </c>
      <c r="X141" s="176">
        <v>0</v>
      </c>
      <c r="Y141" s="176">
        <v>0</v>
      </c>
      <c r="Z141" s="176">
        <v>0</v>
      </c>
      <c r="AA141" s="176">
        <v>0</v>
      </c>
      <c r="AB141" s="176">
        <v>0</v>
      </c>
      <c r="AC141" s="176">
        <v>0</v>
      </c>
      <c r="AD141" s="176">
        <v>0</v>
      </c>
      <c r="AE141" s="176">
        <v>0</v>
      </c>
      <c r="AF141" s="176">
        <v>0</v>
      </c>
      <c r="AG141" s="176">
        <v>0</v>
      </c>
      <c r="AH141" s="176">
        <v>0</v>
      </c>
      <c r="AI141" s="176">
        <v>0</v>
      </c>
      <c r="AJ141" s="176">
        <v>0</v>
      </c>
      <c r="AK141" s="176">
        <v>0</v>
      </c>
      <c r="AL141" s="176">
        <v>0</v>
      </c>
      <c r="AM141" s="176">
        <v>0</v>
      </c>
      <c r="AN141" s="176">
        <v>0</v>
      </c>
      <c r="AO141" s="176">
        <v>0</v>
      </c>
      <c r="AP141" s="176">
        <v>0</v>
      </c>
      <c r="AQ141" s="176">
        <v>0</v>
      </c>
      <c r="AR141" s="176">
        <v>0</v>
      </c>
      <c r="AS141" s="176">
        <v>0</v>
      </c>
      <c r="AT141" s="176">
        <v>0</v>
      </c>
      <c r="AU141" s="176">
        <v>0</v>
      </c>
      <c r="AV141" s="176">
        <v>0</v>
      </c>
      <c r="AW141" s="176">
        <v>0</v>
      </c>
      <c r="AX141" s="176">
        <v>0</v>
      </c>
      <c r="AY141" s="176">
        <v>0</v>
      </c>
      <c r="AZ141" s="176">
        <v>0</v>
      </c>
      <c r="BA141" s="176">
        <v>0</v>
      </c>
      <c r="BB141" s="176">
        <v>0</v>
      </c>
      <c r="BC141" s="176">
        <v>0</v>
      </c>
      <c r="BD141" s="176">
        <v>0</v>
      </c>
      <c r="BE141" s="176">
        <v>0</v>
      </c>
      <c r="BF141" s="176">
        <v>0</v>
      </c>
      <c r="BG141" s="176">
        <v>0</v>
      </c>
      <c r="BH141" s="176">
        <v>0</v>
      </c>
      <c r="BI141" s="176">
        <v>0</v>
      </c>
      <c r="BJ141" s="176">
        <v>0</v>
      </c>
      <c r="BK141" s="176">
        <v>0</v>
      </c>
      <c r="BL141" s="176">
        <v>0</v>
      </c>
      <c r="BM141" s="176">
        <v>0</v>
      </c>
      <c r="BN141" s="176">
        <v>0</v>
      </c>
      <c r="BO141" s="176">
        <v>2947.1263799999997</v>
      </c>
      <c r="BP141" s="176">
        <v>3723.1522400000003</v>
      </c>
      <c r="BQ141" s="176">
        <v>3761.4584199999999</v>
      </c>
      <c r="BR141" s="176">
        <v>3037.77943</v>
      </c>
      <c r="BS141" s="176">
        <v>643.16399999999999</v>
      </c>
      <c r="BT141" s="176">
        <v>0</v>
      </c>
      <c r="BU141" s="176">
        <v>322.50128000000001</v>
      </c>
    </row>
    <row r="142" spans="1:73" s="175" customFormat="1" ht="24.75" x14ac:dyDescent="0.7">
      <c r="A142" s="18">
        <v>2020</v>
      </c>
      <c r="B142" s="18" t="s">
        <v>356</v>
      </c>
      <c r="C142" s="19" t="s">
        <v>59</v>
      </c>
      <c r="D142" s="176">
        <v>0</v>
      </c>
      <c r="E142" s="176">
        <v>0</v>
      </c>
      <c r="F142" s="176">
        <v>0</v>
      </c>
      <c r="G142" s="176">
        <v>0</v>
      </c>
      <c r="H142" s="176">
        <v>0</v>
      </c>
      <c r="I142" s="176">
        <v>0</v>
      </c>
      <c r="J142" s="176">
        <v>0</v>
      </c>
      <c r="K142" s="176">
        <v>0</v>
      </c>
      <c r="L142" s="176">
        <v>0</v>
      </c>
      <c r="M142" s="176">
        <v>0</v>
      </c>
      <c r="N142" s="176">
        <v>0</v>
      </c>
      <c r="O142" s="176">
        <v>0</v>
      </c>
      <c r="P142" s="176">
        <v>0</v>
      </c>
      <c r="Q142" s="176">
        <v>0</v>
      </c>
      <c r="R142" s="176">
        <v>0</v>
      </c>
      <c r="S142" s="176">
        <v>0</v>
      </c>
      <c r="T142" s="176">
        <v>0</v>
      </c>
      <c r="U142" s="176">
        <v>0</v>
      </c>
      <c r="V142" s="176">
        <v>0</v>
      </c>
      <c r="W142" s="176">
        <v>0</v>
      </c>
      <c r="X142" s="176">
        <v>0</v>
      </c>
      <c r="Y142" s="176">
        <v>0</v>
      </c>
      <c r="Z142" s="176">
        <v>0</v>
      </c>
      <c r="AA142" s="176">
        <v>0</v>
      </c>
      <c r="AB142" s="176">
        <v>0</v>
      </c>
      <c r="AC142" s="176">
        <v>0</v>
      </c>
      <c r="AD142" s="176">
        <v>0</v>
      </c>
      <c r="AE142" s="176">
        <v>0</v>
      </c>
      <c r="AF142" s="176">
        <v>0</v>
      </c>
      <c r="AG142" s="176">
        <v>0</v>
      </c>
      <c r="AH142" s="176">
        <v>0</v>
      </c>
      <c r="AI142" s="176">
        <v>0</v>
      </c>
      <c r="AJ142" s="176">
        <v>0</v>
      </c>
      <c r="AK142" s="176">
        <v>0</v>
      </c>
      <c r="AL142" s="176">
        <v>0</v>
      </c>
      <c r="AM142" s="176">
        <v>0</v>
      </c>
      <c r="AN142" s="176">
        <v>0</v>
      </c>
      <c r="AO142" s="176">
        <v>0</v>
      </c>
      <c r="AP142" s="176">
        <v>0</v>
      </c>
      <c r="AQ142" s="176">
        <v>0</v>
      </c>
      <c r="AR142" s="176">
        <v>0</v>
      </c>
      <c r="AS142" s="176">
        <v>0</v>
      </c>
      <c r="AT142" s="176">
        <v>0</v>
      </c>
      <c r="AU142" s="176">
        <v>0</v>
      </c>
      <c r="AV142" s="176">
        <v>0</v>
      </c>
      <c r="AW142" s="176">
        <v>0</v>
      </c>
      <c r="AX142" s="176">
        <v>0</v>
      </c>
      <c r="AY142" s="176">
        <v>0</v>
      </c>
      <c r="AZ142" s="176">
        <v>0</v>
      </c>
      <c r="BA142" s="176">
        <v>0</v>
      </c>
      <c r="BB142" s="176">
        <v>0</v>
      </c>
      <c r="BC142" s="176">
        <v>0</v>
      </c>
      <c r="BD142" s="176">
        <v>0</v>
      </c>
      <c r="BE142" s="176">
        <v>0</v>
      </c>
      <c r="BF142" s="176">
        <v>0</v>
      </c>
      <c r="BG142" s="176">
        <v>0</v>
      </c>
      <c r="BH142" s="176">
        <v>0</v>
      </c>
      <c r="BI142" s="176">
        <v>0</v>
      </c>
      <c r="BJ142" s="176">
        <v>0</v>
      </c>
      <c r="BK142" s="176">
        <v>0</v>
      </c>
      <c r="BL142" s="176">
        <v>0</v>
      </c>
      <c r="BM142" s="176">
        <v>0</v>
      </c>
      <c r="BN142" s="176">
        <v>0</v>
      </c>
      <c r="BO142" s="176">
        <v>4071.20064</v>
      </c>
      <c r="BP142" s="176">
        <v>2920.16248</v>
      </c>
      <c r="BQ142" s="176">
        <v>1056</v>
      </c>
      <c r="BR142" s="176">
        <v>1477.72696</v>
      </c>
      <c r="BS142" s="176">
        <v>3879.4975600000002</v>
      </c>
      <c r="BT142" s="176">
        <v>2204.2771000000002</v>
      </c>
      <c r="BU142" s="176">
        <v>427.76175000000001</v>
      </c>
    </row>
    <row r="143" spans="1:73" s="175" customFormat="1" ht="24.75" x14ac:dyDescent="0.7">
      <c r="A143" s="18">
        <v>2020</v>
      </c>
      <c r="B143" s="18" t="s">
        <v>357</v>
      </c>
      <c r="C143" s="19" t="s">
        <v>63</v>
      </c>
      <c r="D143" s="176">
        <v>0</v>
      </c>
      <c r="E143" s="176">
        <v>0</v>
      </c>
      <c r="F143" s="176">
        <v>0</v>
      </c>
      <c r="G143" s="176">
        <v>0</v>
      </c>
      <c r="H143" s="176">
        <v>0</v>
      </c>
      <c r="I143" s="176">
        <v>0</v>
      </c>
      <c r="J143" s="176">
        <v>0</v>
      </c>
      <c r="K143" s="176">
        <v>0</v>
      </c>
      <c r="L143" s="176">
        <v>0</v>
      </c>
      <c r="M143" s="176">
        <v>0</v>
      </c>
      <c r="N143" s="176">
        <v>0</v>
      </c>
      <c r="O143" s="176">
        <v>0</v>
      </c>
      <c r="P143" s="176">
        <v>0</v>
      </c>
      <c r="Q143" s="176">
        <v>0</v>
      </c>
      <c r="R143" s="176">
        <v>0</v>
      </c>
      <c r="S143" s="176">
        <v>0</v>
      </c>
      <c r="T143" s="176">
        <v>0</v>
      </c>
      <c r="U143" s="176">
        <v>0</v>
      </c>
      <c r="V143" s="176">
        <v>0</v>
      </c>
      <c r="W143" s="176">
        <v>0</v>
      </c>
      <c r="X143" s="176">
        <v>0</v>
      </c>
      <c r="Y143" s="176">
        <v>0</v>
      </c>
      <c r="Z143" s="176">
        <v>0</v>
      </c>
      <c r="AA143" s="176">
        <v>0</v>
      </c>
      <c r="AB143" s="176">
        <v>0</v>
      </c>
      <c r="AC143" s="176">
        <v>0</v>
      </c>
      <c r="AD143" s="176">
        <v>0</v>
      </c>
      <c r="AE143" s="176">
        <v>0</v>
      </c>
      <c r="AF143" s="176">
        <v>0</v>
      </c>
      <c r="AG143" s="176">
        <v>0</v>
      </c>
      <c r="AH143" s="176">
        <v>0</v>
      </c>
      <c r="AI143" s="176">
        <v>0</v>
      </c>
      <c r="AJ143" s="176">
        <v>0</v>
      </c>
      <c r="AK143" s="176">
        <v>0</v>
      </c>
      <c r="AL143" s="176">
        <v>0</v>
      </c>
      <c r="AM143" s="176">
        <v>0</v>
      </c>
      <c r="AN143" s="176">
        <v>0</v>
      </c>
      <c r="AO143" s="176">
        <v>0</v>
      </c>
      <c r="AP143" s="176">
        <v>0</v>
      </c>
      <c r="AQ143" s="176">
        <v>0</v>
      </c>
      <c r="AR143" s="176">
        <v>0</v>
      </c>
      <c r="AS143" s="176">
        <v>0</v>
      </c>
      <c r="AT143" s="176">
        <v>0</v>
      </c>
      <c r="AU143" s="176">
        <v>0</v>
      </c>
      <c r="AV143" s="176">
        <v>0</v>
      </c>
      <c r="AW143" s="176">
        <v>0</v>
      </c>
      <c r="AX143" s="176">
        <v>0</v>
      </c>
      <c r="AY143" s="176">
        <v>0</v>
      </c>
      <c r="AZ143" s="176">
        <v>0</v>
      </c>
      <c r="BA143" s="176">
        <v>0</v>
      </c>
      <c r="BB143" s="176">
        <v>0</v>
      </c>
      <c r="BC143" s="176">
        <v>0</v>
      </c>
      <c r="BD143" s="176">
        <v>0</v>
      </c>
      <c r="BE143" s="176">
        <v>0</v>
      </c>
      <c r="BF143" s="176">
        <v>0</v>
      </c>
      <c r="BG143" s="176">
        <v>0</v>
      </c>
      <c r="BH143" s="176">
        <v>0</v>
      </c>
      <c r="BI143" s="176">
        <v>0</v>
      </c>
      <c r="BJ143" s="176">
        <v>0</v>
      </c>
      <c r="BK143" s="176">
        <v>0</v>
      </c>
      <c r="BL143" s="176">
        <v>0</v>
      </c>
      <c r="BM143" s="176">
        <v>0</v>
      </c>
      <c r="BN143" s="176">
        <v>0</v>
      </c>
      <c r="BO143" s="176">
        <v>-341.48468999999994</v>
      </c>
      <c r="BP143" s="176">
        <v>11158.30179</v>
      </c>
      <c r="BQ143" s="176">
        <v>8976.8863700000038</v>
      </c>
      <c r="BR143" s="176">
        <v>9171.7365200000004</v>
      </c>
      <c r="BS143" s="176">
        <v>2371.5565700000002</v>
      </c>
      <c r="BT143" s="176">
        <v>7265.44884</v>
      </c>
      <c r="BU143" s="176">
        <v>2282.65499</v>
      </c>
    </row>
    <row r="144" spans="1:73" s="175" customFormat="1" ht="24.75" x14ac:dyDescent="0.7">
      <c r="A144" s="18">
        <v>2020</v>
      </c>
      <c r="B144" s="18" t="s">
        <v>357</v>
      </c>
      <c r="C144" s="19" t="s">
        <v>62</v>
      </c>
      <c r="D144" s="176">
        <v>0</v>
      </c>
      <c r="E144" s="176">
        <v>0</v>
      </c>
      <c r="F144" s="176">
        <v>0</v>
      </c>
      <c r="G144" s="176">
        <v>0</v>
      </c>
      <c r="H144" s="176">
        <v>0</v>
      </c>
      <c r="I144" s="176">
        <v>0</v>
      </c>
      <c r="J144" s="176">
        <v>0</v>
      </c>
      <c r="K144" s="176">
        <v>0</v>
      </c>
      <c r="L144" s="176">
        <v>0</v>
      </c>
      <c r="M144" s="176">
        <v>0</v>
      </c>
      <c r="N144" s="176">
        <v>0</v>
      </c>
      <c r="O144" s="176">
        <v>0</v>
      </c>
      <c r="P144" s="176">
        <v>0</v>
      </c>
      <c r="Q144" s="176">
        <v>0</v>
      </c>
      <c r="R144" s="176">
        <v>0</v>
      </c>
      <c r="S144" s="176">
        <v>0</v>
      </c>
      <c r="T144" s="176">
        <v>0</v>
      </c>
      <c r="U144" s="176">
        <v>0</v>
      </c>
      <c r="V144" s="176">
        <v>0</v>
      </c>
      <c r="W144" s="176">
        <v>0</v>
      </c>
      <c r="X144" s="176">
        <v>0</v>
      </c>
      <c r="Y144" s="176">
        <v>0</v>
      </c>
      <c r="Z144" s="176">
        <v>0</v>
      </c>
      <c r="AA144" s="176">
        <v>0</v>
      </c>
      <c r="AB144" s="176">
        <v>0</v>
      </c>
      <c r="AC144" s="176">
        <v>0</v>
      </c>
      <c r="AD144" s="176">
        <v>0</v>
      </c>
      <c r="AE144" s="176">
        <v>0</v>
      </c>
      <c r="AF144" s="176">
        <v>0</v>
      </c>
      <c r="AG144" s="176">
        <v>0</v>
      </c>
      <c r="AH144" s="176">
        <v>0</v>
      </c>
      <c r="AI144" s="176">
        <v>0</v>
      </c>
      <c r="AJ144" s="176">
        <v>0</v>
      </c>
      <c r="AK144" s="176">
        <v>0</v>
      </c>
      <c r="AL144" s="176">
        <v>0</v>
      </c>
      <c r="AM144" s="176">
        <v>0</v>
      </c>
      <c r="AN144" s="176">
        <v>0</v>
      </c>
      <c r="AO144" s="176">
        <v>0</v>
      </c>
      <c r="AP144" s="176">
        <v>0</v>
      </c>
      <c r="AQ144" s="176">
        <v>0</v>
      </c>
      <c r="AR144" s="176">
        <v>0</v>
      </c>
      <c r="AS144" s="176">
        <v>0</v>
      </c>
      <c r="AT144" s="176">
        <v>0</v>
      </c>
      <c r="AU144" s="176">
        <v>0</v>
      </c>
      <c r="AV144" s="176">
        <v>0</v>
      </c>
      <c r="AW144" s="176">
        <v>0</v>
      </c>
      <c r="AX144" s="176">
        <v>0</v>
      </c>
      <c r="AY144" s="176">
        <v>0</v>
      </c>
      <c r="AZ144" s="176">
        <v>0</v>
      </c>
      <c r="BA144" s="176">
        <v>0</v>
      </c>
      <c r="BB144" s="176">
        <v>0</v>
      </c>
      <c r="BC144" s="176">
        <v>0</v>
      </c>
      <c r="BD144" s="176">
        <v>0</v>
      </c>
      <c r="BE144" s="176">
        <v>0</v>
      </c>
      <c r="BF144" s="176">
        <v>0</v>
      </c>
      <c r="BG144" s="176">
        <v>0</v>
      </c>
      <c r="BH144" s="176">
        <v>0</v>
      </c>
      <c r="BI144" s="176">
        <v>0</v>
      </c>
      <c r="BJ144" s="176">
        <v>0</v>
      </c>
      <c r="BK144" s="176">
        <v>0</v>
      </c>
      <c r="BL144" s="176">
        <v>0</v>
      </c>
      <c r="BM144" s="176">
        <v>0</v>
      </c>
      <c r="BN144" s="176">
        <v>0</v>
      </c>
      <c r="BO144" s="176">
        <v>6259.5971400000008</v>
      </c>
      <c r="BP144" s="176">
        <v>11713.632829999999</v>
      </c>
      <c r="BQ144" s="176">
        <v>20012.267020000003</v>
      </c>
      <c r="BR144" s="176">
        <v>14249.998320000001</v>
      </c>
      <c r="BS144" s="176">
        <v>7574.4935399999995</v>
      </c>
      <c r="BT144" s="176">
        <v>7631.6365800000003</v>
      </c>
      <c r="BU144" s="176">
        <v>4438.3883299999998</v>
      </c>
    </row>
    <row r="145" spans="1:73" s="175" customFormat="1" ht="24.75" x14ac:dyDescent="0.7">
      <c r="A145" s="18">
        <v>2020</v>
      </c>
      <c r="B145" s="18" t="s">
        <v>363</v>
      </c>
      <c r="C145" s="19" t="s">
        <v>64</v>
      </c>
      <c r="D145" s="176">
        <v>0</v>
      </c>
      <c r="E145" s="176">
        <v>0</v>
      </c>
      <c r="F145" s="176">
        <v>0</v>
      </c>
      <c r="G145" s="176">
        <v>0</v>
      </c>
      <c r="H145" s="176">
        <v>0</v>
      </c>
      <c r="I145" s="176">
        <v>0</v>
      </c>
      <c r="J145" s="176">
        <v>0</v>
      </c>
      <c r="K145" s="176">
        <v>0</v>
      </c>
      <c r="L145" s="176">
        <v>0</v>
      </c>
      <c r="M145" s="176">
        <v>0</v>
      </c>
      <c r="N145" s="176">
        <v>0</v>
      </c>
      <c r="O145" s="176">
        <v>0</v>
      </c>
      <c r="P145" s="176">
        <v>0</v>
      </c>
      <c r="Q145" s="176">
        <v>0</v>
      </c>
      <c r="R145" s="176">
        <v>0</v>
      </c>
      <c r="S145" s="176">
        <v>0</v>
      </c>
      <c r="T145" s="176">
        <v>0</v>
      </c>
      <c r="U145" s="176">
        <v>0</v>
      </c>
      <c r="V145" s="176">
        <v>0</v>
      </c>
      <c r="W145" s="176">
        <v>0</v>
      </c>
      <c r="X145" s="176">
        <v>0</v>
      </c>
      <c r="Y145" s="176">
        <v>0</v>
      </c>
      <c r="Z145" s="176">
        <v>0</v>
      </c>
      <c r="AA145" s="176">
        <v>0</v>
      </c>
      <c r="AB145" s="176">
        <v>0</v>
      </c>
      <c r="AC145" s="176">
        <v>0</v>
      </c>
      <c r="AD145" s="176">
        <v>0</v>
      </c>
      <c r="AE145" s="176">
        <v>0</v>
      </c>
      <c r="AF145" s="176">
        <v>0</v>
      </c>
      <c r="AG145" s="176">
        <v>0</v>
      </c>
      <c r="AH145" s="176">
        <v>0</v>
      </c>
      <c r="AI145" s="176">
        <v>0</v>
      </c>
      <c r="AJ145" s="176">
        <v>0</v>
      </c>
      <c r="AK145" s="176">
        <v>0</v>
      </c>
      <c r="AL145" s="176">
        <v>0</v>
      </c>
      <c r="AM145" s="176">
        <v>0</v>
      </c>
      <c r="AN145" s="176">
        <v>0</v>
      </c>
      <c r="AO145" s="176">
        <v>0</v>
      </c>
      <c r="AP145" s="176">
        <v>0</v>
      </c>
      <c r="AQ145" s="176">
        <v>0</v>
      </c>
      <c r="AR145" s="176">
        <v>0</v>
      </c>
      <c r="AS145" s="176">
        <v>0</v>
      </c>
      <c r="AT145" s="176">
        <v>0</v>
      </c>
      <c r="AU145" s="176">
        <v>0</v>
      </c>
      <c r="AV145" s="176">
        <v>0</v>
      </c>
      <c r="AW145" s="176">
        <v>0</v>
      </c>
      <c r="AX145" s="176">
        <v>0</v>
      </c>
      <c r="AY145" s="176">
        <v>0</v>
      </c>
      <c r="AZ145" s="176">
        <v>0</v>
      </c>
      <c r="BA145" s="176">
        <v>0</v>
      </c>
      <c r="BB145" s="176">
        <v>0</v>
      </c>
      <c r="BC145" s="176">
        <v>0</v>
      </c>
      <c r="BD145" s="176">
        <v>0</v>
      </c>
      <c r="BE145" s="176">
        <v>0</v>
      </c>
      <c r="BF145" s="176">
        <v>0</v>
      </c>
      <c r="BG145" s="176">
        <v>0</v>
      </c>
      <c r="BH145" s="176">
        <v>0</v>
      </c>
      <c r="BI145" s="176">
        <v>0</v>
      </c>
      <c r="BJ145" s="176">
        <v>0</v>
      </c>
      <c r="BK145" s="176">
        <v>0</v>
      </c>
      <c r="BL145" s="176">
        <v>0</v>
      </c>
      <c r="BM145" s="176">
        <v>0</v>
      </c>
      <c r="BN145" s="176">
        <v>0</v>
      </c>
      <c r="BO145" s="176">
        <v>1052.1138450000001</v>
      </c>
      <c r="BP145" s="176">
        <v>139.75494999999995</v>
      </c>
      <c r="BQ145" s="176">
        <v>-889.94809999999995</v>
      </c>
      <c r="BR145" s="176">
        <v>194.5</v>
      </c>
      <c r="BS145" s="176">
        <v>3635.784075</v>
      </c>
      <c r="BT145" s="176">
        <v>3721.5990000000002</v>
      </c>
      <c r="BU145" s="176">
        <v>5815.4996449999999</v>
      </c>
    </row>
    <row r="146" spans="1:73" s="175" customFormat="1" ht="24.75" x14ac:dyDescent="0.7">
      <c r="A146" s="18">
        <v>2020</v>
      </c>
      <c r="B146" s="18" t="s">
        <v>365</v>
      </c>
      <c r="C146" s="19" t="s">
        <v>65</v>
      </c>
      <c r="D146" s="176">
        <v>0</v>
      </c>
      <c r="E146" s="176">
        <v>0</v>
      </c>
      <c r="F146" s="176">
        <v>0</v>
      </c>
      <c r="G146" s="176">
        <v>0</v>
      </c>
      <c r="H146" s="176">
        <v>0</v>
      </c>
      <c r="I146" s="176">
        <v>0</v>
      </c>
      <c r="J146" s="176">
        <v>0</v>
      </c>
      <c r="K146" s="176">
        <v>0</v>
      </c>
      <c r="L146" s="176">
        <v>0</v>
      </c>
      <c r="M146" s="176">
        <v>0</v>
      </c>
      <c r="N146" s="176">
        <v>0</v>
      </c>
      <c r="O146" s="176">
        <v>0</v>
      </c>
      <c r="P146" s="176">
        <v>0</v>
      </c>
      <c r="Q146" s="176">
        <v>0</v>
      </c>
      <c r="R146" s="176">
        <v>0</v>
      </c>
      <c r="S146" s="176">
        <v>0</v>
      </c>
      <c r="T146" s="176">
        <v>0</v>
      </c>
      <c r="U146" s="176">
        <v>0</v>
      </c>
      <c r="V146" s="176">
        <v>0</v>
      </c>
      <c r="W146" s="176">
        <v>0</v>
      </c>
      <c r="X146" s="176">
        <v>0</v>
      </c>
      <c r="Y146" s="176">
        <v>0</v>
      </c>
      <c r="Z146" s="176">
        <v>0</v>
      </c>
      <c r="AA146" s="176">
        <v>0</v>
      </c>
      <c r="AB146" s="176">
        <v>0</v>
      </c>
      <c r="AC146" s="176">
        <v>0</v>
      </c>
      <c r="AD146" s="176">
        <v>0</v>
      </c>
      <c r="AE146" s="176">
        <v>0</v>
      </c>
      <c r="AF146" s="176">
        <v>0</v>
      </c>
      <c r="AG146" s="176">
        <v>0</v>
      </c>
      <c r="AH146" s="176">
        <v>0</v>
      </c>
      <c r="AI146" s="176">
        <v>0</v>
      </c>
      <c r="AJ146" s="176">
        <v>0</v>
      </c>
      <c r="AK146" s="176">
        <v>0</v>
      </c>
      <c r="AL146" s="176">
        <v>0</v>
      </c>
      <c r="AM146" s="176">
        <v>0</v>
      </c>
      <c r="AN146" s="176">
        <v>0</v>
      </c>
      <c r="AO146" s="176">
        <v>0</v>
      </c>
      <c r="AP146" s="176">
        <v>0</v>
      </c>
      <c r="AQ146" s="176">
        <v>0</v>
      </c>
      <c r="AR146" s="176">
        <v>0</v>
      </c>
      <c r="AS146" s="176">
        <v>0</v>
      </c>
      <c r="AT146" s="176">
        <v>0</v>
      </c>
      <c r="AU146" s="176">
        <v>0</v>
      </c>
      <c r="AV146" s="176">
        <v>0</v>
      </c>
      <c r="AW146" s="176">
        <v>0</v>
      </c>
      <c r="AX146" s="176">
        <v>0</v>
      </c>
      <c r="AY146" s="176">
        <v>0</v>
      </c>
      <c r="AZ146" s="176">
        <v>0</v>
      </c>
      <c r="BA146" s="176">
        <v>0</v>
      </c>
      <c r="BB146" s="176">
        <v>0</v>
      </c>
      <c r="BC146" s="176">
        <v>0</v>
      </c>
      <c r="BD146" s="176">
        <v>0</v>
      </c>
      <c r="BE146" s="176">
        <v>0</v>
      </c>
      <c r="BF146" s="176">
        <v>0</v>
      </c>
      <c r="BG146" s="176">
        <v>0</v>
      </c>
      <c r="BH146" s="176">
        <v>0</v>
      </c>
      <c r="BI146" s="176">
        <v>0</v>
      </c>
      <c r="BJ146" s="176">
        <v>0</v>
      </c>
      <c r="BK146" s="176">
        <v>0</v>
      </c>
      <c r="BL146" s="176">
        <v>0</v>
      </c>
      <c r="BM146" s="176">
        <v>0</v>
      </c>
      <c r="BN146" s="176">
        <v>0</v>
      </c>
      <c r="BO146" s="176">
        <v>0</v>
      </c>
      <c r="BP146" s="176">
        <v>1496.9153100000001</v>
      </c>
      <c r="BQ146" s="176">
        <v>7609.9661749999996</v>
      </c>
      <c r="BR146" s="176">
        <v>1764.5731949999999</v>
      </c>
      <c r="BS146" s="176">
        <v>0</v>
      </c>
      <c r="BT146" s="176">
        <v>1253.5329999999999</v>
      </c>
      <c r="BU146" s="176">
        <v>-636.75009999999997</v>
      </c>
    </row>
    <row r="147" spans="1:73" s="175" customFormat="1" ht="24.75" x14ac:dyDescent="0.7">
      <c r="A147" s="18">
        <v>2020</v>
      </c>
      <c r="B147" s="18" t="s">
        <v>359</v>
      </c>
      <c r="C147" s="19" t="s">
        <v>360</v>
      </c>
      <c r="D147" s="176">
        <v>0</v>
      </c>
      <c r="E147" s="176">
        <v>0</v>
      </c>
      <c r="F147" s="176">
        <v>0</v>
      </c>
      <c r="G147" s="176">
        <v>0</v>
      </c>
      <c r="H147" s="176">
        <v>0</v>
      </c>
      <c r="I147" s="176">
        <v>0</v>
      </c>
      <c r="J147" s="176">
        <v>0</v>
      </c>
      <c r="K147" s="176">
        <v>0</v>
      </c>
      <c r="L147" s="176">
        <v>0</v>
      </c>
      <c r="M147" s="176">
        <v>0</v>
      </c>
      <c r="N147" s="176">
        <v>0</v>
      </c>
      <c r="O147" s="176">
        <v>0</v>
      </c>
      <c r="P147" s="176">
        <v>0</v>
      </c>
      <c r="Q147" s="176">
        <v>0</v>
      </c>
      <c r="R147" s="176">
        <v>0</v>
      </c>
      <c r="S147" s="176">
        <v>0</v>
      </c>
      <c r="T147" s="176">
        <v>0</v>
      </c>
      <c r="U147" s="176">
        <v>0</v>
      </c>
      <c r="V147" s="176">
        <v>0</v>
      </c>
      <c r="W147" s="176">
        <v>0</v>
      </c>
      <c r="X147" s="176">
        <v>0</v>
      </c>
      <c r="Y147" s="176">
        <v>0</v>
      </c>
      <c r="Z147" s="176">
        <v>0</v>
      </c>
      <c r="AA147" s="176">
        <v>0</v>
      </c>
      <c r="AB147" s="176">
        <v>0</v>
      </c>
      <c r="AC147" s="176">
        <v>0</v>
      </c>
      <c r="AD147" s="176">
        <v>0</v>
      </c>
      <c r="AE147" s="176">
        <v>0</v>
      </c>
      <c r="AF147" s="176">
        <v>0</v>
      </c>
      <c r="AG147" s="176">
        <v>0</v>
      </c>
      <c r="AH147" s="176">
        <v>0</v>
      </c>
      <c r="AI147" s="176">
        <v>0</v>
      </c>
      <c r="AJ147" s="176">
        <v>0</v>
      </c>
      <c r="AK147" s="176">
        <v>0</v>
      </c>
      <c r="AL147" s="176">
        <v>0</v>
      </c>
      <c r="AM147" s="176">
        <v>0</v>
      </c>
      <c r="AN147" s="176">
        <v>0</v>
      </c>
      <c r="AO147" s="176">
        <v>0</v>
      </c>
      <c r="AP147" s="176">
        <v>0</v>
      </c>
      <c r="AQ147" s="176">
        <v>0</v>
      </c>
      <c r="AR147" s="176">
        <v>0</v>
      </c>
      <c r="AS147" s="176">
        <v>0</v>
      </c>
      <c r="AT147" s="176">
        <v>0</v>
      </c>
      <c r="AU147" s="176">
        <v>0</v>
      </c>
      <c r="AV147" s="176">
        <v>0</v>
      </c>
      <c r="AW147" s="176">
        <v>0</v>
      </c>
      <c r="AX147" s="176">
        <v>0</v>
      </c>
      <c r="AY147" s="176">
        <v>0</v>
      </c>
      <c r="AZ147" s="176">
        <v>0</v>
      </c>
      <c r="BA147" s="176">
        <v>0</v>
      </c>
      <c r="BB147" s="176">
        <v>0</v>
      </c>
      <c r="BC147" s="176">
        <v>0</v>
      </c>
      <c r="BD147" s="176">
        <v>0</v>
      </c>
      <c r="BE147" s="176">
        <v>0</v>
      </c>
      <c r="BF147" s="176">
        <v>0</v>
      </c>
      <c r="BG147" s="176">
        <v>0</v>
      </c>
      <c r="BH147" s="176">
        <v>0</v>
      </c>
      <c r="BI147" s="176">
        <v>0</v>
      </c>
      <c r="BJ147" s="176">
        <v>0</v>
      </c>
      <c r="BK147" s="176">
        <v>0</v>
      </c>
      <c r="BL147" s="176">
        <v>0</v>
      </c>
      <c r="BM147" s="176">
        <v>0</v>
      </c>
      <c r="BN147" s="176">
        <v>0</v>
      </c>
      <c r="BO147" s="176">
        <v>12050.529559999997</v>
      </c>
      <c r="BP147" s="176">
        <v>14623.097439999994</v>
      </c>
      <c r="BQ147" s="176">
        <v>5248.2097599999997</v>
      </c>
      <c r="BR147" s="176">
        <v>7428.95784</v>
      </c>
      <c r="BS147" s="176">
        <v>3929.3774799999997</v>
      </c>
      <c r="BT147" s="176">
        <v>4434.7048800000002</v>
      </c>
      <c r="BU147" s="176">
        <v>508.64155000000005</v>
      </c>
    </row>
    <row r="148" spans="1:73" s="175" customFormat="1" ht="24.75" x14ac:dyDescent="0.7">
      <c r="A148" s="18">
        <v>2020</v>
      </c>
      <c r="B148" s="18" t="s">
        <v>367</v>
      </c>
      <c r="C148" s="19" t="s">
        <v>66</v>
      </c>
      <c r="D148" s="176">
        <v>0</v>
      </c>
      <c r="E148" s="176">
        <v>0</v>
      </c>
      <c r="F148" s="176">
        <v>0</v>
      </c>
      <c r="G148" s="176">
        <v>0</v>
      </c>
      <c r="H148" s="176">
        <v>0</v>
      </c>
      <c r="I148" s="176">
        <v>0</v>
      </c>
      <c r="J148" s="176">
        <v>0</v>
      </c>
      <c r="K148" s="176">
        <v>0</v>
      </c>
      <c r="L148" s="176">
        <v>0</v>
      </c>
      <c r="M148" s="176">
        <v>0</v>
      </c>
      <c r="N148" s="176">
        <v>0</v>
      </c>
      <c r="O148" s="176">
        <v>0</v>
      </c>
      <c r="P148" s="176">
        <v>0</v>
      </c>
      <c r="Q148" s="176">
        <v>0</v>
      </c>
      <c r="R148" s="176">
        <v>0</v>
      </c>
      <c r="S148" s="176">
        <v>0</v>
      </c>
      <c r="T148" s="176">
        <v>0</v>
      </c>
      <c r="U148" s="176">
        <v>0</v>
      </c>
      <c r="V148" s="176">
        <v>0</v>
      </c>
      <c r="W148" s="176">
        <v>0</v>
      </c>
      <c r="X148" s="176">
        <v>0</v>
      </c>
      <c r="Y148" s="176">
        <v>0</v>
      </c>
      <c r="Z148" s="176">
        <v>0</v>
      </c>
      <c r="AA148" s="176">
        <v>0</v>
      </c>
      <c r="AB148" s="176">
        <v>0</v>
      </c>
      <c r="AC148" s="176">
        <v>0</v>
      </c>
      <c r="AD148" s="176">
        <v>0</v>
      </c>
      <c r="AE148" s="176">
        <v>0</v>
      </c>
      <c r="AF148" s="176">
        <v>0</v>
      </c>
      <c r="AG148" s="176">
        <v>0</v>
      </c>
      <c r="AH148" s="176">
        <v>0</v>
      </c>
      <c r="AI148" s="176">
        <v>0</v>
      </c>
      <c r="AJ148" s="176">
        <v>0</v>
      </c>
      <c r="AK148" s="176">
        <v>0</v>
      </c>
      <c r="AL148" s="176">
        <v>0</v>
      </c>
      <c r="AM148" s="176">
        <v>0</v>
      </c>
      <c r="AN148" s="176">
        <v>0</v>
      </c>
      <c r="AO148" s="176">
        <v>0</v>
      </c>
      <c r="AP148" s="176">
        <v>0</v>
      </c>
      <c r="AQ148" s="176">
        <v>0</v>
      </c>
      <c r="AR148" s="176">
        <v>0</v>
      </c>
      <c r="AS148" s="176">
        <v>0</v>
      </c>
      <c r="AT148" s="176">
        <v>0</v>
      </c>
      <c r="AU148" s="176">
        <v>0</v>
      </c>
      <c r="AV148" s="176">
        <v>0</v>
      </c>
      <c r="AW148" s="176">
        <v>0</v>
      </c>
      <c r="AX148" s="176">
        <v>0</v>
      </c>
      <c r="AY148" s="176">
        <v>0</v>
      </c>
      <c r="AZ148" s="176">
        <v>0</v>
      </c>
      <c r="BA148" s="176">
        <v>0</v>
      </c>
      <c r="BB148" s="176">
        <v>0</v>
      </c>
      <c r="BC148" s="176">
        <v>0</v>
      </c>
      <c r="BD148" s="176">
        <v>0</v>
      </c>
      <c r="BE148" s="176">
        <v>0</v>
      </c>
      <c r="BF148" s="176">
        <v>0</v>
      </c>
      <c r="BG148" s="176">
        <v>0</v>
      </c>
      <c r="BH148" s="176">
        <v>0</v>
      </c>
      <c r="BI148" s="176">
        <v>0</v>
      </c>
      <c r="BJ148" s="176">
        <v>0</v>
      </c>
      <c r="BK148" s="176">
        <v>0</v>
      </c>
      <c r="BL148" s="176">
        <v>0</v>
      </c>
      <c r="BM148" s="176">
        <v>0</v>
      </c>
      <c r="BN148" s="176">
        <v>0</v>
      </c>
      <c r="BO148" s="176">
        <v>2192.1702708000003</v>
      </c>
      <c r="BP148" s="176">
        <v>1955.9148044999997</v>
      </c>
      <c r="BQ148" s="176">
        <v>694.77658761999999</v>
      </c>
      <c r="BR148" s="176">
        <v>901.48947800499991</v>
      </c>
      <c r="BS148" s="176">
        <v>708.48640750000004</v>
      </c>
      <c r="BT148" s="176">
        <v>1024.3853703500001</v>
      </c>
      <c r="BU148" s="176">
        <v>1108.0054499999999</v>
      </c>
    </row>
    <row r="149" spans="1:73" s="175" customFormat="1" ht="24.75" x14ac:dyDescent="0.7">
      <c r="A149" s="18">
        <v>2021</v>
      </c>
      <c r="B149" s="18" t="s">
        <v>363</v>
      </c>
      <c r="C149" s="19" t="s">
        <v>67</v>
      </c>
      <c r="D149" s="176">
        <v>0</v>
      </c>
      <c r="E149" s="176">
        <v>0</v>
      </c>
      <c r="F149" s="176">
        <v>0</v>
      </c>
      <c r="G149" s="176">
        <v>0</v>
      </c>
      <c r="H149" s="176">
        <v>0</v>
      </c>
      <c r="I149" s="176">
        <v>0</v>
      </c>
      <c r="J149" s="176">
        <v>0</v>
      </c>
      <c r="K149" s="176">
        <v>0</v>
      </c>
      <c r="L149" s="176">
        <v>0</v>
      </c>
      <c r="M149" s="176">
        <v>0</v>
      </c>
      <c r="N149" s="176">
        <v>0</v>
      </c>
      <c r="O149" s="176">
        <v>0</v>
      </c>
      <c r="P149" s="176">
        <v>0</v>
      </c>
      <c r="Q149" s="176">
        <v>0</v>
      </c>
      <c r="R149" s="176">
        <v>0</v>
      </c>
      <c r="S149" s="176">
        <v>0</v>
      </c>
      <c r="T149" s="176">
        <v>0</v>
      </c>
      <c r="U149" s="176">
        <v>0</v>
      </c>
      <c r="V149" s="176">
        <v>0</v>
      </c>
      <c r="W149" s="176">
        <v>0</v>
      </c>
      <c r="X149" s="176">
        <v>0</v>
      </c>
      <c r="Y149" s="176">
        <v>0</v>
      </c>
      <c r="Z149" s="176">
        <v>0</v>
      </c>
      <c r="AA149" s="176">
        <v>0</v>
      </c>
      <c r="AB149" s="176">
        <v>0</v>
      </c>
      <c r="AC149" s="176">
        <v>0</v>
      </c>
      <c r="AD149" s="176">
        <v>0</v>
      </c>
      <c r="AE149" s="176">
        <v>0</v>
      </c>
      <c r="AF149" s="176">
        <v>0</v>
      </c>
      <c r="AG149" s="176">
        <v>0</v>
      </c>
      <c r="AH149" s="176">
        <v>0</v>
      </c>
      <c r="AI149" s="176">
        <v>0</v>
      </c>
      <c r="AJ149" s="176">
        <v>0</v>
      </c>
      <c r="AK149" s="176">
        <v>0</v>
      </c>
      <c r="AL149" s="176">
        <v>0</v>
      </c>
      <c r="AM149" s="176">
        <v>0</v>
      </c>
      <c r="AN149" s="176">
        <v>0</v>
      </c>
      <c r="AO149" s="176">
        <v>0</v>
      </c>
      <c r="AP149" s="176">
        <v>0</v>
      </c>
      <c r="AQ149" s="176">
        <v>0</v>
      </c>
      <c r="AR149" s="176">
        <v>0</v>
      </c>
      <c r="AS149" s="176">
        <v>0</v>
      </c>
      <c r="AT149" s="176">
        <v>0</v>
      </c>
      <c r="AU149" s="176">
        <v>0</v>
      </c>
      <c r="AV149" s="176">
        <v>0</v>
      </c>
      <c r="AW149" s="176">
        <v>0</v>
      </c>
      <c r="AX149" s="176">
        <v>0</v>
      </c>
      <c r="AY149" s="176">
        <v>0</v>
      </c>
      <c r="AZ149" s="176">
        <v>0</v>
      </c>
      <c r="BA149" s="176">
        <v>0</v>
      </c>
      <c r="BB149" s="176">
        <v>0</v>
      </c>
      <c r="BC149" s="176">
        <v>0</v>
      </c>
      <c r="BD149" s="176">
        <v>0</v>
      </c>
      <c r="BE149" s="176">
        <v>0</v>
      </c>
      <c r="BF149" s="176">
        <v>0</v>
      </c>
      <c r="BG149" s="176">
        <v>0</v>
      </c>
      <c r="BH149" s="176">
        <v>0</v>
      </c>
      <c r="BI149" s="176">
        <v>0</v>
      </c>
      <c r="BJ149" s="176">
        <v>0</v>
      </c>
      <c r="BK149" s="176">
        <v>0</v>
      </c>
      <c r="BL149" s="176">
        <v>0</v>
      </c>
      <c r="BM149" s="176">
        <v>0</v>
      </c>
      <c r="BN149" s="176">
        <v>0</v>
      </c>
      <c r="BO149" s="176">
        <v>724.89258500000005</v>
      </c>
      <c r="BP149" s="176">
        <v>306.59796999999998</v>
      </c>
      <c r="BQ149" s="176">
        <v>345.24730499999998</v>
      </c>
      <c r="BR149" s="176">
        <v>505.92920499999997</v>
      </c>
      <c r="BS149" s="176">
        <v>503.38290999999998</v>
      </c>
      <c r="BT149" s="176">
        <v>30.328804999999992</v>
      </c>
      <c r="BU149" s="176">
        <v>159.62849</v>
      </c>
    </row>
    <row r="150" spans="1:73" s="175" customFormat="1" ht="24.75" x14ac:dyDescent="0.7">
      <c r="A150" s="18">
        <v>2021</v>
      </c>
      <c r="B150" s="18" t="s">
        <v>368</v>
      </c>
      <c r="C150" s="19" t="s">
        <v>68</v>
      </c>
      <c r="D150" s="176">
        <v>0</v>
      </c>
      <c r="E150" s="176">
        <v>0</v>
      </c>
      <c r="F150" s="176">
        <v>0</v>
      </c>
      <c r="G150" s="176">
        <v>0</v>
      </c>
      <c r="H150" s="176">
        <v>0</v>
      </c>
      <c r="I150" s="176">
        <v>0</v>
      </c>
      <c r="J150" s="176">
        <v>0</v>
      </c>
      <c r="K150" s="176">
        <v>0</v>
      </c>
      <c r="L150" s="176">
        <v>0</v>
      </c>
      <c r="M150" s="176">
        <v>0</v>
      </c>
      <c r="N150" s="176">
        <v>0</v>
      </c>
      <c r="O150" s="176">
        <v>0</v>
      </c>
      <c r="P150" s="176">
        <v>0</v>
      </c>
      <c r="Q150" s="176">
        <v>0</v>
      </c>
      <c r="R150" s="176">
        <v>0</v>
      </c>
      <c r="S150" s="176">
        <v>0</v>
      </c>
      <c r="T150" s="176">
        <v>0</v>
      </c>
      <c r="U150" s="176">
        <v>0</v>
      </c>
      <c r="V150" s="176">
        <v>0</v>
      </c>
      <c r="W150" s="176">
        <v>0</v>
      </c>
      <c r="X150" s="176">
        <v>0</v>
      </c>
      <c r="Y150" s="176">
        <v>0</v>
      </c>
      <c r="Z150" s="176">
        <v>0</v>
      </c>
      <c r="AA150" s="176">
        <v>0</v>
      </c>
      <c r="AB150" s="176">
        <v>0</v>
      </c>
      <c r="AC150" s="176">
        <v>0</v>
      </c>
      <c r="AD150" s="176">
        <v>0</v>
      </c>
      <c r="AE150" s="176">
        <v>0</v>
      </c>
      <c r="AF150" s="176">
        <v>0</v>
      </c>
      <c r="AG150" s="176">
        <v>0</v>
      </c>
      <c r="AH150" s="176">
        <v>0</v>
      </c>
      <c r="AI150" s="176">
        <v>0</v>
      </c>
      <c r="AJ150" s="176">
        <v>0</v>
      </c>
      <c r="AK150" s="176">
        <v>0</v>
      </c>
      <c r="AL150" s="176">
        <v>0</v>
      </c>
      <c r="AM150" s="176">
        <v>0</v>
      </c>
      <c r="AN150" s="176">
        <v>0</v>
      </c>
      <c r="AO150" s="176">
        <v>0</v>
      </c>
      <c r="AP150" s="176">
        <v>0</v>
      </c>
      <c r="AQ150" s="176">
        <v>0</v>
      </c>
      <c r="AR150" s="176">
        <v>0</v>
      </c>
      <c r="AS150" s="176">
        <v>0</v>
      </c>
      <c r="AT150" s="176">
        <v>0</v>
      </c>
      <c r="AU150" s="176">
        <v>0</v>
      </c>
      <c r="AV150" s="176">
        <v>0</v>
      </c>
      <c r="AW150" s="176">
        <v>0</v>
      </c>
      <c r="AX150" s="176">
        <v>0</v>
      </c>
      <c r="AY150" s="176">
        <v>0</v>
      </c>
      <c r="AZ150" s="176">
        <v>0</v>
      </c>
      <c r="BA150" s="176">
        <v>0</v>
      </c>
      <c r="BB150" s="176">
        <v>0</v>
      </c>
      <c r="BC150" s="176">
        <v>0</v>
      </c>
      <c r="BD150" s="176">
        <v>0</v>
      </c>
      <c r="BE150" s="176">
        <v>0</v>
      </c>
      <c r="BF150" s="176">
        <v>0</v>
      </c>
      <c r="BG150" s="176">
        <v>0</v>
      </c>
      <c r="BH150" s="176">
        <v>0</v>
      </c>
      <c r="BI150" s="176">
        <v>0</v>
      </c>
      <c r="BJ150" s="176">
        <v>0</v>
      </c>
      <c r="BK150" s="176">
        <v>0</v>
      </c>
      <c r="BL150" s="176">
        <v>0</v>
      </c>
      <c r="BM150" s="176">
        <v>0</v>
      </c>
      <c r="BN150" s="176">
        <v>0</v>
      </c>
      <c r="BO150" s="176">
        <v>-1438.6089199999999</v>
      </c>
      <c r="BP150" s="176">
        <v>-3034.0951600000003</v>
      </c>
      <c r="BQ150" s="176">
        <v>-781.67396999999994</v>
      </c>
      <c r="BR150" s="176">
        <v>-4634.8647599999995</v>
      </c>
      <c r="BS150" s="176">
        <v>-2425.9335999999998</v>
      </c>
      <c r="BT150" s="176">
        <v>-3800.3480399999999</v>
      </c>
      <c r="BU150" s="176">
        <v>5040.6127800000004</v>
      </c>
    </row>
    <row r="151" spans="1:73" s="175" customFormat="1" ht="24.75" x14ac:dyDescent="0.7">
      <c r="A151" s="18">
        <v>2021</v>
      </c>
      <c r="B151" s="18" t="s">
        <v>370</v>
      </c>
      <c r="C151" s="19" t="s">
        <v>406</v>
      </c>
      <c r="D151" s="176">
        <v>0</v>
      </c>
      <c r="E151" s="176">
        <v>0</v>
      </c>
      <c r="F151" s="176">
        <v>0</v>
      </c>
      <c r="G151" s="176">
        <v>0</v>
      </c>
      <c r="H151" s="176">
        <v>0</v>
      </c>
      <c r="I151" s="176">
        <v>0</v>
      </c>
      <c r="J151" s="176">
        <v>0</v>
      </c>
      <c r="K151" s="176">
        <v>0</v>
      </c>
      <c r="L151" s="176">
        <v>0</v>
      </c>
      <c r="M151" s="176">
        <v>0</v>
      </c>
      <c r="N151" s="176">
        <v>0</v>
      </c>
      <c r="O151" s="176">
        <v>0</v>
      </c>
      <c r="P151" s="176">
        <v>0</v>
      </c>
      <c r="Q151" s="176">
        <v>0</v>
      </c>
      <c r="R151" s="176">
        <v>0</v>
      </c>
      <c r="S151" s="176">
        <v>0</v>
      </c>
      <c r="T151" s="176">
        <v>0</v>
      </c>
      <c r="U151" s="176">
        <v>0</v>
      </c>
      <c r="V151" s="176">
        <v>0</v>
      </c>
      <c r="W151" s="176">
        <v>0</v>
      </c>
      <c r="X151" s="176">
        <v>0</v>
      </c>
      <c r="Y151" s="176">
        <v>0</v>
      </c>
      <c r="Z151" s="176">
        <v>0</v>
      </c>
      <c r="AA151" s="176">
        <v>0</v>
      </c>
      <c r="AB151" s="176">
        <v>0</v>
      </c>
      <c r="AC151" s="176">
        <v>0</v>
      </c>
      <c r="AD151" s="176">
        <v>0</v>
      </c>
      <c r="AE151" s="176">
        <v>0</v>
      </c>
      <c r="AF151" s="176">
        <v>0</v>
      </c>
      <c r="AG151" s="176">
        <v>0</v>
      </c>
      <c r="AH151" s="176">
        <v>0</v>
      </c>
      <c r="AI151" s="176">
        <v>0</v>
      </c>
      <c r="AJ151" s="176">
        <v>0</v>
      </c>
      <c r="AK151" s="176">
        <v>0</v>
      </c>
      <c r="AL151" s="176">
        <v>0</v>
      </c>
      <c r="AM151" s="176">
        <v>0</v>
      </c>
      <c r="AN151" s="176">
        <v>0</v>
      </c>
      <c r="AO151" s="176">
        <v>0</v>
      </c>
      <c r="AP151" s="176">
        <v>0</v>
      </c>
      <c r="AQ151" s="176">
        <v>0</v>
      </c>
      <c r="AR151" s="176">
        <v>0</v>
      </c>
      <c r="AS151" s="176">
        <v>0</v>
      </c>
      <c r="AT151" s="176">
        <v>0</v>
      </c>
      <c r="AU151" s="176">
        <v>0</v>
      </c>
      <c r="AV151" s="176">
        <v>0</v>
      </c>
      <c r="AW151" s="176">
        <v>0</v>
      </c>
      <c r="AX151" s="176">
        <v>0</v>
      </c>
      <c r="AY151" s="176">
        <v>0</v>
      </c>
      <c r="AZ151" s="176">
        <v>0</v>
      </c>
      <c r="BA151" s="176">
        <v>0</v>
      </c>
      <c r="BB151" s="176">
        <v>0</v>
      </c>
      <c r="BC151" s="176">
        <v>0</v>
      </c>
      <c r="BD151" s="176">
        <v>0</v>
      </c>
      <c r="BE151" s="176">
        <v>0</v>
      </c>
      <c r="BF151" s="176">
        <v>0</v>
      </c>
      <c r="BG151" s="176">
        <v>0</v>
      </c>
      <c r="BH151" s="176">
        <v>0</v>
      </c>
      <c r="BI151" s="176">
        <v>0</v>
      </c>
      <c r="BJ151" s="176">
        <v>0</v>
      </c>
      <c r="BK151" s="176">
        <v>0</v>
      </c>
      <c r="BL151" s="176">
        <v>0</v>
      </c>
      <c r="BM151" s="176">
        <v>0</v>
      </c>
      <c r="BN151" s="176">
        <v>0</v>
      </c>
      <c r="BO151" s="176">
        <v>19101.174850000003</v>
      </c>
      <c r="BP151" s="176">
        <v>17044.557260000001</v>
      </c>
      <c r="BQ151" s="176">
        <v>7107.5239900000006</v>
      </c>
      <c r="BR151" s="176">
        <v>15571.452989999998</v>
      </c>
      <c r="BS151" s="176">
        <v>14069.409589999999</v>
      </c>
      <c r="BT151" s="176">
        <v>16975.10684</v>
      </c>
      <c r="BU151" s="176">
        <v>26918.19929</v>
      </c>
    </row>
    <row r="152" spans="1:73" s="175" customFormat="1" ht="24.75" x14ac:dyDescent="0.7">
      <c r="A152" s="18">
        <v>2021</v>
      </c>
      <c r="B152" s="18" t="s">
        <v>368</v>
      </c>
      <c r="C152" s="19" t="s">
        <v>70</v>
      </c>
      <c r="D152" s="176">
        <v>0</v>
      </c>
      <c r="E152" s="176">
        <v>0</v>
      </c>
      <c r="F152" s="176">
        <v>0</v>
      </c>
      <c r="G152" s="176">
        <v>0</v>
      </c>
      <c r="H152" s="176">
        <v>0</v>
      </c>
      <c r="I152" s="176">
        <v>0</v>
      </c>
      <c r="J152" s="176">
        <v>0</v>
      </c>
      <c r="K152" s="176">
        <v>0</v>
      </c>
      <c r="L152" s="176">
        <v>0</v>
      </c>
      <c r="M152" s="176">
        <v>0</v>
      </c>
      <c r="N152" s="176">
        <v>0</v>
      </c>
      <c r="O152" s="176">
        <v>0</v>
      </c>
      <c r="P152" s="176">
        <v>0</v>
      </c>
      <c r="Q152" s="176">
        <v>0</v>
      </c>
      <c r="R152" s="176">
        <v>0</v>
      </c>
      <c r="S152" s="176">
        <v>0</v>
      </c>
      <c r="T152" s="176">
        <v>0</v>
      </c>
      <c r="U152" s="176">
        <v>0</v>
      </c>
      <c r="V152" s="176">
        <v>0</v>
      </c>
      <c r="W152" s="176">
        <v>0</v>
      </c>
      <c r="X152" s="176">
        <v>0</v>
      </c>
      <c r="Y152" s="176">
        <v>0</v>
      </c>
      <c r="Z152" s="176">
        <v>0</v>
      </c>
      <c r="AA152" s="176">
        <v>0</v>
      </c>
      <c r="AB152" s="176">
        <v>0</v>
      </c>
      <c r="AC152" s="176">
        <v>0</v>
      </c>
      <c r="AD152" s="176">
        <v>0</v>
      </c>
      <c r="AE152" s="176">
        <v>0</v>
      </c>
      <c r="AF152" s="176">
        <v>0</v>
      </c>
      <c r="AG152" s="176">
        <v>0</v>
      </c>
      <c r="AH152" s="176">
        <v>0</v>
      </c>
      <c r="AI152" s="176">
        <v>0</v>
      </c>
      <c r="AJ152" s="176">
        <v>0</v>
      </c>
      <c r="AK152" s="176">
        <v>0</v>
      </c>
      <c r="AL152" s="176">
        <v>0</v>
      </c>
      <c r="AM152" s="176">
        <v>0</v>
      </c>
      <c r="AN152" s="176">
        <v>0</v>
      </c>
      <c r="AO152" s="176">
        <v>0</v>
      </c>
      <c r="AP152" s="176">
        <v>0</v>
      </c>
      <c r="AQ152" s="176">
        <v>0</v>
      </c>
      <c r="AR152" s="176">
        <v>0</v>
      </c>
      <c r="AS152" s="176">
        <v>0</v>
      </c>
      <c r="AT152" s="176">
        <v>0</v>
      </c>
      <c r="AU152" s="176">
        <v>0</v>
      </c>
      <c r="AV152" s="176">
        <v>0</v>
      </c>
      <c r="AW152" s="176">
        <v>0</v>
      </c>
      <c r="AX152" s="176">
        <v>0</v>
      </c>
      <c r="AY152" s="176">
        <v>0</v>
      </c>
      <c r="AZ152" s="176">
        <v>0</v>
      </c>
      <c r="BA152" s="176">
        <v>0</v>
      </c>
      <c r="BB152" s="176">
        <v>0</v>
      </c>
      <c r="BC152" s="176">
        <v>0</v>
      </c>
      <c r="BD152" s="176">
        <v>0</v>
      </c>
      <c r="BE152" s="176">
        <v>0</v>
      </c>
      <c r="BF152" s="176">
        <v>0</v>
      </c>
      <c r="BG152" s="176">
        <v>0</v>
      </c>
      <c r="BH152" s="176">
        <v>0</v>
      </c>
      <c r="BI152" s="176">
        <v>0</v>
      </c>
      <c r="BJ152" s="176">
        <v>0</v>
      </c>
      <c r="BK152" s="176">
        <v>0</v>
      </c>
      <c r="BL152" s="176">
        <v>0</v>
      </c>
      <c r="BM152" s="176">
        <v>0</v>
      </c>
      <c r="BN152" s="176">
        <v>0</v>
      </c>
      <c r="BO152" s="176">
        <v>227.7</v>
      </c>
      <c r="BP152" s="176">
        <v>201.90753999999998</v>
      </c>
      <c r="BQ152" s="176">
        <v>0</v>
      </c>
      <c r="BR152" s="176">
        <v>1904.6266599999997</v>
      </c>
      <c r="BS152" s="176">
        <v>1064.6409199999998</v>
      </c>
      <c r="BT152" s="176">
        <v>414.72927000000004</v>
      </c>
      <c r="BU152" s="176">
        <v>455.27</v>
      </c>
    </row>
    <row r="153" spans="1:73" s="175" customFormat="1" ht="24.75" x14ac:dyDescent="0.7">
      <c r="A153" s="18">
        <v>2021</v>
      </c>
      <c r="B153" s="18" t="s">
        <v>375</v>
      </c>
      <c r="C153" s="19" t="s">
        <v>779</v>
      </c>
      <c r="D153" s="176">
        <v>0</v>
      </c>
      <c r="E153" s="176">
        <v>0</v>
      </c>
      <c r="F153" s="176">
        <v>0</v>
      </c>
      <c r="G153" s="176">
        <v>0</v>
      </c>
      <c r="H153" s="176">
        <v>0</v>
      </c>
      <c r="I153" s="176">
        <v>0</v>
      </c>
      <c r="J153" s="176">
        <v>0</v>
      </c>
      <c r="K153" s="176">
        <v>0</v>
      </c>
      <c r="L153" s="176">
        <v>0</v>
      </c>
      <c r="M153" s="176">
        <v>0</v>
      </c>
      <c r="N153" s="176">
        <v>0</v>
      </c>
      <c r="O153" s="176">
        <v>0</v>
      </c>
      <c r="P153" s="176">
        <v>0</v>
      </c>
      <c r="Q153" s="176">
        <v>0</v>
      </c>
      <c r="R153" s="176">
        <v>0</v>
      </c>
      <c r="S153" s="176">
        <v>0</v>
      </c>
      <c r="T153" s="176">
        <v>0</v>
      </c>
      <c r="U153" s="176">
        <v>0</v>
      </c>
      <c r="V153" s="176">
        <v>0</v>
      </c>
      <c r="W153" s="176">
        <v>0</v>
      </c>
      <c r="X153" s="176">
        <v>0</v>
      </c>
      <c r="Y153" s="176">
        <v>0</v>
      </c>
      <c r="Z153" s="176">
        <v>0</v>
      </c>
      <c r="AA153" s="176">
        <v>0</v>
      </c>
      <c r="AB153" s="176">
        <v>0</v>
      </c>
      <c r="AC153" s="176">
        <v>0</v>
      </c>
      <c r="AD153" s="176">
        <v>0</v>
      </c>
      <c r="AE153" s="176">
        <v>0</v>
      </c>
      <c r="AF153" s="176">
        <v>0</v>
      </c>
      <c r="AG153" s="176">
        <v>0</v>
      </c>
      <c r="AH153" s="176">
        <v>0</v>
      </c>
      <c r="AI153" s="176">
        <v>0</v>
      </c>
      <c r="AJ153" s="176">
        <v>0</v>
      </c>
      <c r="AK153" s="176">
        <v>0</v>
      </c>
      <c r="AL153" s="176">
        <v>0</v>
      </c>
      <c r="AM153" s="176">
        <v>0</v>
      </c>
      <c r="AN153" s="176">
        <v>0</v>
      </c>
      <c r="AO153" s="176">
        <v>0</v>
      </c>
      <c r="AP153" s="176">
        <v>0</v>
      </c>
      <c r="AQ153" s="176">
        <v>0</v>
      </c>
      <c r="AR153" s="176">
        <v>0</v>
      </c>
      <c r="AS153" s="176">
        <v>0</v>
      </c>
      <c r="AT153" s="176">
        <v>0</v>
      </c>
      <c r="AU153" s="176">
        <v>0</v>
      </c>
      <c r="AV153" s="176">
        <v>0</v>
      </c>
      <c r="AW153" s="176">
        <v>0</v>
      </c>
      <c r="AX153" s="176">
        <v>0</v>
      </c>
      <c r="AY153" s="176">
        <v>0</v>
      </c>
      <c r="AZ153" s="176">
        <v>0</v>
      </c>
      <c r="BA153" s="176">
        <v>0</v>
      </c>
      <c r="BB153" s="176">
        <v>0</v>
      </c>
      <c r="BC153" s="176">
        <v>0</v>
      </c>
      <c r="BD153" s="176">
        <v>0</v>
      </c>
      <c r="BE153" s="176">
        <v>0</v>
      </c>
      <c r="BF153" s="176">
        <v>0</v>
      </c>
      <c r="BG153" s="176">
        <v>0</v>
      </c>
      <c r="BH153" s="176">
        <v>0</v>
      </c>
      <c r="BI153" s="176">
        <v>0</v>
      </c>
      <c r="BJ153" s="176">
        <v>0</v>
      </c>
      <c r="BK153" s="176">
        <v>0</v>
      </c>
      <c r="BL153" s="176">
        <v>0</v>
      </c>
      <c r="BM153" s="176">
        <v>0</v>
      </c>
      <c r="BN153" s="176">
        <v>0</v>
      </c>
      <c r="BO153" s="176">
        <v>1235.9405699999995</v>
      </c>
      <c r="BP153" s="176">
        <v>2084.5971</v>
      </c>
      <c r="BQ153" s="176">
        <v>1717.6576139999997</v>
      </c>
      <c r="BR153" s="176">
        <v>1341.2062620000002</v>
      </c>
      <c r="BS153" s="176">
        <v>391.57232999999997</v>
      </c>
      <c r="BT153" s="176">
        <v>165.8586</v>
      </c>
      <c r="BU153" s="176">
        <v>-212.11546199999998</v>
      </c>
    </row>
    <row r="154" spans="1:73" s="175" customFormat="1" ht="24.75" x14ac:dyDescent="0.7">
      <c r="A154" s="18">
        <v>2021</v>
      </c>
      <c r="B154" s="18" t="s">
        <v>375</v>
      </c>
      <c r="C154" s="19" t="s">
        <v>77</v>
      </c>
      <c r="D154" s="176">
        <v>0</v>
      </c>
      <c r="E154" s="176">
        <v>0</v>
      </c>
      <c r="F154" s="176">
        <v>0</v>
      </c>
      <c r="G154" s="176">
        <v>0</v>
      </c>
      <c r="H154" s="176">
        <v>0</v>
      </c>
      <c r="I154" s="176">
        <v>0</v>
      </c>
      <c r="J154" s="176">
        <v>0</v>
      </c>
      <c r="K154" s="176">
        <v>0</v>
      </c>
      <c r="L154" s="176">
        <v>0</v>
      </c>
      <c r="M154" s="176">
        <v>0</v>
      </c>
      <c r="N154" s="176">
        <v>0</v>
      </c>
      <c r="O154" s="176">
        <v>0</v>
      </c>
      <c r="P154" s="176">
        <v>0</v>
      </c>
      <c r="Q154" s="176">
        <v>0</v>
      </c>
      <c r="R154" s="176">
        <v>0</v>
      </c>
      <c r="S154" s="176">
        <v>0</v>
      </c>
      <c r="T154" s="176">
        <v>0</v>
      </c>
      <c r="U154" s="176">
        <v>0</v>
      </c>
      <c r="V154" s="176">
        <v>0</v>
      </c>
      <c r="W154" s="176">
        <v>0</v>
      </c>
      <c r="X154" s="176">
        <v>0</v>
      </c>
      <c r="Y154" s="176">
        <v>0</v>
      </c>
      <c r="Z154" s="176">
        <v>0</v>
      </c>
      <c r="AA154" s="176">
        <v>0</v>
      </c>
      <c r="AB154" s="176">
        <v>0</v>
      </c>
      <c r="AC154" s="176">
        <v>0</v>
      </c>
      <c r="AD154" s="176">
        <v>0</v>
      </c>
      <c r="AE154" s="176">
        <v>0</v>
      </c>
      <c r="AF154" s="176">
        <v>0</v>
      </c>
      <c r="AG154" s="176">
        <v>0</v>
      </c>
      <c r="AH154" s="176">
        <v>0</v>
      </c>
      <c r="AI154" s="176">
        <v>0</v>
      </c>
      <c r="AJ154" s="176">
        <v>0</v>
      </c>
      <c r="AK154" s="176">
        <v>0</v>
      </c>
      <c r="AL154" s="176">
        <v>0</v>
      </c>
      <c r="AM154" s="176">
        <v>0</v>
      </c>
      <c r="AN154" s="176">
        <v>0</v>
      </c>
      <c r="AO154" s="176">
        <v>0</v>
      </c>
      <c r="AP154" s="176">
        <v>0</v>
      </c>
      <c r="AQ154" s="176">
        <v>0</v>
      </c>
      <c r="AR154" s="176">
        <v>0</v>
      </c>
      <c r="AS154" s="176">
        <v>0</v>
      </c>
      <c r="AT154" s="176">
        <v>0</v>
      </c>
      <c r="AU154" s="176">
        <v>0</v>
      </c>
      <c r="AV154" s="176">
        <v>0</v>
      </c>
      <c r="AW154" s="176">
        <v>0</v>
      </c>
      <c r="AX154" s="176">
        <v>0</v>
      </c>
      <c r="AY154" s="176">
        <v>0</v>
      </c>
      <c r="AZ154" s="176">
        <v>0</v>
      </c>
      <c r="BA154" s="176">
        <v>0</v>
      </c>
      <c r="BB154" s="176">
        <v>0</v>
      </c>
      <c r="BC154" s="176">
        <v>0</v>
      </c>
      <c r="BD154" s="176">
        <v>0</v>
      </c>
      <c r="BE154" s="176">
        <v>0</v>
      </c>
      <c r="BF154" s="176">
        <v>0</v>
      </c>
      <c r="BG154" s="176">
        <v>0</v>
      </c>
      <c r="BH154" s="176">
        <v>0</v>
      </c>
      <c r="BI154" s="176">
        <v>0</v>
      </c>
      <c r="BJ154" s="176">
        <v>0</v>
      </c>
      <c r="BK154" s="176">
        <v>0</v>
      </c>
      <c r="BL154" s="176">
        <v>0</v>
      </c>
      <c r="BM154" s="176">
        <v>0</v>
      </c>
      <c r="BN154" s="176">
        <v>0</v>
      </c>
      <c r="BO154" s="176">
        <v>2915.7300300000002</v>
      </c>
      <c r="BP154" s="176">
        <v>3051.1834379999996</v>
      </c>
      <c r="BQ154" s="176">
        <v>475.56181799999996</v>
      </c>
      <c r="BR154" s="176">
        <v>1193.5397819999998</v>
      </c>
      <c r="BS154" s="176">
        <v>1399.8662759999995</v>
      </c>
      <c r="BT154" s="176">
        <v>1515.2020379999999</v>
      </c>
      <c r="BU154" s="176">
        <v>385.29049199999997</v>
      </c>
    </row>
    <row r="155" spans="1:73" s="175" customFormat="1" ht="24.75" x14ac:dyDescent="0.7">
      <c r="A155" s="18">
        <v>2021</v>
      </c>
      <c r="B155" s="18" t="s">
        <v>383</v>
      </c>
      <c r="C155" s="19" t="s">
        <v>75</v>
      </c>
      <c r="D155" s="176">
        <v>0</v>
      </c>
      <c r="E155" s="176">
        <v>0</v>
      </c>
      <c r="F155" s="176">
        <v>0</v>
      </c>
      <c r="G155" s="176">
        <v>0</v>
      </c>
      <c r="H155" s="176">
        <v>0</v>
      </c>
      <c r="I155" s="176">
        <v>0</v>
      </c>
      <c r="J155" s="176">
        <v>0</v>
      </c>
      <c r="K155" s="176">
        <v>0</v>
      </c>
      <c r="L155" s="176">
        <v>0</v>
      </c>
      <c r="M155" s="176">
        <v>0</v>
      </c>
      <c r="N155" s="176">
        <v>0</v>
      </c>
      <c r="O155" s="176">
        <v>0</v>
      </c>
      <c r="P155" s="176">
        <v>0</v>
      </c>
      <c r="Q155" s="176">
        <v>0</v>
      </c>
      <c r="R155" s="176">
        <v>0</v>
      </c>
      <c r="S155" s="176">
        <v>0</v>
      </c>
      <c r="T155" s="176">
        <v>0</v>
      </c>
      <c r="U155" s="176">
        <v>0</v>
      </c>
      <c r="V155" s="176">
        <v>0</v>
      </c>
      <c r="W155" s="176">
        <v>0</v>
      </c>
      <c r="X155" s="176">
        <v>0</v>
      </c>
      <c r="Y155" s="176">
        <v>0</v>
      </c>
      <c r="Z155" s="176">
        <v>0</v>
      </c>
      <c r="AA155" s="176">
        <v>0</v>
      </c>
      <c r="AB155" s="176">
        <v>0</v>
      </c>
      <c r="AC155" s="176">
        <v>0</v>
      </c>
      <c r="AD155" s="176">
        <v>0</v>
      </c>
      <c r="AE155" s="176">
        <v>0</v>
      </c>
      <c r="AF155" s="176">
        <v>0</v>
      </c>
      <c r="AG155" s="176">
        <v>0</v>
      </c>
      <c r="AH155" s="176">
        <v>0</v>
      </c>
      <c r="AI155" s="176">
        <v>0</v>
      </c>
      <c r="AJ155" s="176">
        <v>0</v>
      </c>
      <c r="AK155" s="176">
        <v>0</v>
      </c>
      <c r="AL155" s="176">
        <v>0</v>
      </c>
      <c r="AM155" s="176">
        <v>0</v>
      </c>
      <c r="AN155" s="176">
        <v>0</v>
      </c>
      <c r="AO155" s="176">
        <v>0</v>
      </c>
      <c r="AP155" s="176">
        <v>0</v>
      </c>
      <c r="AQ155" s="176">
        <v>0</v>
      </c>
      <c r="AR155" s="176">
        <v>0</v>
      </c>
      <c r="AS155" s="176">
        <v>0</v>
      </c>
      <c r="AT155" s="176">
        <v>0</v>
      </c>
      <c r="AU155" s="176">
        <v>0</v>
      </c>
      <c r="AV155" s="176">
        <v>0</v>
      </c>
      <c r="AW155" s="176">
        <v>0</v>
      </c>
      <c r="AX155" s="176">
        <v>0</v>
      </c>
      <c r="AY155" s="176">
        <v>0</v>
      </c>
      <c r="AZ155" s="176">
        <v>0</v>
      </c>
      <c r="BA155" s="176">
        <v>0</v>
      </c>
      <c r="BB155" s="176">
        <v>0</v>
      </c>
      <c r="BC155" s="176">
        <v>0</v>
      </c>
      <c r="BD155" s="176">
        <v>0</v>
      </c>
      <c r="BE155" s="176">
        <v>0</v>
      </c>
      <c r="BF155" s="176">
        <v>0</v>
      </c>
      <c r="BG155" s="176">
        <v>0</v>
      </c>
      <c r="BH155" s="176">
        <v>0</v>
      </c>
      <c r="BI155" s="176">
        <v>0</v>
      </c>
      <c r="BJ155" s="176">
        <v>0</v>
      </c>
      <c r="BK155" s="176">
        <v>0</v>
      </c>
      <c r="BL155" s="176">
        <v>0</v>
      </c>
      <c r="BM155" s="176">
        <v>0</v>
      </c>
      <c r="BN155" s="176">
        <v>0</v>
      </c>
      <c r="BO155" s="176">
        <v>9723.5489699999907</v>
      </c>
      <c r="BP155" s="176">
        <v>2611.8811980000005</v>
      </c>
      <c r="BQ155" s="176">
        <v>725.97787200000005</v>
      </c>
      <c r="BR155" s="176">
        <v>-164.74966800000001</v>
      </c>
      <c r="BS155" s="176">
        <v>-152.89756800000004</v>
      </c>
      <c r="BT155" s="176">
        <v>-291.76371</v>
      </c>
      <c r="BU155" s="176">
        <v>-99.211386000000005</v>
      </c>
    </row>
    <row r="156" spans="1:73" s="175" customFormat="1" ht="24.75" x14ac:dyDescent="0.7">
      <c r="A156" s="18">
        <v>2021</v>
      </c>
      <c r="B156" s="18" t="s">
        <v>407</v>
      </c>
      <c r="C156" s="19" t="s">
        <v>71</v>
      </c>
      <c r="D156" s="176">
        <v>0</v>
      </c>
      <c r="E156" s="176">
        <v>0</v>
      </c>
      <c r="F156" s="176">
        <v>0</v>
      </c>
      <c r="G156" s="176">
        <v>0</v>
      </c>
      <c r="H156" s="176">
        <v>0</v>
      </c>
      <c r="I156" s="176">
        <v>0</v>
      </c>
      <c r="J156" s="176">
        <v>0</v>
      </c>
      <c r="K156" s="176">
        <v>0</v>
      </c>
      <c r="L156" s="176">
        <v>0</v>
      </c>
      <c r="M156" s="176">
        <v>0</v>
      </c>
      <c r="N156" s="176">
        <v>0</v>
      </c>
      <c r="O156" s="176">
        <v>0</v>
      </c>
      <c r="P156" s="176">
        <v>0</v>
      </c>
      <c r="Q156" s="176">
        <v>0</v>
      </c>
      <c r="R156" s="176">
        <v>0</v>
      </c>
      <c r="S156" s="176">
        <v>0</v>
      </c>
      <c r="T156" s="176">
        <v>0</v>
      </c>
      <c r="U156" s="176">
        <v>0</v>
      </c>
      <c r="V156" s="176">
        <v>0</v>
      </c>
      <c r="W156" s="176">
        <v>0</v>
      </c>
      <c r="X156" s="176">
        <v>0</v>
      </c>
      <c r="Y156" s="176">
        <v>0</v>
      </c>
      <c r="Z156" s="176">
        <v>0</v>
      </c>
      <c r="AA156" s="176">
        <v>0</v>
      </c>
      <c r="AB156" s="176">
        <v>0</v>
      </c>
      <c r="AC156" s="176">
        <v>0</v>
      </c>
      <c r="AD156" s="176">
        <v>0</v>
      </c>
      <c r="AE156" s="176">
        <v>0</v>
      </c>
      <c r="AF156" s="176">
        <v>0</v>
      </c>
      <c r="AG156" s="176">
        <v>0</v>
      </c>
      <c r="AH156" s="176">
        <v>0</v>
      </c>
      <c r="AI156" s="176">
        <v>0</v>
      </c>
      <c r="AJ156" s="176">
        <v>0</v>
      </c>
      <c r="AK156" s="176">
        <v>0</v>
      </c>
      <c r="AL156" s="176">
        <v>0</v>
      </c>
      <c r="AM156" s="176">
        <v>0</v>
      </c>
      <c r="AN156" s="176">
        <v>0</v>
      </c>
      <c r="AO156" s="176">
        <v>0</v>
      </c>
      <c r="AP156" s="176">
        <v>0</v>
      </c>
      <c r="AQ156" s="176">
        <v>0</v>
      </c>
      <c r="AR156" s="176">
        <v>0</v>
      </c>
      <c r="AS156" s="176">
        <v>0</v>
      </c>
      <c r="AT156" s="176">
        <v>0</v>
      </c>
      <c r="AU156" s="176">
        <v>0</v>
      </c>
      <c r="AV156" s="176">
        <v>0</v>
      </c>
      <c r="AW156" s="176">
        <v>0</v>
      </c>
      <c r="AX156" s="176">
        <v>0</v>
      </c>
      <c r="AY156" s="176">
        <v>0</v>
      </c>
      <c r="AZ156" s="176">
        <v>0</v>
      </c>
      <c r="BA156" s="176">
        <v>0</v>
      </c>
      <c r="BB156" s="176">
        <v>0</v>
      </c>
      <c r="BC156" s="176">
        <v>0</v>
      </c>
      <c r="BD156" s="176">
        <v>0</v>
      </c>
      <c r="BE156" s="176">
        <v>0</v>
      </c>
      <c r="BF156" s="176">
        <v>0</v>
      </c>
      <c r="BG156" s="176">
        <v>0</v>
      </c>
      <c r="BH156" s="176">
        <v>0</v>
      </c>
      <c r="BI156" s="176">
        <v>0</v>
      </c>
      <c r="BJ156" s="176">
        <v>0</v>
      </c>
      <c r="BK156" s="176">
        <v>0</v>
      </c>
      <c r="BL156" s="176">
        <v>0</v>
      </c>
      <c r="BM156" s="176">
        <v>0</v>
      </c>
      <c r="BN156" s="176">
        <v>0</v>
      </c>
      <c r="BO156" s="176">
        <v>0</v>
      </c>
      <c r="BP156" s="176">
        <v>1390.3915400000001</v>
      </c>
      <c r="BQ156" s="176">
        <v>1880.4583799999998</v>
      </c>
      <c r="BR156" s="176">
        <v>2889.4056100000003</v>
      </c>
      <c r="BS156" s="176">
        <v>5502.7096799999999</v>
      </c>
      <c r="BT156" s="176">
        <v>7308.526890000001</v>
      </c>
      <c r="BU156" s="176">
        <v>6913.0916100000013</v>
      </c>
    </row>
    <row r="157" spans="1:73" s="175" customFormat="1" ht="24.75" x14ac:dyDescent="0.7">
      <c r="A157" s="18">
        <v>2021</v>
      </c>
      <c r="B157" s="18" t="s">
        <v>378</v>
      </c>
      <c r="C157" s="19" t="s">
        <v>72</v>
      </c>
      <c r="D157" s="176">
        <v>0</v>
      </c>
      <c r="E157" s="176">
        <v>0</v>
      </c>
      <c r="F157" s="176">
        <v>0</v>
      </c>
      <c r="G157" s="176">
        <v>0</v>
      </c>
      <c r="H157" s="176">
        <v>0</v>
      </c>
      <c r="I157" s="176">
        <v>0</v>
      </c>
      <c r="J157" s="176">
        <v>0</v>
      </c>
      <c r="K157" s="176">
        <v>0</v>
      </c>
      <c r="L157" s="176">
        <v>0</v>
      </c>
      <c r="M157" s="176">
        <v>0</v>
      </c>
      <c r="N157" s="176">
        <v>0</v>
      </c>
      <c r="O157" s="176">
        <v>0</v>
      </c>
      <c r="P157" s="176">
        <v>0</v>
      </c>
      <c r="Q157" s="176">
        <v>0</v>
      </c>
      <c r="R157" s="176">
        <v>0</v>
      </c>
      <c r="S157" s="176">
        <v>0</v>
      </c>
      <c r="T157" s="176">
        <v>0</v>
      </c>
      <c r="U157" s="176">
        <v>0</v>
      </c>
      <c r="V157" s="176">
        <v>0</v>
      </c>
      <c r="W157" s="176">
        <v>0</v>
      </c>
      <c r="X157" s="176">
        <v>0</v>
      </c>
      <c r="Y157" s="176">
        <v>0</v>
      </c>
      <c r="Z157" s="176">
        <v>0</v>
      </c>
      <c r="AA157" s="176">
        <v>0</v>
      </c>
      <c r="AB157" s="176">
        <v>0</v>
      </c>
      <c r="AC157" s="176">
        <v>0</v>
      </c>
      <c r="AD157" s="176">
        <v>0</v>
      </c>
      <c r="AE157" s="176">
        <v>0</v>
      </c>
      <c r="AF157" s="176">
        <v>0</v>
      </c>
      <c r="AG157" s="176">
        <v>0</v>
      </c>
      <c r="AH157" s="176">
        <v>0</v>
      </c>
      <c r="AI157" s="176">
        <v>0</v>
      </c>
      <c r="AJ157" s="176">
        <v>0</v>
      </c>
      <c r="AK157" s="176">
        <v>0</v>
      </c>
      <c r="AL157" s="176">
        <v>0</v>
      </c>
      <c r="AM157" s="176">
        <v>0</v>
      </c>
      <c r="AN157" s="176">
        <v>0</v>
      </c>
      <c r="AO157" s="176">
        <v>0</v>
      </c>
      <c r="AP157" s="176">
        <v>0</v>
      </c>
      <c r="AQ157" s="176">
        <v>0</v>
      </c>
      <c r="AR157" s="176">
        <v>0</v>
      </c>
      <c r="AS157" s="176">
        <v>0</v>
      </c>
      <c r="AT157" s="176">
        <v>0</v>
      </c>
      <c r="AU157" s="176">
        <v>0</v>
      </c>
      <c r="AV157" s="176">
        <v>0</v>
      </c>
      <c r="AW157" s="176">
        <v>0</v>
      </c>
      <c r="AX157" s="176">
        <v>0</v>
      </c>
      <c r="AY157" s="176">
        <v>0</v>
      </c>
      <c r="AZ157" s="176">
        <v>0</v>
      </c>
      <c r="BA157" s="176">
        <v>0</v>
      </c>
      <c r="BB157" s="176">
        <v>0</v>
      </c>
      <c r="BC157" s="176">
        <v>0</v>
      </c>
      <c r="BD157" s="176">
        <v>0</v>
      </c>
      <c r="BE157" s="176">
        <v>0</v>
      </c>
      <c r="BF157" s="176">
        <v>0</v>
      </c>
      <c r="BG157" s="176">
        <v>0</v>
      </c>
      <c r="BH157" s="176">
        <v>0</v>
      </c>
      <c r="BI157" s="176">
        <v>0</v>
      </c>
      <c r="BJ157" s="176">
        <v>0</v>
      </c>
      <c r="BK157" s="176">
        <v>0</v>
      </c>
      <c r="BL157" s="176">
        <v>0</v>
      </c>
      <c r="BM157" s="176">
        <v>0</v>
      </c>
      <c r="BN157" s="176">
        <v>0</v>
      </c>
      <c r="BO157" s="176">
        <v>16526.396430000001</v>
      </c>
      <c r="BP157" s="176">
        <v>-3428.1440799999996</v>
      </c>
      <c r="BQ157" s="176">
        <v>4793.6417499999998</v>
      </c>
      <c r="BR157" s="176">
        <v>8300.2649700000002</v>
      </c>
      <c r="BS157" s="176">
        <v>3311.7561000000001</v>
      </c>
      <c r="BT157" s="176">
        <v>-6952.4805800000004</v>
      </c>
      <c r="BU157" s="176">
        <v>1387.3040900000001</v>
      </c>
    </row>
    <row r="158" spans="1:73" s="175" customFormat="1" ht="24.75" x14ac:dyDescent="0.7">
      <c r="A158" s="18">
        <v>2021</v>
      </c>
      <c r="B158" s="18" t="s">
        <v>378</v>
      </c>
      <c r="C158" s="19" t="s">
        <v>76</v>
      </c>
      <c r="D158" s="176">
        <v>0</v>
      </c>
      <c r="E158" s="176">
        <v>0</v>
      </c>
      <c r="F158" s="176">
        <v>0</v>
      </c>
      <c r="G158" s="176">
        <v>0</v>
      </c>
      <c r="H158" s="176">
        <v>0</v>
      </c>
      <c r="I158" s="176">
        <v>0</v>
      </c>
      <c r="J158" s="176">
        <v>0</v>
      </c>
      <c r="K158" s="176">
        <v>0</v>
      </c>
      <c r="L158" s="176">
        <v>0</v>
      </c>
      <c r="M158" s="176">
        <v>0</v>
      </c>
      <c r="N158" s="176">
        <v>0</v>
      </c>
      <c r="O158" s="176">
        <v>0</v>
      </c>
      <c r="P158" s="176">
        <v>0</v>
      </c>
      <c r="Q158" s="176">
        <v>0</v>
      </c>
      <c r="R158" s="176">
        <v>0</v>
      </c>
      <c r="S158" s="176">
        <v>0</v>
      </c>
      <c r="T158" s="176">
        <v>0</v>
      </c>
      <c r="U158" s="176">
        <v>0</v>
      </c>
      <c r="V158" s="176">
        <v>0</v>
      </c>
      <c r="W158" s="176">
        <v>0</v>
      </c>
      <c r="X158" s="176">
        <v>0</v>
      </c>
      <c r="Y158" s="176">
        <v>0</v>
      </c>
      <c r="Z158" s="176">
        <v>0</v>
      </c>
      <c r="AA158" s="176">
        <v>0</v>
      </c>
      <c r="AB158" s="176">
        <v>0</v>
      </c>
      <c r="AC158" s="176">
        <v>0</v>
      </c>
      <c r="AD158" s="176">
        <v>0</v>
      </c>
      <c r="AE158" s="176">
        <v>0</v>
      </c>
      <c r="AF158" s="176">
        <v>0</v>
      </c>
      <c r="AG158" s="176">
        <v>0</v>
      </c>
      <c r="AH158" s="176">
        <v>0</v>
      </c>
      <c r="AI158" s="176">
        <v>0</v>
      </c>
      <c r="AJ158" s="176">
        <v>0</v>
      </c>
      <c r="AK158" s="176">
        <v>0</v>
      </c>
      <c r="AL158" s="176">
        <v>0</v>
      </c>
      <c r="AM158" s="176">
        <v>0</v>
      </c>
      <c r="AN158" s="176">
        <v>0</v>
      </c>
      <c r="AO158" s="176">
        <v>0</v>
      </c>
      <c r="AP158" s="176">
        <v>0</v>
      </c>
      <c r="AQ158" s="176">
        <v>0</v>
      </c>
      <c r="AR158" s="176">
        <v>0</v>
      </c>
      <c r="AS158" s="176">
        <v>0</v>
      </c>
      <c r="AT158" s="176">
        <v>0</v>
      </c>
      <c r="AU158" s="176">
        <v>0</v>
      </c>
      <c r="AV158" s="176">
        <v>0</v>
      </c>
      <c r="AW158" s="176">
        <v>0</v>
      </c>
      <c r="AX158" s="176">
        <v>0</v>
      </c>
      <c r="AY158" s="176">
        <v>0</v>
      </c>
      <c r="AZ158" s="176">
        <v>0</v>
      </c>
      <c r="BA158" s="176">
        <v>0</v>
      </c>
      <c r="BB158" s="176">
        <v>0</v>
      </c>
      <c r="BC158" s="176">
        <v>0</v>
      </c>
      <c r="BD158" s="176">
        <v>0</v>
      </c>
      <c r="BE158" s="176">
        <v>0</v>
      </c>
      <c r="BF158" s="176">
        <v>0</v>
      </c>
      <c r="BG158" s="176">
        <v>0</v>
      </c>
      <c r="BH158" s="176">
        <v>0</v>
      </c>
      <c r="BI158" s="176">
        <v>0</v>
      </c>
      <c r="BJ158" s="176">
        <v>0</v>
      </c>
      <c r="BK158" s="176">
        <v>0</v>
      </c>
      <c r="BL158" s="176">
        <v>0</v>
      </c>
      <c r="BM158" s="176">
        <v>0</v>
      </c>
      <c r="BN158" s="176">
        <v>0</v>
      </c>
      <c r="BO158" s="176">
        <v>12175.975759999999</v>
      </c>
      <c r="BP158" s="176">
        <v>-8033.5223699999979</v>
      </c>
      <c r="BQ158" s="176">
        <v>-478.46792000000028</v>
      </c>
      <c r="BR158" s="176">
        <v>13094.66275</v>
      </c>
      <c r="BS158" s="176">
        <v>6389.2490800000005</v>
      </c>
      <c r="BT158" s="176">
        <v>-4108.3093699999999</v>
      </c>
      <c r="BU158" s="176">
        <v>-10610.350119999999</v>
      </c>
    </row>
    <row r="159" spans="1:73" s="175" customFormat="1" ht="24.75" x14ac:dyDescent="0.7">
      <c r="A159" s="18">
        <v>2022</v>
      </c>
      <c r="B159" s="18" t="s">
        <v>381</v>
      </c>
      <c r="C159" s="19" t="s">
        <v>74</v>
      </c>
      <c r="D159" s="176">
        <v>0</v>
      </c>
      <c r="E159" s="176">
        <v>0</v>
      </c>
      <c r="F159" s="176">
        <v>0</v>
      </c>
      <c r="G159" s="176">
        <v>0</v>
      </c>
      <c r="H159" s="176">
        <v>0</v>
      </c>
      <c r="I159" s="176">
        <v>0</v>
      </c>
      <c r="J159" s="176">
        <v>0</v>
      </c>
      <c r="K159" s="176">
        <v>0</v>
      </c>
      <c r="L159" s="176">
        <v>0</v>
      </c>
      <c r="M159" s="176">
        <v>0</v>
      </c>
      <c r="N159" s="176">
        <v>0</v>
      </c>
      <c r="O159" s="176">
        <v>0</v>
      </c>
      <c r="P159" s="176">
        <v>0</v>
      </c>
      <c r="Q159" s="176">
        <v>0</v>
      </c>
      <c r="R159" s="176">
        <v>0</v>
      </c>
      <c r="S159" s="176">
        <v>0</v>
      </c>
      <c r="T159" s="176">
        <v>0</v>
      </c>
      <c r="U159" s="176">
        <v>0</v>
      </c>
      <c r="V159" s="176">
        <v>0</v>
      </c>
      <c r="W159" s="176">
        <v>0</v>
      </c>
      <c r="X159" s="176">
        <v>0</v>
      </c>
      <c r="Y159" s="176">
        <v>0</v>
      </c>
      <c r="Z159" s="176">
        <v>0</v>
      </c>
      <c r="AA159" s="176">
        <v>0</v>
      </c>
      <c r="AB159" s="176">
        <v>0</v>
      </c>
      <c r="AC159" s="176">
        <v>0</v>
      </c>
      <c r="AD159" s="176">
        <v>0</v>
      </c>
      <c r="AE159" s="176">
        <v>0</v>
      </c>
      <c r="AF159" s="176">
        <v>0</v>
      </c>
      <c r="AG159" s="176">
        <v>0</v>
      </c>
      <c r="AH159" s="176">
        <v>0</v>
      </c>
      <c r="AI159" s="176">
        <v>0</v>
      </c>
      <c r="AJ159" s="176">
        <v>0</v>
      </c>
      <c r="AK159" s="176">
        <v>0</v>
      </c>
      <c r="AL159" s="176">
        <v>0</v>
      </c>
      <c r="AM159" s="176">
        <v>0</v>
      </c>
      <c r="AN159" s="176">
        <v>0</v>
      </c>
      <c r="AO159" s="176">
        <v>0</v>
      </c>
      <c r="AP159" s="176">
        <v>0</v>
      </c>
      <c r="AQ159" s="176">
        <v>0</v>
      </c>
      <c r="AR159" s="176">
        <v>0</v>
      </c>
      <c r="AS159" s="176">
        <v>0</v>
      </c>
      <c r="AT159" s="176">
        <v>0</v>
      </c>
      <c r="AU159" s="176">
        <v>0</v>
      </c>
      <c r="AV159" s="176">
        <v>0</v>
      </c>
      <c r="AW159" s="176">
        <v>0</v>
      </c>
      <c r="AX159" s="176">
        <v>0</v>
      </c>
      <c r="AY159" s="176">
        <v>0</v>
      </c>
      <c r="AZ159" s="176">
        <v>0</v>
      </c>
      <c r="BA159" s="176">
        <v>0</v>
      </c>
      <c r="BB159" s="176">
        <v>0</v>
      </c>
      <c r="BC159" s="176">
        <v>0</v>
      </c>
      <c r="BD159" s="176">
        <v>0</v>
      </c>
      <c r="BE159" s="176">
        <v>0</v>
      </c>
      <c r="BF159" s="176">
        <v>0</v>
      </c>
      <c r="BG159" s="176">
        <v>0</v>
      </c>
      <c r="BH159" s="176">
        <v>0</v>
      </c>
      <c r="BI159" s="176">
        <v>0</v>
      </c>
      <c r="BJ159" s="176">
        <v>0</v>
      </c>
      <c r="BK159" s="176">
        <v>0</v>
      </c>
      <c r="BL159" s="176">
        <v>0</v>
      </c>
      <c r="BM159" s="176">
        <v>0</v>
      </c>
      <c r="BN159" s="176">
        <v>0</v>
      </c>
      <c r="BO159" s="176">
        <v>4493.6737300000004</v>
      </c>
      <c r="BP159" s="176">
        <v>4075.4086100000004</v>
      </c>
      <c r="BQ159" s="176">
        <v>7336.9588899999999</v>
      </c>
      <c r="BR159" s="176">
        <v>4335.6687700000002</v>
      </c>
      <c r="BS159" s="176">
        <v>5632.6923900000002</v>
      </c>
      <c r="BT159" s="176">
        <v>0</v>
      </c>
      <c r="BU159" s="176">
        <v>431.33252999999979</v>
      </c>
    </row>
    <row r="160" spans="1:73" s="175" customFormat="1" ht="24.75" x14ac:dyDescent="0.7">
      <c r="A160" s="18">
        <v>2022</v>
      </c>
      <c r="B160" s="18" t="s">
        <v>381</v>
      </c>
      <c r="C160" s="19" t="s">
        <v>73</v>
      </c>
      <c r="D160" s="176">
        <v>0</v>
      </c>
      <c r="E160" s="176">
        <v>0</v>
      </c>
      <c r="F160" s="176">
        <v>0</v>
      </c>
      <c r="G160" s="176">
        <v>0</v>
      </c>
      <c r="H160" s="176">
        <v>0</v>
      </c>
      <c r="I160" s="176">
        <v>0</v>
      </c>
      <c r="J160" s="176">
        <v>0</v>
      </c>
      <c r="K160" s="176">
        <v>0</v>
      </c>
      <c r="L160" s="176">
        <v>0</v>
      </c>
      <c r="M160" s="176">
        <v>0</v>
      </c>
      <c r="N160" s="176">
        <v>0</v>
      </c>
      <c r="O160" s="176">
        <v>0</v>
      </c>
      <c r="P160" s="176">
        <v>0</v>
      </c>
      <c r="Q160" s="176">
        <v>0</v>
      </c>
      <c r="R160" s="176">
        <v>0</v>
      </c>
      <c r="S160" s="176">
        <v>0</v>
      </c>
      <c r="T160" s="176">
        <v>0</v>
      </c>
      <c r="U160" s="176">
        <v>0</v>
      </c>
      <c r="V160" s="176">
        <v>0</v>
      </c>
      <c r="W160" s="176">
        <v>0</v>
      </c>
      <c r="X160" s="176">
        <v>0</v>
      </c>
      <c r="Y160" s="176">
        <v>0</v>
      </c>
      <c r="Z160" s="176">
        <v>0</v>
      </c>
      <c r="AA160" s="176">
        <v>0</v>
      </c>
      <c r="AB160" s="176">
        <v>0</v>
      </c>
      <c r="AC160" s="176">
        <v>0</v>
      </c>
      <c r="AD160" s="176">
        <v>0</v>
      </c>
      <c r="AE160" s="176">
        <v>0</v>
      </c>
      <c r="AF160" s="176">
        <v>0</v>
      </c>
      <c r="AG160" s="176">
        <v>0</v>
      </c>
      <c r="AH160" s="176">
        <v>0</v>
      </c>
      <c r="AI160" s="176">
        <v>0</v>
      </c>
      <c r="AJ160" s="176">
        <v>0</v>
      </c>
      <c r="AK160" s="176">
        <v>0</v>
      </c>
      <c r="AL160" s="176">
        <v>0</v>
      </c>
      <c r="AM160" s="176">
        <v>0</v>
      </c>
      <c r="AN160" s="176">
        <v>0</v>
      </c>
      <c r="AO160" s="176">
        <v>0</v>
      </c>
      <c r="AP160" s="176">
        <v>0</v>
      </c>
      <c r="AQ160" s="176">
        <v>0</v>
      </c>
      <c r="AR160" s="176">
        <v>0</v>
      </c>
      <c r="AS160" s="176">
        <v>0</v>
      </c>
      <c r="AT160" s="176">
        <v>0</v>
      </c>
      <c r="AU160" s="176">
        <v>0</v>
      </c>
      <c r="AV160" s="176">
        <v>0</v>
      </c>
      <c r="AW160" s="176">
        <v>0</v>
      </c>
      <c r="AX160" s="176">
        <v>0</v>
      </c>
      <c r="AY160" s="176">
        <v>0</v>
      </c>
      <c r="AZ160" s="176">
        <v>0</v>
      </c>
      <c r="BA160" s="176">
        <v>0</v>
      </c>
      <c r="BB160" s="176">
        <v>0</v>
      </c>
      <c r="BC160" s="176">
        <v>0</v>
      </c>
      <c r="BD160" s="176">
        <v>0</v>
      </c>
      <c r="BE160" s="176">
        <v>0</v>
      </c>
      <c r="BF160" s="176">
        <v>0</v>
      </c>
      <c r="BG160" s="176">
        <v>0</v>
      </c>
      <c r="BH160" s="176">
        <v>0</v>
      </c>
      <c r="BI160" s="176">
        <v>0</v>
      </c>
      <c r="BJ160" s="176">
        <v>0</v>
      </c>
      <c r="BK160" s="176">
        <v>0</v>
      </c>
      <c r="BL160" s="176">
        <v>0</v>
      </c>
      <c r="BM160" s="176">
        <v>0</v>
      </c>
      <c r="BN160" s="176">
        <v>0</v>
      </c>
      <c r="BO160" s="176">
        <v>2854.7723599999999</v>
      </c>
      <c r="BP160" s="176">
        <v>2586.63724</v>
      </c>
      <c r="BQ160" s="176">
        <v>8245.0155299999988</v>
      </c>
      <c r="BR160" s="176">
        <v>3209.6367199999995</v>
      </c>
      <c r="BS160" s="176">
        <v>4312.0760799999998</v>
      </c>
      <c r="BT160" s="176">
        <v>2357.2431500000002</v>
      </c>
      <c r="BU160" s="176">
        <v>-917.50031000000013</v>
      </c>
    </row>
    <row r="161" spans="1:73" s="175" customFormat="1" ht="24.75" x14ac:dyDescent="0.7">
      <c r="A161" s="18">
        <v>2022</v>
      </c>
      <c r="B161" s="18" t="s">
        <v>384</v>
      </c>
      <c r="C161" s="19" t="s">
        <v>780</v>
      </c>
      <c r="D161" s="176">
        <v>0</v>
      </c>
      <c r="E161" s="176">
        <v>0</v>
      </c>
      <c r="F161" s="176">
        <v>0</v>
      </c>
      <c r="G161" s="176">
        <v>0</v>
      </c>
      <c r="H161" s="176">
        <v>0</v>
      </c>
      <c r="I161" s="176">
        <v>0</v>
      </c>
      <c r="J161" s="176">
        <v>0</v>
      </c>
      <c r="K161" s="176">
        <v>0</v>
      </c>
      <c r="L161" s="176">
        <v>0</v>
      </c>
      <c r="M161" s="176">
        <v>0</v>
      </c>
      <c r="N161" s="176">
        <v>0</v>
      </c>
      <c r="O161" s="176">
        <v>0</v>
      </c>
      <c r="P161" s="176">
        <v>0</v>
      </c>
      <c r="Q161" s="176">
        <v>0</v>
      </c>
      <c r="R161" s="176">
        <v>0</v>
      </c>
      <c r="S161" s="176">
        <v>0</v>
      </c>
      <c r="T161" s="176">
        <v>0</v>
      </c>
      <c r="U161" s="176">
        <v>0</v>
      </c>
      <c r="V161" s="176">
        <v>0</v>
      </c>
      <c r="W161" s="176">
        <v>0</v>
      </c>
      <c r="X161" s="176">
        <v>0</v>
      </c>
      <c r="Y161" s="176">
        <v>0</v>
      </c>
      <c r="Z161" s="176">
        <v>0</v>
      </c>
      <c r="AA161" s="176">
        <v>0</v>
      </c>
      <c r="AB161" s="176">
        <v>0</v>
      </c>
      <c r="AC161" s="176">
        <v>0</v>
      </c>
      <c r="AD161" s="176">
        <v>0</v>
      </c>
      <c r="AE161" s="176">
        <v>0</v>
      </c>
      <c r="AF161" s="176">
        <v>0</v>
      </c>
      <c r="AG161" s="176">
        <v>0</v>
      </c>
      <c r="AH161" s="176">
        <v>0</v>
      </c>
      <c r="AI161" s="176">
        <v>0</v>
      </c>
      <c r="AJ161" s="176">
        <v>0</v>
      </c>
      <c r="AK161" s="176">
        <v>0</v>
      </c>
      <c r="AL161" s="176">
        <v>0</v>
      </c>
      <c r="AM161" s="176">
        <v>0</v>
      </c>
      <c r="AN161" s="176">
        <v>0</v>
      </c>
      <c r="AO161" s="176">
        <v>0</v>
      </c>
      <c r="AP161" s="176">
        <v>0</v>
      </c>
      <c r="AQ161" s="176">
        <v>0</v>
      </c>
      <c r="AR161" s="176">
        <v>0</v>
      </c>
      <c r="AS161" s="176">
        <v>0</v>
      </c>
      <c r="AT161" s="176">
        <v>0</v>
      </c>
      <c r="AU161" s="176">
        <v>0</v>
      </c>
      <c r="AV161" s="176">
        <v>0</v>
      </c>
      <c r="AW161" s="176">
        <v>0</v>
      </c>
      <c r="AX161" s="176">
        <v>0</v>
      </c>
      <c r="AY161" s="176">
        <v>0</v>
      </c>
      <c r="AZ161" s="176">
        <v>0</v>
      </c>
      <c r="BA161" s="176">
        <v>0</v>
      </c>
      <c r="BB161" s="176">
        <v>0</v>
      </c>
      <c r="BC161" s="176">
        <v>0</v>
      </c>
      <c r="BD161" s="176">
        <v>0</v>
      </c>
      <c r="BE161" s="176">
        <v>0</v>
      </c>
      <c r="BF161" s="176">
        <v>0</v>
      </c>
      <c r="BG161" s="176">
        <v>0</v>
      </c>
      <c r="BH161" s="176">
        <v>0</v>
      </c>
      <c r="BI161" s="176">
        <v>0</v>
      </c>
      <c r="BJ161" s="176">
        <v>0</v>
      </c>
      <c r="BK161" s="176">
        <v>0</v>
      </c>
      <c r="BL161" s="176">
        <v>0</v>
      </c>
      <c r="BM161" s="176">
        <v>0</v>
      </c>
      <c r="BN161" s="176">
        <v>0</v>
      </c>
      <c r="BO161" s="176">
        <v>11783.788430000001</v>
      </c>
      <c r="BP161" s="176">
        <v>9148.7443599999988</v>
      </c>
      <c r="BQ161" s="176">
        <v>7823.4443300000003</v>
      </c>
      <c r="BR161" s="176">
        <v>2509.2593900000002</v>
      </c>
      <c r="BS161" s="176">
        <v>-668.92110999999989</v>
      </c>
      <c r="BT161" s="176">
        <v>4016.17463</v>
      </c>
      <c r="BU161" s="176">
        <v>10358.364519999999</v>
      </c>
    </row>
    <row r="162" spans="1:73" s="175" customFormat="1" ht="24.75" x14ac:dyDescent="0.7">
      <c r="A162" s="18">
        <v>2022</v>
      </c>
      <c r="B162" s="18" t="s">
        <v>384</v>
      </c>
      <c r="C162" s="19" t="s">
        <v>781</v>
      </c>
      <c r="D162" s="176">
        <v>0</v>
      </c>
      <c r="E162" s="176">
        <v>0</v>
      </c>
      <c r="F162" s="176">
        <v>0</v>
      </c>
      <c r="G162" s="176">
        <v>0</v>
      </c>
      <c r="H162" s="176">
        <v>0</v>
      </c>
      <c r="I162" s="176">
        <v>0</v>
      </c>
      <c r="J162" s="176">
        <v>0</v>
      </c>
      <c r="K162" s="176">
        <v>0</v>
      </c>
      <c r="L162" s="176">
        <v>0</v>
      </c>
      <c r="M162" s="176">
        <v>0</v>
      </c>
      <c r="N162" s="176">
        <v>0</v>
      </c>
      <c r="O162" s="176">
        <v>0</v>
      </c>
      <c r="P162" s="176">
        <v>0</v>
      </c>
      <c r="Q162" s="176">
        <v>0</v>
      </c>
      <c r="R162" s="176">
        <v>0</v>
      </c>
      <c r="S162" s="176">
        <v>0</v>
      </c>
      <c r="T162" s="176">
        <v>0</v>
      </c>
      <c r="U162" s="176">
        <v>0</v>
      </c>
      <c r="V162" s="176">
        <v>0</v>
      </c>
      <c r="W162" s="176">
        <v>0</v>
      </c>
      <c r="X162" s="176">
        <v>0</v>
      </c>
      <c r="Y162" s="176">
        <v>0</v>
      </c>
      <c r="Z162" s="176">
        <v>0</v>
      </c>
      <c r="AA162" s="176">
        <v>0</v>
      </c>
      <c r="AB162" s="176">
        <v>0</v>
      </c>
      <c r="AC162" s="176">
        <v>0</v>
      </c>
      <c r="AD162" s="176">
        <v>0</v>
      </c>
      <c r="AE162" s="176">
        <v>0</v>
      </c>
      <c r="AF162" s="176">
        <v>0</v>
      </c>
      <c r="AG162" s="176">
        <v>0</v>
      </c>
      <c r="AH162" s="176">
        <v>0</v>
      </c>
      <c r="AI162" s="176">
        <v>0</v>
      </c>
      <c r="AJ162" s="176">
        <v>0</v>
      </c>
      <c r="AK162" s="176">
        <v>0</v>
      </c>
      <c r="AL162" s="176">
        <v>0</v>
      </c>
      <c r="AM162" s="176">
        <v>0</v>
      </c>
      <c r="AN162" s="176">
        <v>0</v>
      </c>
      <c r="AO162" s="176">
        <v>0</v>
      </c>
      <c r="AP162" s="176">
        <v>0</v>
      </c>
      <c r="AQ162" s="176">
        <v>0</v>
      </c>
      <c r="AR162" s="176">
        <v>0</v>
      </c>
      <c r="AS162" s="176">
        <v>0</v>
      </c>
      <c r="AT162" s="176">
        <v>0</v>
      </c>
      <c r="AU162" s="176">
        <v>0</v>
      </c>
      <c r="AV162" s="176">
        <v>0</v>
      </c>
      <c r="AW162" s="176">
        <v>0</v>
      </c>
      <c r="AX162" s="176">
        <v>0</v>
      </c>
      <c r="AY162" s="176">
        <v>0</v>
      </c>
      <c r="AZ162" s="176">
        <v>0</v>
      </c>
      <c r="BA162" s="176">
        <v>0</v>
      </c>
      <c r="BB162" s="176">
        <v>0</v>
      </c>
      <c r="BC162" s="176">
        <v>0</v>
      </c>
      <c r="BD162" s="176">
        <v>0</v>
      </c>
      <c r="BE162" s="176">
        <v>0</v>
      </c>
      <c r="BF162" s="176">
        <v>0</v>
      </c>
      <c r="BG162" s="176">
        <v>0</v>
      </c>
      <c r="BH162" s="176">
        <v>0</v>
      </c>
      <c r="BI162" s="176">
        <v>0</v>
      </c>
      <c r="BJ162" s="176">
        <v>0</v>
      </c>
      <c r="BK162" s="176">
        <v>0</v>
      </c>
      <c r="BL162" s="176">
        <v>0</v>
      </c>
      <c r="BM162" s="176">
        <v>0</v>
      </c>
      <c r="BN162" s="176">
        <v>0</v>
      </c>
      <c r="BO162" s="176">
        <v>2465.8991499999997</v>
      </c>
      <c r="BP162" s="176">
        <v>2286.9864199999997</v>
      </c>
      <c r="BQ162" s="176">
        <v>1070.09636</v>
      </c>
      <c r="BR162" s="176">
        <v>5280.1774200000009</v>
      </c>
      <c r="BS162" s="176">
        <v>1496.5397299999997</v>
      </c>
      <c r="BT162" s="176">
        <v>2773.9884700000002</v>
      </c>
      <c r="BU162" s="176">
        <v>-7789.7855000000009</v>
      </c>
    </row>
    <row r="163" spans="1:73" s="175" customFormat="1" ht="24.75" x14ac:dyDescent="0.7">
      <c r="A163" s="18">
        <v>2022</v>
      </c>
      <c r="B163" s="18" t="s">
        <v>388</v>
      </c>
      <c r="C163" s="19" t="s">
        <v>78</v>
      </c>
      <c r="D163" s="176"/>
      <c r="E163" s="176"/>
      <c r="F163" s="176"/>
      <c r="G163" s="176"/>
      <c r="H163" s="176"/>
      <c r="I163" s="176"/>
      <c r="J163" s="176"/>
      <c r="K163" s="176"/>
      <c r="L163" s="176"/>
      <c r="M163" s="176"/>
      <c r="N163" s="176"/>
      <c r="O163" s="176"/>
      <c r="P163" s="176"/>
      <c r="Q163" s="176"/>
      <c r="R163" s="176"/>
      <c r="S163" s="176"/>
      <c r="T163" s="176"/>
      <c r="U163" s="176"/>
      <c r="V163" s="176"/>
      <c r="W163" s="176"/>
      <c r="X163" s="176"/>
      <c r="Y163" s="176"/>
      <c r="Z163" s="176"/>
      <c r="AA163" s="176"/>
      <c r="AB163" s="176"/>
      <c r="AC163" s="176"/>
      <c r="AD163" s="176"/>
      <c r="AE163" s="176"/>
      <c r="AF163" s="176"/>
      <c r="AG163" s="176"/>
      <c r="AH163" s="176"/>
      <c r="AI163" s="176"/>
      <c r="AJ163" s="176"/>
      <c r="AK163" s="176"/>
      <c r="AL163" s="176"/>
      <c r="AM163" s="176"/>
      <c r="AN163" s="176"/>
      <c r="AO163" s="176"/>
      <c r="AP163" s="176"/>
      <c r="AQ163" s="176"/>
      <c r="AR163" s="176"/>
      <c r="AS163" s="176"/>
      <c r="AT163" s="176"/>
      <c r="AU163" s="176">
        <v>0</v>
      </c>
      <c r="AV163" s="176">
        <v>0</v>
      </c>
      <c r="AW163" s="176">
        <v>0</v>
      </c>
      <c r="AX163" s="176">
        <v>0</v>
      </c>
      <c r="AY163" s="176">
        <v>0</v>
      </c>
      <c r="AZ163" s="176">
        <v>0</v>
      </c>
      <c r="BA163" s="176">
        <v>0</v>
      </c>
      <c r="BB163" s="176">
        <v>0</v>
      </c>
      <c r="BC163" s="176">
        <v>0</v>
      </c>
      <c r="BD163" s="176">
        <v>0</v>
      </c>
      <c r="BE163" s="176">
        <v>0</v>
      </c>
      <c r="BF163" s="176">
        <v>0</v>
      </c>
      <c r="BG163" s="176">
        <v>0</v>
      </c>
      <c r="BH163" s="176">
        <v>0</v>
      </c>
      <c r="BI163" s="176">
        <v>0</v>
      </c>
      <c r="BJ163" s="176">
        <v>0</v>
      </c>
      <c r="BK163" s="176">
        <v>0</v>
      </c>
      <c r="BL163" s="176">
        <v>0</v>
      </c>
      <c r="BM163" s="176">
        <v>0</v>
      </c>
      <c r="BN163" s="176">
        <v>0</v>
      </c>
      <c r="BO163" s="176">
        <v>5569.6763000000001</v>
      </c>
      <c r="BP163" s="176">
        <v>7912.0997300000008</v>
      </c>
      <c r="BQ163" s="176">
        <v>0</v>
      </c>
      <c r="BR163" s="176">
        <v>-5569.6763000000001</v>
      </c>
      <c r="BS163" s="176">
        <v>0</v>
      </c>
      <c r="BT163" s="176">
        <v>21280.341145000002</v>
      </c>
      <c r="BU163" s="176">
        <v>0</v>
      </c>
    </row>
    <row r="164" spans="1:73" s="175" customFormat="1" ht="24.75" x14ac:dyDescent="0.7">
      <c r="A164" s="18">
        <v>2022</v>
      </c>
      <c r="B164" s="18" t="s">
        <v>390</v>
      </c>
      <c r="C164" s="19" t="s">
        <v>80</v>
      </c>
      <c r="D164" s="176">
        <v>0</v>
      </c>
      <c r="E164" s="176">
        <v>0</v>
      </c>
      <c r="F164" s="176">
        <v>0</v>
      </c>
      <c r="G164" s="176">
        <v>0</v>
      </c>
      <c r="H164" s="176">
        <v>0</v>
      </c>
      <c r="I164" s="176">
        <v>0</v>
      </c>
      <c r="J164" s="176">
        <v>0</v>
      </c>
      <c r="K164" s="176">
        <v>0</v>
      </c>
      <c r="L164" s="176">
        <v>0</v>
      </c>
      <c r="M164" s="176">
        <v>0</v>
      </c>
      <c r="N164" s="176">
        <v>0</v>
      </c>
      <c r="O164" s="176">
        <v>0</v>
      </c>
      <c r="P164" s="176">
        <v>0</v>
      </c>
      <c r="Q164" s="176">
        <v>0</v>
      </c>
      <c r="R164" s="176">
        <v>0</v>
      </c>
      <c r="S164" s="176">
        <v>0</v>
      </c>
      <c r="T164" s="176">
        <v>0</v>
      </c>
      <c r="U164" s="176">
        <v>0</v>
      </c>
      <c r="V164" s="176">
        <v>0</v>
      </c>
      <c r="W164" s="176">
        <v>0</v>
      </c>
      <c r="X164" s="176">
        <v>0</v>
      </c>
      <c r="Y164" s="176">
        <v>0</v>
      </c>
      <c r="Z164" s="176">
        <v>0</v>
      </c>
      <c r="AA164" s="176">
        <v>0</v>
      </c>
      <c r="AB164" s="176">
        <v>0</v>
      </c>
      <c r="AC164" s="176">
        <v>0</v>
      </c>
      <c r="AD164" s="176">
        <v>0</v>
      </c>
      <c r="AE164" s="176">
        <v>0</v>
      </c>
      <c r="AF164" s="176">
        <v>0</v>
      </c>
      <c r="AG164" s="176">
        <v>0</v>
      </c>
      <c r="AH164" s="176">
        <v>0</v>
      </c>
      <c r="AI164" s="176">
        <v>0</v>
      </c>
      <c r="AJ164" s="176">
        <v>0</v>
      </c>
      <c r="AK164" s="176">
        <v>0</v>
      </c>
      <c r="AL164" s="176">
        <v>0</v>
      </c>
      <c r="AM164" s="176">
        <v>0</v>
      </c>
      <c r="AN164" s="176">
        <v>0</v>
      </c>
      <c r="AO164" s="176">
        <v>0</v>
      </c>
      <c r="AP164" s="176">
        <v>0</v>
      </c>
      <c r="AQ164" s="176">
        <v>0</v>
      </c>
      <c r="AR164" s="176">
        <v>0</v>
      </c>
      <c r="AS164" s="176">
        <v>0</v>
      </c>
      <c r="AT164" s="176">
        <v>0</v>
      </c>
      <c r="AU164" s="176">
        <v>0</v>
      </c>
      <c r="AV164" s="176">
        <v>0</v>
      </c>
      <c r="AW164" s="176">
        <v>0</v>
      </c>
      <c r="AX164" s="176">
        <v>0</v>
      </c>
      <c r="AY164" s="176">
        <v>0</v>
      </c>
      <c r="AZ164" s="176">
        <v>0</v>
      </c>
      <c r="BA164" s="176">
        <v>0</v>
      </c>
      <c r="BB164" s="176">
        <v>0</v>
      </c>
      <c r="BC164" s="176">
        <v>0</v>
      </c>
      <c r="BD164" s="176">
        <v>0</v>
      </c>
      <c r="BE164" s="176">
        <v>0</v>
      </c>
      <c r="BF164" s="176">
        <v>0</v>
      </c>
      <c r="BG164" s="176">
        <v>0</v>
      </c>
      <c r="BH164" s="176">
        <v>0</v>
      </c>
      <c r="BI164" s="176">
        <v>0</v>
      </c>
      <c r="BJ164" s="176">
        <v>0</v>
      </c>
      <c r="BK164" s="176">
        <v>0</v>
      </c>
      <c r="BL164" s="176">
        <v>0</v>
      </c>
      <c r="BM164" s="176">
        <v>0</v>
      </c>
      <c r="BN164" s="176">
        <v>0</v>
      </c>
      <c r="BO164" s="176">
        <v>9861.7518799999998</v>
      </c>
      <c r="BP164" s="176">
        <v>15012.92981</v>
      </c>
      <c r="BQ164" s="176">
        <v>3375.2080799999994</v>
      </c>
      <c r="BR164" s="176">
        <v>1978.06404</v>
      </c>
      <c r="BS164" s="176">
        <v>601.44916999999998</v>
      </c>
      <c r="BT164" s="176">
        <v>2347.6331399999995</v>
      </c>
      <c r="BU164" s="176">
        <v>6188.1273700000002</v>
      </c>
    </row>
    <row r="165" spans="1:73" s="175" customFormat="1" ht="24.75" x14ac:dyDescent="0.7">
      <c r="A165" s="18">
        <v>2023</v>
      </c>
      <c r="B165" s="18" t="s">
        <v>392</v>
      </c>
      <c r="C165" s="19" t="s">
        <v>81</v>
      </c>
      <c r="D165" s="176">
        <v>0</v>
      </c>
      <c r="E165" s="176">
        <v>0</v>
      </c>
      <c r="F165" s="176">
        <v>0</v>
      </c>
      <c r="G165" s="176">
        <v>0</v>
      </c>
      <c r="H165" s="176">
        <v>0</v>
      </c>
      <c r="I165" s="176">
        <v>0</v>
      </c>
      <c r="J165" s="176">
        <v>0</v>
      </c>
      <c r="K165" s="176">
        <v>0</v>
      </c>
      <c r="L165" s="176">
        <v>0</v>
      </c>
      <c r="M165" s="176">
        <v>0</v>
      </c>
      <c r="N165" s="176">
        <v>0</v>
      </c>
      <c r="O165" s="176">
        <v>0</v>
      </c>
      <c r="P165" s="176">
        <v>0</v>
      </c>
      <c r="Q165" s="176">
        <v>0</v>
      </c>
      <c r="R165" s="176">
        <v>0</v>
      </c>
      <c r="S165" s="176">
        <v>0</v>
      </c>
      <c r="T165" s="176">
        <v>0</v>
      </c>
      <c r="U165" s="176">
        <v>0</v>
      </c>
      <c r="V165" s="176">
        <v>0</v>
      </c>
      <c r="W165" s="176">
        <v>0</v>
      </c>
      <c r="X165" s="176">
        <v>0</v>
      </c>
      <c r="Y165" s="176">
        <v>0</v>
      </c>
      <c r="Z165" s="176">
        <v>0</v>
      </c>
      <c r="AA165" s="176">
        <v>0</v>
      </c>
      <c r="AB165" s="176">
        <v>0</v>
      </c>
      <c r="AC165" s="176">
        <v>0</v>
      </c>
      <c r="AD165" s="176">
        <v>0</v>
      </c>
      <c r="AE165" s="176">
        <v>0</v>
      </c>
      <c r="AF165" s="176">
        <v>0</v>
      </c>
      <c r="AG165" s="176">
        <v>0</v>
      </c>
      <c r="AH165" s="176">
        <v>0</v>
      </c>
      <c r="AI165" s="176">
        <v>0</v>
      </c>
      <c r="AJ165" s="176">
        <v>0</v>
      </c>
      <c r="AK165" s="176">
        <v>0</v>
      </c>
      <c r="AL165" s="176">
        <v>0</v>
      </c>
      <c r="AM165" s="176">
        <v>0</v>
      </c>
      <c r="AN165" s="176">
        <v>0</v>
      </c>
      <c r="AO165" s="176">
        <v>0</v>
      </c>
      <c r="AP165" s="176">
        <v>0</v>
      </c>
      <c r="AQ165" s="176">
        <v>0</v>
      </c>
      <c r="AR165" s="176">
        <v>0</v>
      </c>
      <c r="AS165" s="176">
        <v>0</v>
      </c>
      <c r="AT165" s="176">
        <v>0</v>
      </c>
      <c r="AU165" s="176">
        <v>0</v>
      </c>
      <c r="AV165" s="176">
        <v>0</v>
      </c>
      <c r="AW165" s="176">
        <v>0</v>
      </c>
      <c r="AX165" s="176">
        <v>0</v>
      </c>
      <c r="AY165" s="176">
        <v>0</v>
      </c>
      <c r="AZ165" s="176">
        <v>0</v>
      </c>
      <c r="BA165" s="176">
        <v>0</v>
      </c>
      <c r="BB165" s="176">
        <v>0</v>
      </c>
      <c r="BC165" s="176">
        <v>0</v>
      </c>
      <c r="BD165" s="176">
        <v>0</v>
      </c>
      <c r="BE165" s="176">
        <v>0</v>
      </c>
      <c r="BF165" s="176">
        <v>0</v>
      </c>
      <c r="BG165" s="176">
        <v>0</v>
      </c>
      <c r="BH165" s="176">
        <v>0</v>
      </c>
      <c r="BI165" s="176">
        <v>0</v>
      </c>
      <c r="BJ165" s="176">
        <v>0</v>
      </c>
      <c r="BK165" s="176">
        <v>0</v>
      </c>
      <c r="BL165" s="176">
        <v>0</v>
      </c>
      <c r="BM165" s="176">
        <v>0</v>
      </c>
      <c r="BN165" s="176">
        <v>0</v>
      </c>
      <c r="BO165" s="176">
        <v>7429.2175599999991</v>
      </c>
      <c r="BP165" s="176">
        <v>5080.8879949999991</v>
      </c>
      <c r="BQ165" s="176">
        <v>3694.3469</v>
      </c>
      <c r="BR165" s="176">
        <v>2043.8924999999999</v>
      </c>
      <c r="BS165" s="176">
        <v>966.57005283176613</v>
      </c>
      <c r="BT165" s="176">
        <v>5.9340304400000002E-5</v>
      </c>
      <c r="BU165" s="176">
        <v>-3.7490400999999998E-6</v>
      </c>
    </row>
    <row r="166" spans="1:73" s="175" customFormat="1" ht="24.75" x14ac:dyDescent="0.7">
      <c r="A166" s="18">
        <v>2023</v>
      </c>
      <c r="B166" s="18" t="s">
        <v>393</v>
      </c>
      <c r="C166" s="19" t="s">
        <v>82</v>
      </c>
      <c r="D166" s="176">
        <v>0</v>
      </c>
      <c r="E166" s="176">
        <v>0</v>
      </c>
      <c r="F166" s="176">
        <v>0</v>
      </c>
      <c r="G166" s="176">
        <v>0</v>
      </c>
      <c r="H166" s="176">
        <v>0</v>
      </c>
      <c r="I166" s="176">
        <v>0</v>
      </c>
      <c r="J166" s="176">
        <v>0</v>
      </c>
      <c r="K166" s="176">
        <v>0</v>
      </c>
      <c r="L166" s="176">
        <v>0</v>
      </c>
      <c r="M166" s="176">
        <v>0</v>
      </c>
      <c r="N166" s="176">
        <v>0</v>
      </c>
      <c r="O166" s="176">
        <v>0</v>
      </c>
      <c r="P166" s="176">
        <v>0</v>
      </c>
      <c r="Q166" s="176">
        <v>0</v>
      </c>
      <c r="R166" s="176">
        <v>0</v>
      </c>
      <c r="S166" s="176">
        <v>0</v>
      </c>
      <c r="T166" s="176">
        <v>0</v>
      </c>
      <c r="U166" s="176">
        <v>0</v>
      </c>
      <c r="V166" s="176">
        <v>0</v>
      </c>
      <c r="W166" s="176">
        <v>0</v>
      </c>
      <c r="X166" s="176">
        <v>0</v>
      </c>
      <c r="Y166" s="176">
        <v>0</v>
      </c>
      <c r="Z166" s="176">
        <v>0</v>
      </c>
      <c r="AA166" s="176">
        <v>0</v>
      </c>
      <c r="AB166" s="176">
        <v>0</v>
      </c>
      <c r="AC166" s="176">
        <v>0</v>
      </c>
      <c r="AD166" s="176">
        <v>0</v>
      </c>
      <c r="AE166" s="176">
        <v>0</v>
      </c>
      <c r="AF166" s="176">
        <v>0</v>
      </c>
      <c r="AG166" s="176">
        <v>0</v>
      </c>
      <c r="AH166" s="176">
        <v>0</v>
      </c>
      <c r="AI166" s="176">
        <v>0</v>
      </c>
      <c r="AJ166" s="176">
        <v>0</v>
      </c>
      <c r="AK166" s="176">
        <v>0</v>
      </c>
      <c r="AL166" s="176">
        <v>0</v>
      </c>
      <c r="AM166" s="176">
        <v>0</v>
      </c>
      <c r="AN166" s="176">
        <v>0</v>
      </c>
      <c r="AO166" s="176">
        <v>0</v>
      </c>
      <c r="AP166" s="176">
        <v>0</v>
      </c>
      <c r="AQ166" s="176">
        <v>0</v>
      </c>
      <c r="AR166" s="176">
        <v>0</v>
      </c>
      <c r="AS166" s="176">
        <v>0</v>
      </c>
      <c r="AT166" s="176">
        <v>0</v>
      </c>
      <c r="AU166" s="176">
        <v>0</v>
      </c>
      <c r="AV166" s="176">
        <v>0</v>
      </c>
      <c r="AW166" s="176">
        <v>0</v>
      </c>
      <c r="AX166" s="176">
        <v>0</v>
      </c>
      <c r="AY166" s="176">
        <v>0</v>
      </c>
      <c r="AZ166" s="176">
        <v>0</v>
      </c>
      <c r="BA166" s="176">
        <v>0</v>
      </c>
      <c r="BB166" s="176">
        <v>0</v>
      </c>
      <c r="BC166" s="176">
        <v>0</v>
      </c>
      <c r="BD166" s="176">
        <v>0</v>
      </c>
      <c r="BE166" s="176">
        <v>0</v>
      </c>
      <c r="BF166" s="176">
        <v>0</v>
      </c>
      <c r="BG166" s="176">
        <v>0</v>
      </c>
      <c r="BH166" s="176">
        <v>0</v>
      </c>
      <c r="BI166" s="176">
        <v>0</v>
      </c>
      <c r="BJ166" s="176">
        <v>0</v>
      </c>
      <c r="BK166" s="176">
        <v>0</v>
      </c>
      <c r="BL166" s="176">
        <v>0</v>
      </c>
      <c r="BM166" s="176">
        <v>0</v>
      </c>
      <c r="BN166" s="176">
        <v>0</v>
      </c>
      <c r="BO166" s="176">
        <v>8739.3490600000005</v>
      </c>
      <c r="BP166" s="176">
        <v>4534.9497899999988</v>
      </c>
      <c r="BQ166" s="176">
        <v>4405.1564500000013</v>
      </c>
      <c r="BR166" s="176">
        <v>3385.3230099999996</v>
      </c>
      <c r="BS166" s="176">
        <v>5901.5791200000003</v>
      </c>
      <c r="BT166" s="176">
        <v>2464.3414199999997</v>
      </c>
      <c r="BU166" s="176">
        <v>0</v>
      </c>
    </row>
    <row r="167" spans="1:73" s="175" customFormat="1" ht="24.75" x14ac:dyDescent="0.7">
      <c r="A167" s="18">
        <v>2023</v>
      </c>
      <c r="B167" s="18" t="s">
        <v>397</v>
      </c>
      <c r="C167" s="19" t="s">
        <v>788</v>
      </c>
      <c r="D167" s="176">
        <v>0</v>
      </c>
      <c r="E167" s="176">
        <v>0</v>
      </c>
      <c r="F167" s="176">
        <v>0</v>
      </c>
      <c r="G167" s="176">
        <v>0</v>
      </c>
      <c r="H167" s="176">
        <v>0</v>
      </c>
      <c r="I167" s="176">
        <v>0</v>
      </c>
      <c r="J167" s="176">
        <v>0</v>
      </c>
      <c r="K167" s="176">
        <v>0</v>
      </c>
      <c r="L167" s="176">
        <v>0</v>
      </c>
      <c r="M167" s="176">
        <v>0</v>
      </c>
      <c r="N167" s="176">
        <v>0</v>
      </c>
      <c r="O167" s="176">
        <v>0</v>
      </c>
      <c r="P167" s="176">
        <v>0</v>
      </c>
      <c r="Q167" s="176">
        <v>0</v>
      </c>
      <c r="R167" s="176">
        <v>0</v>
      </c>
      <c r="S167" s="176">
        <v>0</v>
      </c>
      <c r="T167" s="176">
        <v>0</v>
      </c>
      <c r="U167" s="176">
        <v>0</v>
      </c>
      <c r="V167" s="176">
        <v>0</v>
      </c>
      <c r="W167" s="176">
        <v>0</v>
      </c>
      <c r="X167" s="176">
        <v>0</v>
      </c>
      <c r="Y167" s="176">
        <v>0</v>
      </c>
      <c r="Z167" s="176">
        <v>0</v>
      </c>
      <c r="AA167" s="176">
        <v>0</v>
      </c>
      <c r="AB167" s="176">
        <v>0</v>
      </c>
      <c r="AC167" s="176">
        <v>0</v>
      </c>
      <c r="AD167" s="176">
        <v>0</v>
      </c>
      <c r="AE167" s="176">
        <v>0</v>
      </c>
      <c r="AF167" s="176">
        <v>0</v>
      </c>
      <c r="AG167" s="176">
        <v>0</v>
      </c>
      <c r="AH167" s="176">
        <v>0</v>
      </c>
      <c r="AI167" s="176">
        <v>0</v>
      </c>
      <c r="AJ167" s="176">
        <v>0</v>
      </c>
      <c r="AK167" s="176">
        <v>0</v>
      </c>
      <c r="AL167" s="176">
        <v>0</v>
      </c>
      <c r="AM167" s="176">
        <v>0</v>
      </c>
      <c r="AN167" s="176">
        <v>0</v>
      </c>
      <c r="AO167" s="176">
        <v>0</v>
      </c>
      <c r="AP167" s="176">
        <v>0</v>
      </c>
      <c r="AQ167" s="176">
        <v>0</v>
      </c>
      <c r="AR167" s="176">
        <v>0</v>
      </c>
      <c r="AS167" s="176">
        <v>0</v>
      </c>
      <c r="AT167" s="176">
        <v>0</v>
      </c>
      <c r="AU167" s="176">
        <v>0</v>
      </c>
      <c r="AV167" s="176">
        <v>0</v>
      </c>
      <c r="AW167" s="176">
        <v>0</v>
      </c>
      <c r="AX167" s="176">
        <v>0</v>
      </c>
      <c r="AY167" s="176">
        <v>0</v>
      </c>
      <c r="AZ167" s="176">
        <v>0</v>
      </c>
      <c r="BA167" s="176">
        <v>0</v>
      </c>
      <c r="BB167" s="176">
        <v>0</v>
      </c>
      <c r="BC167" s="176">
        <v>0</v>
      </c>
      <c r="BD167" s="176">
        <v>0</v>
      </c>
      <c r="BE167" s="176">
        <v>0</v>
      </c>
      <c r="BF167" s="176">
        <v>0</v>
      </c>
      <c r="BG167" s="176">
        <v>0</v>
      </c>
      <c r="BH167" s="176">
        <v>0</v>
      </c>
      <c r="BI167" s="176">
        <v>0</v>
      </c>
      <c r="BJ167" s="176">
        <v>0</v>
      </c>
      <c r="BK167" s="176">
        <v>0</v>
      </c>
      <c r="BL167" s="176">
        <v>0</v>
      </c>
      <c r="BM167" s="176">
        <v>0</v>
      </c>
      <c r="BN167" s="176">
        <v>0</v>
      </c>
      <c r="BO167" s="176">
        <v>13366.423089</v>
      </c>
      <c r="BP167" s="176">
        <v>12852</v>
      </c>
      <c r="BQ167" s="176">
        <v>7806.6630719999994</v>
      </c>
      <c r="BR167" s="176">
        <v>-6559.2</v>
      </c>
      <c r="BS167" s="176">
        <v>13209.999216</v>
      </c>
      <c r="BT167" s="176">
        <v>0</v>
      </c>
      <c r="BU167" s="176">
        <v>5780</v>
      </c>
    </row>
    <row r="168" spans="1:73" s="175" customFormat="1" ht="24.75" x14ac:dyDescent="0.7">
      <c r="A168" s="18">
        <v>2023</v>
      </c>
      <c r="B168" s="18" t="s">
        <v>397</v>
      </c>
      <c r="C168" s="19" t="s">
        <v>782</v>
      </c>
      <c r="D168" s="176">
        <v>0</v>
      </c>
      <c r="E168" s="176">
        <v>0</v>
      </c>
      <c r="F168" s="176">
        <v>0</v>
      </c>
      <c r="G168" s="176">
        <v>0</v>
      </c>
      <c r="H168" s="176">
        <v>0</v>
      </c>
      <c r="I168" s="176">
        <v>0</v>
      </c>
      <c r="J168" s="176">
        <v>0</v>
      </c>
      <c r="K168" s="176">
        <v>0</v>
      </c>
      <c r="L168" s="176">
        <v>0</v>
      </c>
      <c r="M168" s="176">
        <v>0</v>
      </c>
      <c r="N168" s="176">
        <v>0</v>
      </c>
      <c r="O168" s="176">
        <v>0</v>
      </c>
      <c r="P168" s="176">
        <v>0</v>
      </c>
      <c r="Q168" s="176">
        <v>0</v>
      </c>
      <c r="R168" s="176">
        <v>0</v>
      </c>
      <c r="S168" s="176">
        <v>0</v>
      </c>
      <c r="T168" s="176">
        <v>0</v>
      </c>
      <c r="U168" s="176">
        <v>0</v>
      </c>
      <c r="V168" s="176">
        <v>0</v>
      </c>
      <c r="W168" s="176">
        <v>0</v>
      </c>
      <c r="X168" s="176">
        <v>0</v>
      </c>
      <c r="Y168" s="176">
        <v>0</v>
      </c>
      <c r="Z168" s="176">
        <v>0</v>
      </c>
      <c r="AA168" s="176">
        <v>0</v>
      </c>
      <c r="AB168" s="176">
        <v>0</v>
      </c>
      <c r="AC168" s="176">
        <v>0</v>
      </c>
      <c r="AD168" s="176">
        <v>0</v>
      </c>
      <c r="AE168" s="176">
        <v>0</v>
      </c>
      <c r="AF168" s="176">
        <v>0</v>
      </c>
      <c r="AG168" s="176">
        <v>0</v>
      </c>
      <c r="AH168" s="176">
        <v>0</v>
      </c>
      <c r="AI168" s="176">
        <v>0</v>
      </c>
      <c r="AJ168" s="176">
        <v>0</v>
      </c>
      <c r="AK168" s="176">
        <v>0</v>
      </c>
      <c r="AL168" s="176">
        <v>0</v>
      </c>
      <c r="AM168" s="176">
        <v>0</v>
      </c>
      <c r="AN168" s="176">
        <v>0</v>
      </c>
      <c r="AO168" s="176">
        <v>0</v>
      </c>
      <c r="AP168" s="176">
        <v>0</v>
      </c>
      <c r="AQ168" s="176">
        <v>0</v>
      </c>
      <c r="AR168" s="176">
        <v>0</v>
      </c>
      <c r="AS168" s="176">
        <v>0</v>
      </c>
      <c r="AT168" s="176">
        <v>0</v>
      </c>
      <c r="AU168" s="176">
        <v>0</v>
      </c>
      <c r="AV168" s="176">
        <v>0</v>
      </c>
      <c r="AW168" s="176">
        <v>0</v>
      </c>
      <c r="AX168" s="176">
        <v>0</v>
      </c>
      <c r="AY168" s="176">
        <v>0</v>
      </c>
      <c r="AZ168" s="176">
        <v>0</v>
      </c>
      <c r="BA168" s="176">
        <v>0</v>
      </c>
      <c r="BB168" s="176">
        <v>0</v>
      </c>
      <c r="BC168" s="176">
        <v>0</v>
      </c>
      <c r="BD168" s="176">
        <v>0</v>
      </c>
      <c r="BE168" s="176">
        <v>0</v>
      </c>
      <c r="BF168" s="176">
        <v>0</v>
      </c>
      <c r="BG168" s="176">
        <v>0</v>
      </c>
      <c r="BH168" s="176">
        <v>0</v>
      </c>
      <c r="BI168" s="176">
        <v>0</v>
      </c>
      <c r="BJ168" s="176">
        <v>0</v>
      </c>
      <c r="BK168" s="176">
        <v>0</v>
      </c>
      <c r="BL168" s="176">
        <v>0</v>
      </c>
      <c r="BM168" s="176">
        <v>0</v>
      </c>
      <c r="BN168" s="176">
        <v>0</v>
      </c>
      <c r="BO168" s="176">
        <v>6255.5993639999997</v>
      </c>
      <c r="BP168" s="176">
        <v>67520.539638000002</v>
      </c>
      <c r="BQ168" s="176">
        <v>62911.591163999998</v>
      </c>
      <c r="BR168" s="176">
        <v>36173.193578999999</v>
      </c>
      <c r="BS168" s="176">
        <v>22618.112616000002</v>
      </c>
      <c r="BT168" s="176">
        <v>51937.171424</v>
      </c>
      <c r="BU168" s="176">
        <v>6152.6396880000011</v>
      </c>
    </row>
    <row r="169" spans="1:73" s="175" customFormat="1" ht="24.75" x14ac:dyDescent="0.7">
      <c r="A169" s="18">
        <v>2023</v>
      </c>
      <c r="B169" s="18" t="s">
        <v>520</v>
      </c>
      <c r="C169" s="19" t="s">
        <v>519</v>
      </c>
      <c r="D169" s="176">
        <v>0</v>
      </c>
      <c r="E169" s="176">
        <v>0</v>
      </c>
      <c r="F169" s="176">
        <v>0</v>
      </c>
      <c r="G169" s="176">
        <v>0</v>
      </c>
      <c r="H169" s="176">
        <v>0</v>
      </c>
      <c r="I169" s="176">
        <v>0</v>
      </c>
      <c r="J169" s="176">
        <v>0</v>
      </c>
      <c r="K169" s="176">
        <v>0</v>
      </c>
      <c r="L169" s="176">
        <v>0</v>
      </c>
      <c r="M169" s="176">
        <v>0</v>
      </c>
      <c r="N169" s="176">
        <v>0</v>
      </c>
      <c r="O169" s="176">
        <v>0</v>
      </c>
      <c r="P169" s="176">
        <v>0</v>
      </c>
      <c r="Q169" s="176">
        <v>0</v>
      </c>
      <c r="R169" s="176">
        <v>0</v>
      </c>
      <c r="S169" s="176">
        <v>0</v>
      </c>
      <c r="T169" s="176">
        <v>0</v>
      </c>
      <c r="U169" s="176">
        <v>0</v>
      </c>
      <c r="V169" s="176">
        <v>0</v>
      </c>
      <c r="W169" s="176">
        <v>0</v>
      </c>
      <c r="X169" s="176">
        <v>0</v>
      </c>
      <c r="Y169" s="176">
        <v>0</v>
      </c>
      <c r="Z169" s="176">
        <v>0</v>
      </c>
      <c r="AA169" s="176">
        <v>0</v>
      </c>
      <c r="AB169" s="176">
        <v>0</v>
      </c>
      <c r="AC169" s="176">
        <v>0</v>
      </c>
      <c r="AD169" s="176">
        <v>0</v>
      </c>
      <c r="AE169" s="176">
        <v>0</v>
      </c>
      <c r="AF169" s="176">
        <v>0</v>
      </c>
      <c r="AG169" s="176">
        <v>0</v>
      </c>
      <c r="AH169" s="176">
        <v>0</v>
      </c>
      <c r="AI169" s="176">
        <v>0</v>
      </c>
      <c r="AJ169" s="176">
        <v>0</v>
      </c>
      <c r="AK169" s="176">
        <v>0</v>
      </c>
      <c r="AL169" s="176">
        <v>0</v>
      </c>
      <c r="AM169" s="176">
        <v>0</v>
      </c>
      <c r="AN169" s="176">
        <v>0</v>
      </c>
      <c r="AO169" s="176">
        <v>0</v>
      </c>
      <c r="AP169" s="176">
        <v>0</v>
      </c>
      <c r="AQ169" s="176">
        <v>0</v>
      </c>
      <c r="AR169" s="176">
        <v>0</v>
      </c>
      <c r="AS169" s="176">
        <v>0</v>
      </c>
      <c r="AT169" s="176">
        <v>0</v>
      </c>
      <c r="AU169" s="176">
        <v>0</v>
      </c>
      <c r="AV169" s="176">
        <v>0</v>
      </c>
      <c r="AW169" s="176">
        <v>0</v>
      </c>
      <c r="AX169" s="176">
        <v>0</v>
      </c>
      <c r="AY169" s="176">
        <v>0</v>
      </c>
      <c r="AZ169" s="176">
        <v>0</v>
      </c>
      <c r="BA169" s="176">
        <v>0</v>
      </c>
      <c r="BB169" s="176">
        <v>0</v>
      </c>
      <c r="BC169" s="176">
        <v>0</v>
      </c>
      <c r="BD169" s="176">
        <v>0</v>
      </c>
      <c r="BE169" s="176">
        <v>0</v>
      </c>
      <c r="BF169" s="176">
        <v>0</v>
      </c>
      <c r="BG169" s="176">
        <v>0</v>
      </c>
      <c r="BH169" s="176">
        <v>0</v>
      </c>
      <c r="BI169" s="176">
        <v>0</v>
      </c>
      <c r="BJ169" s="176">
        <v>0</v>
      </c>
      <c r="BK169" s="176">
        <v>0</v>
      </c>
      <c r="BL169" s="176">
        <v>0</v>
      </c>
      <c r="BM169" s="176">
        <v>0</v>
      </c>
      <c r="BN169" s="176">
        <v>0</v>
      </c>
      <c r="BO169" s="176">
        <v>12288.645805</v>
      </c>
      <c r="BP169" s="176">
        <v>10571.098545000001</v>
      </c>
      <c r="BQ169" s="176">
        <v>8972.0529999999999</v>
      </c>
      <c r="BR169" s="176">
        <v>4226.1702400000004</v>
      </c>
      <c r="BS169" s="176">
        <v>0</v>
      </c>
      <c r="BT169" s="176">
        <v>0</v>
      </c>
      <c r="BU169" s="176">
        <v>8.1507125000000006E-5</v>
      </c>
    </row>
    <row r="170" spans="1:73" s="175" customFormat="1" ht="24.75" x14ac:dyDescent="0.7">
      <c r="A170" s="18">
        <v>2024</v>
      </c>
      <c r="B170" s="18" t="s">
        <v>527</v>
      </c>
      <c r="C170" s="19" t="s">
        <v>528</v>
      </c>
      <c r="D170" s="176">
        <v>0</v>
      </c>
      <c r="E170" s="176">
        <v>0</v>
      </c>
      <c r="F170" s="176">
        <v>0</v>
      </c>
      <c r="G170" s="176">
        <v>0</v>
      </c>
      <c r="H170" s="176">
        <v>0</v>
      </c>
      <c r="I170" s="176">
        <v>0</v>
      </c>
      <c r="J170" s="176">
        <v>0</v>
      </c>
      <c r="K170" s="176">
        <v>0</v>
      </c>
      <c r="L170" s="176">
        <v>0</v>
      </c>
      <c r="M170" s="176">
        <v>0</v>
      </c>
      <c r="N170" s="176">
        <v>0</v>
      </c>
      <c r="O170" s="176">
        <v>0</v>
      </c>
      <c r="P170" s="176">
        <v>0</v>
      </c>
      <c r="Q170" s="176">
        <v>0</v>
      </c>
      <c r="R170" s="176">
        <v>0</v>
      </c>
      <c r="S170" s="176">
        <v>0</v>
      </c>
      <c r="T170" s="176">
        <v>0</v>
      </c>
      <c r="U170" s="176">
        <v>0</v>
      </c>
      <c r="V170" s="176">
        <v>0</v>
      </c>
      <c r="W170" s="176">
        <v>0</v>
      </c>
      <c r="X170" s="176">
        <v>0</v>
      </c>
      <c r="Y170" s="176">
        <v>0</v>
      </c>
      <c r="Z170" s="176">
        <v>0</v>
      </c>
      <c r="AA170" s="176">
        <v>0</v>
      </c>
      <c r="AB170" s="176">
        <v>0</v>
      </c>
      <c r="AC170" s="176">
        <v>0</v>
      </c>
      <c r="AD170" s="176">
        <v>0</v>
      </c>
      <c r="AE170" s="176">
        <v>0</v>
      </c>
      <c r="AF170" s="176">
        <v>0</v>
      </c>
      <c r="AG170" s="176">
        <v>0</v>
      </c>
      <c r="AH170" s="176">
        <v>0</v>
      </c>
      <c r="AI170" s="176">
        <v>0</v>
      </c>
      <c r="AJ170" s="176">
        <v>0</v>
      </c>
      <c r="AK170" s="176">
        <v>0</v>
      </c>
      <c r="AL170" s="176">
        <v>0</v>
      </c>
      <c r="AM170" s="176">
        <v>0</v>
      </c>
      <c r="AN170" s="176">
        <v>0</v>
      </c>
      <c r="AO170" s="176">
        <v>0</v>
      </c>
      <c r="AP170" s="176">
        <v>0</v>
      </c>
      <c r="AQ170" s="176">
        <v>0</v>
      </c>
      <c r="AR170" s="176">
        <v>0</v>
      </c>
      <c r="AS170" s="176">
        <v>0</v>
      </c>
      <c r="AT170" s="176">
        <v>0</v>
      </c>
      <c r="AU170" s="176">
        <v>0</v>
      </c>
      <c r="AV170" s="176">
        <v>0</v>
      </c>
      <c r="AW170" s="176">
        <v>0</v>
      </c>
      <c r="AX170" s="176">
        <v>0</v>
      </c>
      <c r="AY170" s="176">
        <v>0</v>
      </c>
      <c r="AZ170" s="176">
        <v>0</v>
      </c>
      <c r="BA170" s="176">
        <v>0</v>
      </c>
      <c r="BB170" s="176">
        <v>0</v>
      </c>
      <c r="BC170" s="176">
        <v>0</v>
      </c>
      <c r="BD170" s="176">
        <v>0</v>
      </c>
      <c r="BE170" s="176">
        <v>0</v>
      </c>
      <c r="BF170" s="176">
        <v>0</v>
      </c>
      <c r="BG170" s="176">
        <v>0</v>
      </c>
      <c r="BH170" s="176">
        <v>0</v>
      </c>
      <c r="BI170" s="176">
        <v>0</v>
      </c>
      <c r="BJ170" s="176">
        <v>0</v>
      </c>
      <c r="BK170" s="176">
        <v>0</v>
      </c>
      <c r="BL170" s="176">
        <v>0</v>
      </c>
      <c r="BM170" s="176">
        <v>0</v>
      </c>
      <c r="BN170" s="176">
        <v>0</v>
      </c>
      <c r="BO170" s="176">
        <v>34294.873184999989</v>
      </c>
      <c r="BP170" s="176">
        <v>9606.5091250000005</v>
      </c>
      <c r="BQ170" s="176">
        <v>12345.165894999996</v>
      </c>
      <c r="BR170" s="176">
        <v>5628.1841699999995</v>
      </c>
      <c r="BS170" s="176">
        <v>4336.6864649999998</v>
      </c>
      <c r="BT170" s="176">
        <v>2261.66633</v>
      </c>
      <c r="BU170" s="176">
        <v>-347.68482499999993</v>
      </c>
    </row>
    <row r="171" spans="1:73" s="175" customFormat="1" ht="24.75" x14ac:dyDescent="0.7">
      <c r="A171" s="18">
        <v>2024</v>
      </c>
      <c r="B171" s="18" t="s">
        <v>527</v>
      </c>
      <c r="C171" s="19" t="s">
        <v>529</v>
      </c>
      <c r="D171" s="176">
        <v>0</v>
      </c>
      <c r="E171" s="176">
        <v>0</v>
      </c>
      <c r="F171" s="176">
        <v>0</v>
      </c>
      <c r="G171" s="176">
        <v>0</v>
      </c>
      <c r="H171" s="176">
        <v>0</v>
      </c>
      <c r="I171" s="176">
        <v>0</v>
      </c>
      <c r="J171" s="176">
        <v>0</v>
      </c>
      <c r="K171" s="176">
        <v>0</v>
      </c>
      <c r="L171" s="176">
        <v>0</v>
      </c>
      <c r="M171" s="176">
        <v>0</v>
      </c>
      <c r="N171" s="176">
        <v>0</v>
      </c>
      <c r="O171" s="176">
        <v>0</v>
      </c>
      <c r="P171" s="176">
        <v>0</v>
      </c>
      <c r="Q171" s="176">
        <v>0</v>
      </c>
      <c r="R171" s="176">
        <v>0</v>
      </c>
      <c r="S171" s="176">
        <v>0</v>
      </c>
      <c r="T171" s="176">
        <v>0</v>
      </c>
      <c r="U171" s="176">
        <v>0</v>
      </c>
      <c r="V171" s="176">
        <v>0</v>
      </c>
      <c r="W171" s="176">
        <v>0</v>
      </c>
      <c r="X171" s="176">
        <v>0</v>
      </c>
      <c r="Y171" s="176">
        <v>0</v>
      </c>
      <c r="Z171" s="176">
        <v>0</v>
      </c>
      <c r="AA171" s="176">
        <v>0</v>
      </c>
      <c r="AB171" s="176">
        <v>0</v>
      </c>
      <c r="AC171" s="176">
        <v>0</v>
      </c>
      <c r="AD171" s="176">
        <v>0</v>
      </c>
      <c r="AE171" s="176">
        <v>0</v>
      </c>
      <c r="AF171" s="176">
        <v>0</v>
      </c>
      <c r="AG171" s="176">
        <v>0</v>
      </c>
      <c r="AH171" s="176">
        <v>0</v>
      </c>
      <c r="AI171" s="176">
        <v>0</v>
      </c>
      <c r="AJ171" s="176">
        <v>0</v>
      </c>
      <c r="AK171" s="176">
        <v>0</v>
      </c>
      <c r="AL171" s="176">
        <v>0</v>
      </c>
      <c r="AM171" s="176">
        <v>0</v>
      </c>
      <c r="AN171" s="176">
        <v>0</v>
      </c>
      <c r="AO171" s="176">
        <v>0</v>
      </c>
      <c r="AP171" s="176">
        <v>0</v>
      </c>
      <c r="AQ171" s="176">
        <v>0</v>
      </c>
      <c r="AR171" s="176">
        <v>0</v>
      </c>
      <c r="AS171" s="176">
        <v>0</v>
      </c>
      <c r="AT171" s="176">
        <v>0</v>
      </c>
      <c r="AU171" s="176">
        <v>0</v>
      </c>
      <c r="AV171" s="176">
        <v>0</v>
      </c>
      <c r="AW171" s="176">
        <v>0</v>
      </c>
      <c r="AX171" s="176">
        <v>0</v>
      </c>
      <c r="AY171" s="176">
        <v>0</v>
      </c>
      <c r="AZ171" s="176">
        <v>0</v>
      </c>
      <c r="BA171" s="176">
        <v>0</v>
      </c>
      <c r="BB171" s="176">
        <v>0</v>
      </c>
      <c r="BC171" s="176">
        <v>0</v>
      </c>
      <c r="BD171" s="176">
        <v>0</v>
      </c>
      <c r="BE171" s="176">
        <v>0</v>
      </c>
      <c r="BF171" s="176">
        <v>0</v>
      </c>
      <c r="BG171" s="176">
        <v>0</v>
      </c>
      <c r="BH171" s="176">
        <v>0</v>
      </c>
      <c r="BI171" s="176">
        <v>0</v>
      </c>
      <c r="BJ171" s="176">
        <v>0</v>
      </c>
      <c r="BK171" s="176">
        <v>0</v>
      </c>
      <c r="BL171" s="176">
        <v>0</v>
      </c>
      <c r="BM171" s="176">
        <v>0</v>
      </c>
      <c r="BN171" s="176">
        <v>0</v>
      </c>
      <c r="BO171" s="176">
        <v>17597.944800000001</v>
      </c>
      <c r="BP171" s="176">
        <v>18386.433255</v>
      </c>
      <c r="BQ171" s="176">
        <v>3622.8037349999995</v>
      </c>
      <c r="BR171" s="176">
        <v>5216.736825</v>
      </c>
      <c r="BS171" s="176">
        <v>5749.8219849999996</v>
      </c>
      <c r="BT171" s="176">
        <v>7902.844785000003</v>
      </c>
      <c r="BU171" s="176">
        <v>9557.9962399999986</v>
      </c>
    </row>
    <row r="172" spans="1:73" s="175" customFormat="1" ht="24.75" x14ac:dyDescent="0.7">
      <c r="A172" s="18">
        <v>2024</v>
      </c>
      <c r="B172" s="18" t="s">
        <v>530</v>
      </c>
      <c r="C172" s="19" t="s">
        <v>531</v>
      </c>
      <c r="D172" s="176">
        <v>0</v>
      </c>
      <c r="E172" s="176">
        <v>0</v>
      </c>
      <c r="F172" s="176">
        <v>0</v>
      </c>
      <c r="G172" s="176">
        <v>0</v>
      </c>
      <c r="H172" s="176">
        <v>0</v>
      </c>
      <c r="I172" s="176">
        <v>0</v>
      </c>
      <c r="J172" s="176">
        <v>0</v>
      </c>
      <c r="K172" s="176">
        <v>0</v>
      </c>
      <c r="L172" s="176">
        <v>0</v>
      </c>
      <c r="M172" s="176">
        <v>0</v>
      </c>
      <c r="N172" s="176">
        <v>0</v>
      </c>
      <c r="O172" s="176">
        <v>0</v>
      </c>
      <c r="P172" s="176">
        <v>0</v>
      </c>
      <c r="Q172" s="176">
        <v>0</v>
      </c>
      <c r="R172" s="176">
        <v>0</v>
      </c>
      <c r="S172" s="176">
        <v>0</v>
      </c>
      <c r="T172" s="176">
        <v>0</v>
      </c>
      <c r="U172" s="176">
        <v>0</v>
      </c>
      <c r="V172" s="176">
        <v>0</v>
      </c>
      <c r="W172" s="176">
        <v>0</v>
      </c>
      <c r="X172" s="176">
        <v>0</v>
      </c>
      <c r="Y172" s="176">
        <v>0</v>
      </c>
      <c r="Z172" s="176">
        <v>0</v>
      </c>
      <c r="AA172" s="176">
        <v>0</v>
      </c>
      <c r="AB172" s="176">
        <v>0</v>
      </c>
      <c r="AC172" s="176">
        <v>0</v>
      </c>
      <c r="AD172" s="176">
        <v>0</v>
      </c>
      <c r="AE172" s="176">
        <v>0</v>
      </c>
      <c r="AF172" s="176">
        <v>0</v>
      </c>
      <c r="AG172" s="176">
        <v>0</v>
      </c>
      <c r="AH172" s="176">
        <v>0</v>
      </c>
      <c r="AI172" s="176">
        <v>0</v>
      </c>
      <c r="AJ172" s="176">
        <v>0</v>
      </c>
      <c r="AK172" s="176">
        <v>0</v>
      </c>
      <c r="AL172" s="176">
        <v>0</v>
      </c>
      <c r="AM172" s="176">
        <v>0</v>
      </c>
      <c r="AN172" s="176">
        <v>0</v>
      </c>
      <c r="AO172" s="176">
        <v>0</v>
      </c>
      <c r="AP172" s="176">
        <v>0</v>
      </c>
      <c r="AQ172" s="176">
        <v>0</v>
      </c>
      <c r="AR172" s="176">
        <v>0</v>
      </c>
      <c r="AS172" s="176">
        <v>0</v>
      </c>
      <c r="AT172" s="176">
        <v>0</v>
      </c>
      <c r="AU172" s="176">
        <v>0</v>
      </c>
      <c r="AV172" s="176">
        <v>0</v>
      </c>
      <c r="AW172" s="176">
        <v>0</v>
      </c>
      <c r="AX172" s="176">
        <v>0</v>
      </c>
      <c r="AY172" s="176">
        <v>0</v>
      </c>
      <c r="AZ172" s="176">
        <v>0</v>
      </c>
      <c r="BA172" s="176">
        <v>0</v>
      </c>
      <c r="BB172" s="176">
        <v>0</v>
      </c>
      <c r="BC172" s="176">
        <v>0</v>
      </c>
      <c r="BD172" s="176">
        <v>0</v>
      </c>
      <c r="BE172" s="176">
        <v>0</v>
      </c>
      <c r="BF172" s="176">
        <v>0</v>
      </c>
      <c r="BG172" s="176">
        <v>0</v>
      </c>
      <c r="BH172" s="176">
        <v>0</v>
      </c>
      <c r="BI172" s="176">
        <v>0</v>
      </c>
      <c r="BJ172" s="176">
        <v>0</v>
      </c>
      <c r="BK172" s="176">
        <v>0</v>
      </c>
      <c r="BL172" s="176">
        <v>0</v>
      </c>
      <c r="BM172" s="176">
        <v>0</v>
      </c>
      <c r="BN172" s="176">
        <v>0</v>
      </c>
      <c r="BO172" s="176">
        <v>31229.655847499991</v>
      </c>
      <c r="BP172" s="176">
        <v>41079.598740000001</v>
      </c>
      <c r="BQ172" s="176">
        <v>3190.6716825000003</v>
      </c>
      <c r="BR172" s="176">
        <v>3743.2257225000003</v>
      </c>
      <c r="BS172" s="176">
        <v>3387.3487949999999</v>
      </c>
      <c r="BT172" s="176">
        <v>13850.563990000001</v>
      </c>
      <c r="BU172" s="176">
        <v>4470.0416599999999</v>
      </c>
    </row>
    <row r="173" spans="1:73" s="175" customFormat="1" ht="24.75" x14ac:dyDescent="0.7">
      <c r="A173" s="18">
        <v>2024</v>
      </c>
      <c r="B173" s="18" t="s">
        <v>730</v>
      </c>
      <c r="C173" s="19" t="s">
        <v>731</v>
      </c>
      <c r="D173" s="176">
        <v>0</v>
      </c>
      <c r="E173" s="176">
        <v>0</v>
      </c>
      <c r="F173" s="176">
        <v>0</v>
      </c>
      <c r="G173" s="176">
        <v>0</v>
      </c>
      <c r="H173" s="176">
        <v>0</v>
      </c>
      <c r="I173" s="176">
        <v>0</v>
      </c>
      <c r="J173" s="176">
        <v>0</v>
      </c>
      <c r="K173" s="176">
        <v>0</v>
      </c>
      <c r="L173" s="176">
        <v>0</v>
      </c>
      <c r="M173" s="176">
        <v>0</v>
      </c>
      <c r="N173" s="176">
        <v>0</v>
      </c>
      <c r="O173" s="176">
        <v>0</v>
      </c>
      <c r="P173" s="176">
        <v>0</v>
      </c>
      <c r="Q173" s="176">
        <v>0</v>
      </c>
      <c r="R173" s="176">
        <v>0</v>
      </c>
      <c r="S173" s="176">
        <v>0</v>
      </c>
      <c r="T173" s="176">
        <v>0</v>
      </c>
      <c r="U173" s="176">
        <v>0</v>
      </c>
      <c r="V173" s="176">
        <v>0</v>
      </c>
      <c r="W173" s="176">
        <v>0</v>
      </c>
      <c r="X173" s="176">
        <v>0</v>
      </c>
      <c r="Y173" s="176">
        <v>0</v>
      </c>
      <c r="Z173" s="176">
        <v>0</v>
      </c>
      <c r="AA173" s="176">
        <v>0</v>
      </c>
      <c r="AB173" s="176">
        <v>0</v>
      </c>
      <c r="AC173" s="176">
        <v>0</v>
      </c>
      <c r="AD173" s="176">
        <v>0</v>
      </c>
      <c r="AE173" s="176">
        <v>0</v>
      </c>
      <c r="AF173" s="176">
        <v>0</v>
      </c>
      <c r="AG173" s="176">
        <v>0</v>
      </c>
      <c r="AH173" s="176">
        <v>0</v>
      </c>
      <c r="AI173" s="176">
        <v>0</v>
      </c>
      <c r="AJ173" s="176">
        <v>0</v>
      </c>
      <c r="AK173" s="176">
        <v>0</v>
      </c>
      <c r="AL173" s="176">
        <v>0</v>
      </c>
      <c r="AM173" s="176">
        <v>0</v>
      </c>
      <c r="AN173" s="176">
        <v>0</v>
      </c>
      <c r="AO173" s="176">
        <v>0</v>
      </c>
      <c r="AP173" s="176">
        <v>0</v>
      </c>
      <c r="AQ173" s="176">
        <v>0</v>
      </c>
      <c r="AR173" s="176">
        <v>0</v>
      </c>
      <c r="AS173" s="176">
        <v>0</v>
      </c>
      <c r="AT173" s="176">
        <v>0</v>
      </c>
      <c r="AU173" s="176">
        <v>0</v>
      </c>
      <c r="AV173" s="176">
        <v>0</v>
      </c>
      <c r="AW173" s="176">
        <v>0</v>
      </c>
      <c r="AX173" s="176">
        <v>0</v>
      </c>
      <c r="AY173" s="176">
        <v>0</v>
      </c>
      <c r="AZ173" s="176">
        <v>0</v>
      </c>
      <c r="BA173" s="176">
        <v>0</v>
      </c>
      <c r="BB173" s="176">
        <v>0</v>
      </c>
      <c r="BC173" s="176">
        <v>0</v>
      </c>
      <c r="BD173" s="176">
        <v>0</v>
      </c>
      <c r="BE173" s="176">
        <v>0</v>
      </c>
      <c r="BF173" s="176">
        <v>0</v>
      </c>
      <c r="BG173" s="176">
        <v>0</v>
      </c>
      <c r="BH173" s="176">
        <v>0</v>
      </c>
      <c r="BI173" s="176">
        <v>0</v>
      </c>
      <c r="BJ173" s="176">
        <v>0</v>
      </c>
      <c r="BK173" s="176">
        <v>0</v>
      </c>
      <c r="BL173" s="176">
        <v>0</v>
      </c>
      <c r="BM173" s="176">
        <v>0</v>
      </c>
      <c r="BN173" s="176">
        <v>0</v>
      </c>
      <c r="BO173" s="176">
        <v>0</v>
      </c>
      <c r="BP173" s="176">
        <v>123095.3038949999</v>
      </c>
      <c r="BQ173" s="176">
        <v>6352.8428324999995</v>
      </c>
      <c r="BR173" s="176">
        <v>2836.9191975000003</v>
      </c>
      <c r="BS173" s="176">
        <v>191.06315999999998</v>
      </c>
      <c r="BT173" s="176">
        <v>-63.819502500000006</v>
      </c>
      <c r="BU173" s="176">
        <v>-1574.4940574999998</v>
      </c>
    </row>
    <row r="174" spans="1:73" s="175" customFormat="1" ht="24.75" x14ac:dyDescent="0.7">
      <c r="A174" s="18">
        <v>2024</v>
      </c>
      <c r="B174" s="18" t="s">
        <v>530</v>
      </c>
      <c r="C174" s="19" t="s">
        <v>772</v>
      </c>
      <c r="D174" s="176">
        <v>0</v>
      </c>
      <c r="E174" s="176">
        <v>0</v>
      </c>
      <c r="F174" s="176">
        <v>0</v>
      </c>
      <c r="G174" s="176">
        <v>0</v>
      </c>
      <c r="H174" s="176">
        <v>0</v>
      </c>
      <c r="I174" s="176">
        <v>0</v>
      </c>
      <c r="J174" s="176">
        <v>0</v>
      </c>
      <c r="K174" s="176">
        <v>0</v>
      </c>
      <c r="L174" s="176">
        <v>0</v>
      </c>
      <c r="M174" s="176">
        <v>0</v>
      </c>
      <c r="N174" s="176">
        <v>0</v>
      </c>
      <c r="O174" s="176">
        <v>0</v>
      </c>
      <c r="P174" s="176">
        <v>0</v>
      </c>
      <c r="Q174" s="176">
        <v>0</v>
      </c>
      <c r="R174" s="176">
        <v>0</v>
      </c>
      <c r="S174" s="176">
        <v>0</v>
      </c>
      <c r="T174" s="176">
        <v>0</v>
      </c>
      <c r="U174" s="176">
        <v>0</v>
      </c>
      <c r="V174" s="176">
        <v>0</v>
      </c>
      <c r="W174" s="176">
        <v>0</v>
      </c>
      <c r="X174" s="176">
        <v>0</v>
      </c>
      <c r="Y174" s="176">
        <v>0</v>
      </c>
      <c r="Z174" s="176">
        <v>0</v>
      </c>
      <c r="AA174" s="176">
        <v>0</v>
      </c>
      <c r="AB174" s="176">
        <v>0</v>
      </c>
      <c r="AC174" s="176">
        <v>0</v>
      </c>
      <c r="AD174" s="176">
        <v>0</v>
      </c>
      <c r="AE174" s="176">
        <v>0</v>
      </c>
      <c r="AF174" s="176">
        <v>0</v>
      </c>
      <c r="AG174" s="176">
        <v>0</v>
      </c>
      <c r="AH174" s="176">
        <v>0</v>
      </c>
      <c r="AI174" s="176">
        <v>0</v>
      </c>
      <c r="AJ174" s="176">
        <v>0</v>
      </c>
      <c r="AK174" s="176">
        <v>0</v>
      </c>
      <c r="AL174" s="176">
        <v>0</v>
      </c>
      <c r="AM174" s="176">
        <v>0</v>
      </c>
      <c r="AN174" s="176">
        <v>0</v>
      </c>
      <c r="AO174" s="176">
        <v>0</v>
      </c>
      <c r="AP174" s="176">
        <v>0</v>
      </c>
      <c r="AQ174" s="176">
        <v>0</v>
      </c>
      <c r="AR174" s="176">
        <v>0</v>
      </c>
      <c r="AS174" s="176">
        <v>0</v>
      </c>
      <c r="AT174" s="176">
        <v>0</v>
      </c>
      <c r="AU174" s="176">
        <v>0</v>
      </c>
      <c r="AV174" s="176">
        <v>0</v>
      </c>
      <c r="AW174" s="176">
        <v>0</v>
      </c>
      <c r="AX174" s="176">
        <v>0</v>
      </c>
      <c r="AY174" s="176">
        <v>0</v>
      </c>
      <c r="AZ174" s="176">
        <v>0</v>
      </c>
      <c r="BA174" s="176">
        <v>0</v>
      </c>
      <c r="BB174" s="176">
        <v>0</v>
      </c>
      <c r="BC174" s="176">
        <v>0</v>
      </c>
      <c r="BD174" s="176">
        <v>0</v>
      </c>
      <c r="BE174" s="176">
        <v>0</v>
      </c>
      <c r="BF174" s="176">
        <v>0</v>
      </c>
      <c r="BG174" s="176">
        <v>0</v>
      </c>
      <c r="BH174" s="176">
        <v>0</v>
      </c>
      <c r="BI174" s="176">
        <v>0</v>
      </c>
      <c r="BJ174" s="176">
        <v>0</v>
      </c>
      <c r="BK174" s="176">
        <v>0</v>
      </c>
      <c r="BL174" s="176">
        <v>0</v>
      </c>
      <c r="BM174" s="176">
        <v>0</v>
      </c>
      <c r="BN174" s="176">
        <v>0</v>
      </c>
      <c r="BO174" s="176">
        <v>0</v>
      </c>
      <c r="BP174" s="176">
        <v>26788.72464</v>
      </c>
      <c r="BQ174" s="176">
        <v>10902.598695000002</v>
      </c>
      <c r="BR174" s="176">
        <v>3866.9031299999992</v>
      </c>
      <c r="BS174" s="176">
        <v>2439.9253474999996</v>
      </c>
      <c r="BT174" s="176">
        <v>770.2644499999999</v>
      </c>
      <c r="BU174" s="176">
        <v>205.89926500000001</v>
      </c>
    </row>
    <row r="175" spans="1:73" s="175" customFormat="1" ht="24.75" x14ac:dyDescent="0.7">
      <c r="A175" s="18">
        <v>2024</v>
      </c>
      <c r="B175" s="18" t="s">
        <v>735</v>
      </c>
      <c r="C175" s="19" t="s">
        <v>736</v>
      </c>
      <c r="D175" s="176">
        <v>0</v>
      </c>
      <c r="E175" s="176">
        <v>0</v>
      </c>
      <c r="F175" s="176">
        <v>0</v>
      </c>
      <c r="G175" s="176">
        <v>0</v>
      </c>
      <c r="H175" s="176">
        <v>0</v>
      </c>
      <c r="I175" s="176">
        <v>0</v>
      </c>
      <c r="J175" s="176">
        <v>0</v>
      </c>
      <c r="K175" s="176">
        <v>0</v>
      </c>
      <c r="L175" s="176">
        <v>0</v>
      </c>
      <c r="M175" s="176">
        <v>0</v>
      </c>
      <c r="N175" s="176">
        <v>0</v>
      </c>
      <c r="O175" s="176">
        <v>0</v>
      </c>
      <c r="P175" s="176">
        <v>0</v>
      </c>
      <c r="Q175" s="176">
        <v>0</v>
      </c>
      <c r="R175" s="176">
        <v>0</v>
      </c>
      <c r="S175" s="176">
        <v>0</v>
      </c>
      <c r="T175" s="176">
        <v>0</v>
      </c>
      <c r="U175" s="176">
        <v>0</v>
      </c>
      <c r="V175" s="176">
        <v>0</v>
      </c>
      <c r="W175" s="176">
        <v>0</v>
      </c>
      <c r="X175" s="176">
        <v>0</v>
      </c>
      <c r="Y175" s="176">
        <v>0</v>
      </c>
      <c r="Z175" s="176">
        <v>0</v>
      </c>
      <c r="AA175" s="176">
        <v>0</v>
      </c>
      <c r="AB175" s="176">
        <v>0</v>
      </c>
      <c r="AC175" s="176">
        <v>0</v>
      </c>
      <c r="AD175" s="176">
        <v>0</v>
      </c>
      <c r="AE175" s="176">
        <v>0</v>
      </c>
      <c r="AF175" s="176">
        <v>0</v>
      </c>
      <c r="AG175" s="176">
        <v>0</v>
      </c>
      <c r="AH175" s="176">
        <v>0</v>
      </c>
      <c r="AI175" s="176">
        <v>0</v>
      </c>
      <c r="AJ175" s="176">
        <v>0</v>
      </c>
      <c r="AK175" s="176">
        <v>0</v>
      </c>
      <c r="AL175" s="176">
        <v>0</v>
      </c>
      <c r="AM175" s="176">
        <v>0</v>
      </c>
      <c r="AN175" s="176">
        <v>0</v>
      </c>
      <c r="AO175" s="176">
        <v>0</v>
      </c>
      <c r="AP175" s="176">
        <v>0</v>
      </c>
      <c r="AQ175" s="176">
        <v>0</v>
      </c>
      <c r="AR175" s="176">
        <v>0</v>
      </c>
      <c r="AS175" s="176">
        <v>0</v>
      </c>
      <c r="AT175" s="176">
        <v>0</v>
      </c>
      <c r="AU175" s="176">
        <v>0</v>
      </c>
      <c r="AV175" s="176">
        <v>0</v>
      </c>
      <c r="AW175" s="176">
        <v>0</v>
      </c>
      <c r="AX175" s="176">
        <v>0</v>
      </c>
      <c r="AY175" s="176">
        <v>0</v>
      </c>
      <c r="AZ175" s="176">
        <v>0</v>
      </c>
      <c r="BA175" s="176">
        <v>0</v>
      </c>
      <c r="BB175" s="176">
        <v>0</v>
      </c>
      <c r="BC175" s="176">
        <v>0</v>
      </c>
      <c r="BD175" s="176">
        <v>0</v>
      </c>
      <c r="BE175" s="176">
        <v>0</v>
      </c>
      <c r="BF175" s="176">
        <v>0</v>
      </c>
      <c r="BG175" s="176">
        <v>0</v>
      </c>
      <c r="BH175" s="176">
        <v>0</v>
      </c>
      <c r="BI175" s="176">
        <v>0</v>
      </c>
      <c r="BJ175" s="176">
        <v>0</v>
      </c>
      <c r="BK175" s="176">
        <v>0</v>
      </c>
      <c r="BL175" s="176">
        <v>0</v>
      </c>
      <c r="BM175" s="176">
        <v>0</v>
      </c>
      <c r="BN175" s="176">
        <v>0</v>
      </c>
      <c r="BO175" s="176">
        <v>0</v>
      </c>
      <c r="BP175" s="176">
        <v>0</v>
      </c>
      <c r="BQ175" s="176">
        <v>195055.80252050006</v>
      </c>
      <c r="BR175" s="176">
        <v>83453.407152999993</v>
      </c>
      <c r="BS175" s="176">
        <v>30592.505379499995</v>
      </c>
      <c r="BT175" s="176">
        <v>16087.529601</v>
      </c>
      <c r="BU175" s="176">
        <v>28279.463327999998</v>
      </c>
    </row>
    <row r="176" spans="1:73" s="175" customFormat="1" ht="24.75" x14ac:dyDescent="0.7">
      <c r="A176" s="18">
        <v>2024</v>
      </c>
      <c r="B176" s="18" t="s">
        <v>738</v>
      </c>
      <c r="C176" s="19" t="s">
        <v>739</v>
      </c>
      <c r="D176" s="176">
        <v>0</v>
      </c>
      <c r="E176" s="176">
        <v>0</v>
      </c>
      <c r="F176" s="176">
        <v>0</v>
      </c>
      <c r="G176" s="176">
        <v>0</v>
      </c>
      <c r="H176" s="176">
        <v>0</v>
      </c>
      <c r="I176" s="176">
        <v>0</v>
      </c>
      <c r="J176" s="176">
        <v>0</v>
      </c>
      <c r="K176" s="176">
        <v>0</v>
      </c>
      <c r="L176" s="176">
        <v>0</v>
      </c>
      <c r="M176" s="176">
        <v>0</v>
      </c>
      <c r="N176" s="176">
        <v>0</v>
      </c>
      <c r="O176" s="176">
        <v>0</v>
      </c>
      <c r="P176" s="176">
        <v>0</v>
      </c>
      <c r="Q176" s="176">
        <v>0</v>
      </c>
      <c r="R176" s="176">
        <v>0</v>
      </c>
      <c r="S176" s="176">
        <v>0</v>
      </c>
      <c r="T176" s="176">
        <v>0</v>
      </c>
      <c r="U176" s="176">
        <v>0</v>
      </c>
      <c r="V176" s="176">
        <v>0</v>
      </c>
      <c r="W176" s="176">
        <v>0</v>
      </c>
      <c r="X176" s="176">
        <v>0</v>
      </c>
      <c r="Y176" s="176">
        <v>0</v>
      </c>
      <c r="Z176" s="176">
        <v>0</v>
      </c>
      <c r="AA176" s="176">
        <v>0</v>
      </c>
      <c r="AB176" s="176">
        <v>0</v>
      </c>
      <c r="AC176" s="176">
        <v>0</v>
      </c>
      <c r="AD176" s="176">
        <v>0</v>
      </c>
      <c r="AE176" s="176">
        <v>0</v>
      </c>
      <c r="AF176" s="176">
        <v>0</v>
      </c>
      <c r="AG176" s="176">
        <v>0</v>
      </c>
      <c r="AH176" s="176">
        <v>0</v>
      </c>
      <c r="AI176" s="176">
        <v>0</v>
      </c>
      <c r="AJ176" s="176">
        <v>0</v>
      </c>
      <c r="AK176" s="176">
        <v>0</v>
      </c>
      <c r="AL176" s="176">
        <v>0</v>
      </c>
      <c r="AM176" s="176">
        <v>0</v>
      </c>
      <c r="AN176" s="176">
        <v>0</v>
      </c>
      <c r="AO176" s="176">
        <v>0</v>
      </c>
      <c r="AP176" s="176">
        <v>0</v>
      </c>
      <c r="AQ176" s="176">
        <v>0</v>
      </c>
      <c r="AR176" s="176">
        <v>0</v>
      </c>
      <c r="AS176" s="176">
        <v>0</v>
      </c>
      <c r="AT176" s="176">
        <v>0</v>
      </c>
      <c r="AU176" s="176">
        <v>0</v>
      </c>
      <c r="AV176" s="176">
        <v>0</v>
      </c>
      <c r="AW176" s="176">
        <v>0</v>
      </c>
      <c r="AX176" s="176">
        <v>0</v>
      </c>
      <c r="AY176" s="176">
        <v>0</v>
      </c>
      <c r="AZ176" s="176">
        <v>0</v>
      </c>
      <c r="BA176" s="176">
        <v>0</v>
      </c>
      <c r="BB176" s="176">
        <v>0</v>
      </c>
      <c r="BC176" s="176">
        <v>0</v>
      </c>
      <c r="BD176" s="176">
        <v>0</v>
      </c>
      <c r="BE176" s="176">
        <v>0</v>
      </c>
      <c r="BF176" s="176">
        <v>0</v>
      </c>
      <c r="BG176" s="176">
        <v>0</v>
      </c>
      <c r="BH176" s="176">
        <v>0</v>
      </c>
      <c r="BI176" s="176">
        <v>0</v>
      </c>
      <c r="BJ176" s="176">
        <v>0</v>
      </c>
      <c r="BK176" s="176">
        <v>0</v>
      </c>
      <c r="BL176" s="176">
        <v>0</v>
      </c>
      <c r="BM176" s="176">
        <v>0</v>
      </c>
      <c r="BN176" s="176">
        <v>0</v>
      </c>
      <c r="BO176" s="176">
        <v>0</v>
      </c>
      <c r="BP176" s="176">
        <v>0</v>
      </c>
      <c r="BQ176" s="176">
        <v>40025.149609999986</v>
      </c>
      <c r="BR176" s="176">
        <v>58487.33176999999</v>
      </c>
      <c r="BS176" s="176">
        <v>9363.2127099999998</v>
      </c>
      <c r="BT176" s="176">
        <v>5452.2319200000002</v>
      </c>
      <c r="BU176" s="176">
        <v>4065.7534900000001</v>
      </c>
    </row>
    <row r="177" spans="1:73" s="175" customFormat="1" ht="24.75" x14ac:dyDescent="0.7">
      <c r="A177" s="18">
        <v>2024</v>
      </c>
      <c r="B177" s="18" t="s">
        <v>773</v>
      </c>
      <c r="C177" s="19" t="s">
        <v>774</v>
      </c>
      <c r="D177" s="176">
        <v>0</v>
      </c>
      <c r="E177" s="176">
        <v>0</v>
      </c>
      <c r="F177" s="176">
        <v>0</v>
      </c>
      <c r="G177" s="176">
        <v>0</v>
      </c>
      <c r="H177" s="176">
        <v>0</v>
      </c>
      <c r="I177" s="176">
        <v>0</v>
      </c>
      <c r="J177" s="176">
        <v>0</v>
      </c>
      <c r="K177" s="176">
        <v>0</v>
      </c>
      <c r="L177" s="176">
        <v>0</v>
      </c>
      <c r="M177" s="176">
        <v>0</v>
      </c>
      <c r="N177" s="176">
        <v>0</v>
      </c>
      <c r="O177" s="176">
        <v>0</v>
      </c>
      <c r="P177" s="176">
        <v>0</v>
      </c>
      <c r="Q177" s="176">
        <v>0</v>
      </c>
      <c r="R177" s="176">
        <v>0</v>
      </c>
      <c r="S177" s="176">
        <v>0</v>
      </c>
      <c r="T177" s="176">
        <v>0</v>
      </c>
      <c r="U177" s="176">
        <v>0</v>
      </c>
      <c r="V177" s="176">
        <v>0</v>
      </c>
      <c r="W177" s="176">
        <v>0</v>
      </c>
      <c r="X177" s="176">
        <v>0</v>
      </c>
      <c r="Y177" s="176">
        <v>0</v>
      </c>
      <c r="Z177" s="176">
        <v>0</v>
      </c>
      <c r="AA177" s="176">
        <v>0</v>
      </c>
      <c r="AB177" s="176">
        <v>0</v>
      </c>
      <c r="AC177" s="176">
        <v>0</v>
      </c>
      <c r="AD177" s="176">
        <v>0</v>
      </c>
      <c r="AE177" s="176">
        <v>0</v>
      </c>
      <c r="AF177" s="176">
        <v>0</v>
      </c>
      <c r="AG177" s="176">
        <v>0</v>
      </c>
      <c r="AH177" s="176">
        <v>0</v>
      </c>
      <c r="AI177" s="176">
        <v>0</v>
      </c>
      <c r="AJ177" s="176">
        <v>0</v>
      </c>
      <c r="AK177" s="176">
        <v>0</v>
      </c>
      <c r="AL177" s="176">
        <v>0</v>
      </c>
      <c r="AM177" s="176">
        <v>0</v>
      </c>
      <c r="AN177" s="176">
        <v>0</v>
      </c>
      <c r="AO177" s="176">
        <v>0</v>
      </c>
      <c r="AP177" s="176">
        <v>0</v>
      </c>
      <c r="AQ177" s="176">
        <v>0</v>
      </c>
      <c r="AR177" s="176">
        <v>0</v>
      </c>
      <c r="AS177" s="176">
        <v>0</v>
      </c>
      <c r="AT177" s="176">
        <v>0</v>
      </c>
      <c r="AU177" s="176">
        <v>0</v>
      </c>
      <c r="AV177" s="176">
        <v>0</v>
      </c>
      <c r="AW177" s="176">
        <v>0</v>
      </c>
      <c r="AX177" s="176">
        <v>0</v>
      </c>
      <c r="AY177" s="176">
        <v>0</v>
      </c>
      <c r="AZ177" s="176">
        <v>0</v>
      </c>
      <c r="BA177" s="176">
        <v>0</v>
      </c>
      <c r="BB177" s="176">
        <v>0</v>
      </c>
      <c r="BC177" s="176">
        <v>0</v>
      </c>
      <c r="BD177" s="176">
        <v>0</v>
      </c>
      <c r="BE177" s="176">
        <v>0</v>
      </c>
      <c r="BF177" s="176">
        <v>0</v>
      </c>
      <c r="BG177" s="176">
        <v>0</v>
      </c>
      <c r="BH177" s="176">
        <v>0</v>
      </c>
      <c r="BI177" s="176">
        <v>0</v>
      </c>
      <c r="BJ177" s="176">
        <v>0</v>
      </c>
      <c r="BK177" s="176">
        <v>0</v>
      </c>
      <c r="BL177" s="176">
        <v>0</v>
      </c>
      <c r="BM177" s="176">
        <v>0</v>
      </c>
      <c r="BN177" s="176">
        <v>0</v>
      </c>
      <c r="BO177" s="176">
        <v>0</v>
      </c>
      <c r="BP177" s="176">
        <v>0</v>
      </c>
      <c r="BQ177" s="176">
        <v>0</v>
      </c>
      <c r="BR177" s="176">
        <v>12012.487164999995</v>
      </c>
      <c r="BS177" s="176">
        <v>6510.3622999999998</v>
      </c>
      <c r="BT177" s="176">
        <v>7734.547230000001</v>
      </c>
      <c r="BU177" s="176">
        <v>8286.957510000002</v>
      </c>
    </row>
    <row r="178" spans="1:73" s="175" customFormat="1" ht="24.75" x14ac:dyDescent="0.7">
      <c r="A178" s="18">
        <v>2024</v>
      </c>
      <c r="B178" s="18" t="s">
        <v>775</v>
      </c>
      <c r="C178" s="19" t="s">
        <v>776</v>
      </c>
      <c r="D178" s="176">
        <v>0</v>
      </c>
      <c r="E178" s="176">
        <v>0</v>
      </c>
      <c r="F178" s="176">
        <v>0</v>
      </c>
      <c r="G178" s="176">
        <v>0</v>
      </c>
      <c r="H178" s="176">
        <v>0</v>
      </c>
      <c r="I178" s="176">
        <v>0</v>
      </c>
      <c r="J178" s="176">
        <v>0</v>
      </c>
      <c r="K178" s="176">
        <v>0</v>
      </c>
      <c r="L178" s="176">
        <v>0</v>
      </c>
      <c r="M178" s="176">
        <v>0</v>
      </c>
      <c r="N178" s="176">
        <v>0</v>
      </c>
      <c r="O178" s="176">
        <v>0</v>
      </c>
      <c r="P178" s="176">
        <v>0</v>
      </c>
      <c r="Q178" s="176">
        <v>0</v>
      </c>
      <c r="R178" s="176">
        <v>0</v>
      </c>
      <c r="S178" s="176">
        <v>0</v>
      </c>
      <c r="T178" s="176">
        <v>0</v>
      </c>
      <c r="U178" s="176">
        <v>0</v>
      </c>
      <c r="V178" s="176">
        <v>0</v>
      </c>
      <c r="W178" s="176">
        <v>0</v>
      </c>
      <c r="X178" s="176">
        <v>0</v>
      </c>
      <c r="Y178" s="176">
        <v>0</v>
      </c>
      <c r="Z178" s="176">
        <v>0</v>
      </c>
      <c r="AA178" s="176">
        <v>0</v>
      </c>
      <c r="AB178" s="176">
        <v>0</v>
      </c>
      <c r="AC178" s="176">
        <v>0</v>
      </c>
      <c r="AD178" s="176">
        <v>0</v>
      </c>
      <c r="AE178" s="176">
        <v>0</v>
      </c>
      <c r="AF178" s="176">
        <v>0</v>
      </c>
      <c r="AG178" s="176">
        <v>0</v>
      </c>
      <c r="AH178" s="176">
        <v>0</v>
      </c>
      <c r="AI178" s="176">
        <v>0</v>
      </c>
      <c r="AJ178" s="176">
        <v>0</v>
      </c>
      <c r="AK178" s="176">
        <v>0</v>
      </c>
      <c r="AL178" s="176">
        <v>0</v>
      </c>
      <c r="AM178" s="176">
        <v>0</v>
      </c>
      <c r="AN178" s="176">
        <v>0</v>
      </c>
      <c r="AO178" s="176">
        <v>0</v>
      </c>
      <c r="AP178" s="176">
        <v>0</v>
      </c>
      <c r="AQ178" s="176">
        <v>0</v>
      </c>
      <c r="AR178" s="176">
        <v>0</v>
      </c>
      <c r="AS178" s="176">
        <v>0</v>
      </c>
      <c r="AT178" s="176">
        <v>0</v>
      </c>
      <c r="AU178" s="176">
        <v>0</v>
      </c>
      <c r="AV178" s="176">
        <v>0</v>
      </c>
      <c r="AW178" s="176">
        <v>0</v>
      </c>
      <c r="AX178" s="176">
        <v>0</v>
      </c>
      <c r="AY178" s="176">
        <v>0</v>
      </c>
      <c r="AZ178" s="176">
        <v>0</v>
      </c>
      <c r="BA178" s="176">
        <v>0</v>
      </c>
      <c r="BB178" s="176">
        <v>0</v>
      </c>
      <c r="BC178" s="176">
        <v>0</v>
      </c>
      <c r="BD178" s="176">
        <v>0</v>
      </c>
      <c r="BE178" s="176">
        <v>0</v>
      </c>
      <c r="BF178" s="176">
        <v>0</v>
      </c>
      <c r="BG178" s="176">
        <v>0</v>
      </c>
      <c r="BH178" s="176">
        <v>0</v>
      </c>
      <c r="BI178" s="176">
        <v>0</v>
      </c>
      <c r="BJ178" s="176">
        <v>0</v>
      </c>
      <c r="BK178" s="176">
        <v>0</v>
      </c>
      <c r="BL178" s="176">
        <v>0</v>
      </c>
      <c r="BM178" s="176">
        <v>0</v>
      </c>
      <c r="BN178" s="176">
        <v>0</v>
      </c>
      <c r="BO178" s="176">
        <v>0</v>
      </c>
      <c r="BP178" s="176">
        <v>0</v>
      </c>
      <c r="BQ178" s="176">
        <v>0</v>
      </c>
      <c r="BR178" s="176">
        <v>0</v>
      </c>
      <c r="BS178" s="176">
        <v>18919.911405000003</v>
      </c>
      <c r="BT178" s="176">
        <v>12443.330610000001</v>
      </c>
      <c r="BU178" s="176">
        <v>1878.9280449999999</v>
      </c>
    </row>
    <row r="179" spans="1:73" s="175" customFormat="1" ht="24.75" x14ac:dyDescent="0.7">
      <c r="A179" s="18">
        <v>2025</v>
      </c>
      <c r="B179" s="18" t="s">
        <v>786</v>
      </c>
      <c r="C179" s="19" t="s">
        <v>787</v>
      </c>
      <c r="D179" s="176">
        <v>0</v>
      </c>
      <c r="E179" s="176">
        <v>0</v>
      </c>
      <c r="F179" s="176">
        <v>0</v>
      </c>
      <c r="G179" s="176">
        <v>0</v>
      </c>
      <c r="H179" s="176">
        <v>0</v>
      </c>
      <c r="I179" s="176">
        <v>0</v>
      </c>
      <c r="J179" s="176">
        <v>0</v>
      </c>
      <c r="K179" s="176">
        <v>0</v>
      </c>
      <c r="L179" s="176">
        <v>0</v>
      </c>
      <c r="M179" s="176">
        <v>0</v>
      </c>
      <c r="N179" s="176">
        <v>0</v>
      </c>
      <c r="O179" s="176">
        <v>0</v>
      </c>
      <c r="P179" s="176">
        <v>0</v>
      </c>
      <c r="Q179" s="176">
        <v>0</v>
      </c>
      <c r="R179" s="176">
        <v>0</v>
      </c>
      <c r="S179" s="176">
        <v>0</v>
      </c>
      <c r="T179" s="176">
        <v>0</v>
      </c>
      <c r="U179" s="176">
        <v>0</v>
      </c>
      <c r="V179" s="176">
        <v>0</v>
      </c>
      <c r="W179" s="176">
        <v>0</v>
      </c>
      <c r="X179" s="176">
        <v>0</v>
      </c>
      <c r="Y179" s="176">
        <v>0</v>
      </c>
      <c r="Z179" s="176">
        <v>0</v>
      </c>
      <c r="AA179" s="176">
        <v>0</v>
      </c>
      <c r="AB179" s="176">
        <v>0</v>
      </c>
      <c r="AC179" s="176">
        <v>0</v>
      </c>
      <c r="AD179" s="176">
        <v>0</v>
      </c>
      <c r="AE179" s="176">
        <v>0</v>
      </c>
      <c r="AF179" s="176">
        <v>0</v>
      </c>
      <c r="AG179" s="176">
        <v>0</v>
      </c>
      <c r="AH179" s="176">
        <v>0</v>
      </c>
      <c r="AI179" s="176">
        <v>0</v>
      </c>
      <c r="AJ179" s="176">
        <v>0</v>
      </c>
      <c r="AK179" s="176">
        <v>0</v>
      </c>
      <c r="AL179" s="176">
        <v>0</v>
      </c>
      <c r="AM179" s="176">
        <v>0</v>
      </c>
      <c r="AN179" s="176">
        <v>0</v>
      </c>
      <c r="AO179" s="176">
        <v>0</v>
      </c>
      <c r="AP179" s="176">
        <v>0</v>
      </c>
      <c r="AQ179" s="176">
        <v>0</v>
      </c>
      <c r="AR179" s="176">
        <v>0</v>
      </c>
      <c r="AS179" s="176">
        <v>0</v>
      </c>
      <c r="AT179" s="176">
        <v>0</v>
      </c>
      <c r="AU179" s="176">
        <v>0</v>
      </c>
      <c r="AV179" s="176">
        <v>0</v>
      </c>
      <c r="AW179" s="176">
        <v>0</v>
      </c>
      <c r="AX179" s="176">
        <v>0</v>
      </c>
      <c r="AY179" s="176">
        <v>0</v>
      </c>
      <c r="AZ179" s="176">
        <v>0</v>
      </c>
      <c r="BA179" s="176">
        <v>0</v>
      </c>
      <c r="BB179" s="176">
        <v>0</v>
      </c>
      <c r="BC179" s="176">
        <v>0</v>
      </c>
      <c r="BD179" s="176">
        <v>0</v>
      </c>
      <c r="BE179" s="176">
        <v>0</v>
      </c>
      <c r="BF179" s="176">
        <v>0</v>
      </c>
      <c r="BG179" s="176">
        <v>0</v>
      </c>
      <c r="BH179" s="176">
        <v>0</v>
      </c>
      <c r="BI179" s="176">
        <v>0</v>
      </c>
      <c r="BJ179" s="176">
        <v>0</v>
      </c>
      <c r="BK179" s="176">
        <v>0</v>
      </c>
      <c r="BL179" s="176">
        <v>0</v>
      </c>
      <c r="BM179" s="176">
        <v>0</v>
      </c>
      <c r="BN179" s="176">
        <v>0</v>
      </c>
      <c r="BO179" s="176">
        <v>0</v>
      </c>
      <c r="BP179" s="176">
        <v>0</v>
      </c>
      <c r="BQ179" s="176">
        <v>0</v>
      </c>
      <c r="BR179" s="176">
        <v>0</v>
      </c>
      <c r="BS179" s="176">
        <v>59065.597259999995</v>
      </c>
      <c r="BT179" s="176">
        <v>9782.486600000002</v>
      </c>
      <c r="BU179" s="176">
        <v>0</v>
      </c>
    </row>
    <row r="180" spans="1:73" s="175" customFormat="1" ht="24.75" x14ac:dyDescent="0.7">
      <c r="A180" s="18">
        <v>2025</v>
      </c>
      <c r="B180" s="18" t="s">
        <v>783</v>
      </c>
      <c r="C180" s="19" t="s">
        <v>784</v>
      </c>
      <c r="D180" s="176">
        <v>0</v>
      </c>
      <c r="E180" s="176">
        <v>0</v>
      </c>
      <c r="F180" s="176">
        <v>0</v>
      </c>
      <c r="G180" s="176">
        <v>0</v>
      </c>
      <c r="H180" s="176">
        <v>0</v>
      </c>
      <c r="I180" s="176">
        <v>0</v>
      </c>
      <c r="J180" s="176">
        <v>0</v>
      </c>
      <c r="K180" s="176">
        <v>0</v>
      </c>
      <c r="L180" s="176">
        <v>0</v>
      </c>
      <c r="M180" s="176">
        <v>0</v>
      </c>
      <c r="N180" s="176">
        <v>0</v>
      </c>
      <c r="O180" s="176">
        <v>0</v>
      </c>
      <c r="P180" s="176">
        <v>0</v>
      </c>
      <c r="Q180" s="176">
        <v>0</v>
      </c>
      <c r="R180" s="176">
        <v>0</v>
      </c>
      <c r="S180" s="176">
        <v>0</v>
      </c>
      <c r="T180" s="176">
        <v>0</v>
      </c>
      <c r="U180" s="176">
        <v>0</v>
      </c>
      <c r="V180" s="176">
        <v>0</v>
      </c>
      <c r="W180" s="176">
        <v>0</v>
      </c>
      <c r="X180" s="176">
        <v>0</v>
      </c>
      <c r="Y180" s="176">
        <v>0</v>
      </c>
      <c r="Z180" s="176">
        <v>0</v>
      </c>
      <c r="AA180" s="176">
        <v>0</v>
      </c>
      <c r="AB180" s="176">
        <v>0</v>
      </c>
      <c r="AC180" s="176">
        <v>0</v>
      </c>
      <c r="AD180" s="176">
        <v>0</v>
      </c>
      <c r="AE180" s="176">
        <v>0</v>
      </c>
      <c r="AF180" s="176">
        <v>0</v>
      </c>
      <c r="AG180" s="176">
        <v>0</v>
      </c>
      <c r="AH180" s="176">
        <v>0</v>
      </c>
      <c r="AI180" s="176">
        <v>0</v>
      </c>
      <c r="AJ180" s="176">
        <v>0</v>
      </c>
      <c r="AK180" s="176">
        <v>0</v>
      </c>
      <c r="AL180" s="176">
        <v>0</v>
      </c>
      <c r="AM180" s="176">
        <v>0</v>
      </c>
      <c r="AN180" s="176">
        <v>0</v>
      </c>
      <c r="AO180" s="176">
        <v>0</v>
      </c>
      <c r="AP180" s="176">
        <v>0</v>
      </c>
      <c r="AQ180" s="176">
        <v>0</v>
      </c>
      <c r="AR180" s="176">
        <v>0</v>
      </c>
      <c r="AS180" s="176">
        <v>0</v>
      </c>
      <c r="AT180" s="176">
        <v>0</v>
      </c>
      <c r="AU180" s="176">
        <v>0</v>
      </c>
      <c r="AV180" s="176">
        <v>0</v>
      </c>
      <c r="AW180" s="176">
        <v>0</v>
      </c>
      <c r="AX180" s="176">
        <v>0</v>
      </c>
      <c r="AY180" s="176">
        <v>0</v>
      </c>
      <c r="AZ180" s="176">
        <v>0</v>
      </c>
      <c r="BA180" s="176">
        <v>0</v>
      </c>
      <c r="BB180" s="176">
        <v>0</v>
      </c>
      <c r="BC180" s="176">
        <v>0</v>
      </c>
      <c r="BD180" s="176">
        <v>0</v>
      </c>
      <c r="BE180" s="176">
        <v>0</v>
      </c>
      <c r="BF180" s="176">
        <v>0</v>
      </c>
      <c r="BG180" s="176">
        <v>0</v>
      </c>
      <c r="BH180" s="176">
        <v>0</v>
      </c>
      <c r="BI180" s="176">
        <v>0</v>
      </c>
      <c r="BJ180" s="176">
        <v>0</v>
      </c>
      <c r="BK180" s="176">
        <v>0</v>
      </c>
      <c r="BL180" s="176">
        <v>0</v>
      </c>
      <c r="BM180" s="176">
        <v>0</v>
      </c>
      <c r="BN180" s="176">
        <v>0</v>
      </c>
      <c r="BO180" s="176">
        <v>0</v>
      </c>
      <c r="BP180" s="176">
        <v>0</v>
      </c>
      <c r="BQ180" s="176">
        <v>0</v>
      </c>
      <c r="BR180" s="176">
        <v>0</v>
      </c>
      <c r="BS180" s="176">
        <v>100968.90556000003</v>
      </c>
      <c r="BT180" s="176">
        <v>114586.43106000003</v>
      </c>
      <c r="BU180" s="176">
        <v>50517.98814999999</v>
      </c>
    </row>
    <row r="181" spans="1:73" s="175" customFormat="1" ht="24.75" x14ac:dyDescent="0.7">
      <c r="A181" s="18">
        <v>2025</v>
      </c>
      <c r="B181" s="18" t="s">
        <v>820</v>
      </c>
      <c r="C181" s="19" t="s">
        <v>821</v>
      </c>
      <c r="D181" s="176">
        <v>0</v>
      </c>
      <c r="E181" s="176">
        <v>0</v>
      </c>
      <c r="F181" s="176">
        <v>0</v>
      </c>
      <c r="G181" s="176">
        <v>0</v>
      </c>
      <c r="H181" s="176">
        <v>0</v>
      </c>
      <c r="I181" s="176">
        <v>0</v>
      </c>
      <c r="J181" s="176">
        <v>0</v>
      </c>
      <c r="K181" s="176">
        <v>0</v>
      </c>
      <c r="L181" s="176">
        <v>0</v>
      </c>
      <c r="M181" s="176">
        <v>0</v>
      </c>
      <c r="N181" s="176">
        <v>0</v>
      </c>
      <c r="O181" s="176">
        <v>0</v>
      </c>
      <c r="P181" s="176">
        <v>0</v>
      </c>
      <c r="Q181" s="176">
        <v>0</v>
      </c>
      <c r="R181" s="176">
        <v>0</v>
      </c>
      <c r="S181" s="176">
        <v>0</v>
      </c>
      <c r="T181" s="176">
        <v>0</v>
      </c>
      <c r="U181" s="176">
        <v>0</v>
      </c>
      <c r="V181" s="176">
        <v>0</v>
      </c>
      <c r="W181" s="176">
        <v>0</v>
      </c>
      <c r="X181" s="176">
        <v>0</v>
      </c>
      <c r="Y181" s="176">
        <v>0</v>
      </c>
      <c r="Z181" s="176">
        <v>0</v>
      </c>
      <c r="AA181" s="176">
        <v>0</v>
      </c>
      <c r="AB181" s="176">
        <v>0</v>
      </c>
      <c r="AC181" s="176">
        <v>0</v>
      </c>
      <c r="AD181" s="176">
        <v>0</v>
      </c>
      <c r="AE181" s="176">
        <v>0</v>
      </c>
      <c r="AF181" s="176">
        <v>0</v>
      </c>
      <c r="AG181" s="176">
        <v>0</v>
      </c>
      <c r="AH181" s="176">
        <v>0</v>
      </c>
      <c r="AI181" s="176">
        <v>0</v>
      </c>
      <c r="AJ181" s="176">
        <v>0</v>
      </c>
      <c r="AK181" s="176">
        <v>0</v>
      </c>
      <c r="AL181" s="176">
        <v>0</v>
      </c>
      <c r="AM181" s="176">
        <v>0</v>
      </c>
      <c r="AN181" s="176">
        <v>0</v>
      </c>
      <c r="AO181" s="176">
        <v>0</v>
      </c>
      <c r="AP181" s="176">
        <v>0</v>
      </c>
      <c r="AQ181" s="176">
        <v>0</v>
      </c>
      <c r="AR181" s="176">
        <v>0</v>
      </c>
      <c r="AS181" s="176">
        <v>0</v>
      </c>
      <c r="AT181" s="176">
        <v>0</v>
      </c>
      <c r="AU181" s="176">
        <v>0</v>
      </c>
      <c r="AV181" s="176">
        <v>0</v>
      </c>
      <c r="AW181" s="176">
        <v>0</v>
      </c>
      <c r="AX181" s="176">
        <v>0</v>
      </c>
      <c r="AY181" s="176">
        <v>0</v>
      </c>
      <c r="AZ181" s="176">
        <v>0</v>
      </c>
      <c r="BA181" s="176">
        <v>0</v>
      </c>
      <c r="BB181" s="176">
        <v>0</v>
      </c>
      <c r="BC181" s="176">
        <v>0</v>
      </c>
      <c r="BD181" s="176">
        <v>0</v>
      </c>
      <c r="BE181" s="176">
        <v>0</v>
      </c>
      <c r="BF181" s="176">
        <v>0</v>
      </c>
      <c r="BG181" s="176">
        <v>0</v>
      </c>
      <c r="BH181" s="176">
        <v>0</v>
      </c>
      <c r="BI181" s="176">
        <v>0</v>
      </c>
      <c r="BJ181" s="176">
        <v>0</v>
      </c>
      <c r="BK181" s="176">
        <v>0</v>
      </c>
      <c r="BL181" s="176">
        <v>0</v>
      </c>
      <c r="BM181" s="176">
        <v>0</v>
      </c>
      <c r="BN181" s="176">
        <v>0</v>
      </c>
      <c r="BO181" s="176">
        <v>0</v>
      </c>
      <c r="BP181" s="176">
        <v>0</v>
      </c>
      <c r="BQ181" s="176">
        <v>0</v>
      </c>
      <c r="BR181" s="176">
        <v>0</v>
      </c>
      <c r="BS181" s="176">
        <v>0</v>
      </c>
      <c r="BT181" s="176">
        <v>19949.43292000001</v>
      </c>
      <c r="BU181" s="176">
        <v>13001.290450000004</v>
      </c>
    </row>
    <row r="182" spans="1:73" s="175" customFormat="1" ht="24.75" x14ac:dyDescent="0.7">
      <c r="A182" s="18">
        <v>2025</v>
      </c>
      <c r="B182" s="18" t="s">
        <v>155</v>
      </c>
      <c r="C182" s="19" t="s">
        <v>822</v>
      </c>
      <c r="D182" s="176">
        <v>0</v>
      </c>
      <c r="E182" s="176">
        <v>0</v>
      </c>
      <c r="F182" s="176">
        <v>0</v>
      </c>
      <c r="G182" s="176">
        <v>0</v>
      </c>
      <c r="H182" s="176">
        <v>0</v>
      </c>
      <c r="I182" s="176">
        <v>0</v>
      </c>
      <c r="J182" s="176">
        <v>0</v>
      </c>
      <c r="K182" s="176">
        <v>0</v>
      </c>
      <c r="L182" s="176">
        <v>0</v>
      </c>
      <c r="M182" s="176">
        <v>0</v>
      </c>
      <c r="N182" s="176">
        <v>0</v>
      </c>
      <c r="O182" s="176">
        <v>0</v>
      </c>
      <c r="P182" s="176">
        <v>0</v>
      </c>
      <c r="Q182" s="176">
        <v>0</v>
      </c>
      <c r="R182" s="176">
        <v>0</v>
      </c>
      <c r="S182" s="176">
        <v>0</v>
      </c>
      <c r="T182" s="176">
        <v>0</v>
      </c>
      <c r="U182" s="176">
        <v>0</v>
      </c>
      <c r="V182" s="176">
        <v>0</v>
      </c>
      <c r="W182" s="176">
        <v>0</v>
      </c>
      <c r="X182" s="176">
        <v>0</v>
      </c>
      <c r="Y182" s="176">
        <v>0</v>
      </c>
      <c r="Z182" s="176">
        <v>0</v>
      </c>
      <c r="AA182" s="176">
        <v>0</v>
      </c>
      <c r="AB182" s="176">
        <v>0</v>
      </c>
      <c r="AC182" s="176">
        <v>0</v>
      </c>
      <c r="AD182" s="176">
        <v>0</v>
      </c>
      <c r="AE182" s="176">
        <v>0</v>
      </c>
      <c r="AF182" s="176">
        <v>0</v>
      </c>
      <c r="AG182" s="176">
        <v>0</v>
      </c>
      <c r="AH182" s="176">
        <v>0</v>
      </c>
      <c r="AI182" s="176">
        <v>0</v>
      </c>
      <c r="AJ182" s="176">
        <v>0</v>
      </c>
      <c r="AK182" s="176">
        <v>0</v>
      </c>
      <c r="AL182" s="176">
        <v>0</v>
      </c>
      <c r="AM182" s="176">
        <v>0</v>
      </c>
      <c r="AN182" s="176">
        <v>0</v>
      </c>
      <c r="AO182" s="176">
        <v>0</v>
      </c>
      <c r="AP182" s="176">
        <v>0</v>
      </c>
      <c r="AQ182" s="176">
        <v>0</v>
      </c>
      <c r="AR182" s="176">
        <v>0</v>
      </c>
      <c r="AS182" s="176">
        <v>0</v>
      </c>
      <c r="AT182" s="176">
        <v>0</v>
      </c>
      <c r="AU182" s="176">
        <v>0</v>
      </c>
      <c r="AV182" s="176">
        <v>0</v>
      </c>
      <c r="AW182" s="176">
        <v>0</v>
      </c>
      <c r="AX182" s="176">
        <v>0</v>
      </c>
      <c r="AY182" s="176">
        <v>0</v>
      </c>
      <c r="AZ182" s="176">
        <v>0</v>
      </c>
      <c r="BA182" s="176">
        <v>0</v>
      </c>
      <c r="BB182" s="176">
        <v>0</v>
      </c>
      <c r="BC182" s="176">
        <v>0</v>
      </c>
      <c r="BD182" s="176">
        <v>0</v>
      </c>
      <c r="BE182" s="176">
        <v>0</v>
      </c>
      <c r="BF182" s="176">
        <v>0</v>
      </c>
      <c r="BG182" s="176">
        <v>0</v>
      </c>
      <c r="BH182" s="176">
        <v>0</v>
      </c>
      <c r="BI182" s="176">
        <v>0</v>
      </c>
      <c r="BJ182" s="176">
        <v>0</v>
      </c>
      <c r="BK182" s="176">
        <v>0</v>
      </c>
      <c r="BL182" s="176">
        <v>0</v>
      </c>
      <c r="BM182" s="176">
        <v>0</v>
      </c>
      <c r="BN182" s="176">
        <v>0</v>
      </c>
      <c r="BO182" s="176">
        <v>0</v>
      </c>
      <c r="BP182" s="176">
        <v>0</v>
      </c>
      <c r="BQ182" s="176">
        <v>0</v>
      </c>
      <c r="BR182" s="176">
        <v>0</v>
      </c>
      <c r="BS182" s="176">
        <v>0</v>
      </c>
      <c r="BT182" s="176">
        <v>33600.832019999994</v>
      </c>
      <c r="BU182" s="176">
        <v>15428.128130000005</v>
      </c>
    </row>
    <row r="183" spans="1:73" ht="23.45" customHeight="1" x14ac:dyDescent="0.7">
      <c r="A183" s="18">
        <v>2025</v>
      </c>
      <c r="B183" s="18" t="s">
        <v>823</v>
      </c>
      <c r="C183" s="19" t="s">
        <v>824</v>
      </c>
      <c r="D183" s="176">
        <v>0</v>
      </c>
      <c r="E183" s="176">
        <v>0</v>
      </c>
      <c r="F183" s="176">
        <v>0</v>
      </c>
      <c r="G183" s="176">
        <v>0</v>
      </c>
      <c r="H183" s="176">
        <v>0</v>
      </c>
      <c r="I183" s="176">
        <v>0</v>
      </c>
      <c r="J183" s="176">
        <v>0</v>
      </c>
      <c r="K183" s="176">
        <v>0</v>
      </c>
      <c r="L183" s="176">
        <v>0</v>
      </c>
      <c r="M183" s="176">
        <v>0</v>
      </c>
      <c r="N183" s="176">
        <v>0</v>
      </c>
      <c r="O183" s="176">
        <v>0</v>
      </c>
      <c r="P183" s="176">
        <v>0</v>
      </c>
      <c r="Q183" s="176">
        <v>0</v>
      </c>
      <c r="R183" s="176">
        <v>0</v>
      </c>
      <c r="S183" s="176">
        <v>0</v>
      </c>
      <c r="T183" s="176">
        <v>0</v>
      </c>
      <c r="U183" s="176">
        <v>0</v>
      </c>
      <c r="V183" s="176">
        <v>0</v>
      </c>
      <c r="W183" s="176">
        <v>0</v>
      </c>
      <c r="X183" s="176">
        <v>0</v>
      </c>
      <c r="Y183" s="176">
        <v>0</v>
      </c>
      <c r="Z183" s="176">
        <v>0</v>
      </c>
      <c r="AA183" s="176">
        <v>0</v>
      </c>
      <c r="AB183" s="176">
        <v>0</v>
      </c>
      <c r="AC183" s="176">
        <v>0</v>
      </c>
      <c r="AD183" s="176">
        <v>0</v>
      </c>
      <c r="AE183" s="176">
        <v>0</v>
      </c>
      <c r="AF183" s="176">
        <v>0</v>
      </c>
      <c r="AG183" s="176">
        <v>0</v>
      </c>
      <c r="AH183" s="176">
        <v>0</v>
      </c>
      <c r="AI183" s="176">
        <v>0</v>
      </c>
      <c r="AJ183" s="176">
        <v>0</v>
      </c>
      <c r="AK183" s="176">
        <v>0</v>
      </c>
      <c r="AL183" s="176">
        <v>0</v>
      </c>
      <c r="AM183" s="176">
        <v>0</v>
      </c>
      <c r="AN183" s="176">
        <v>0</v>
      </c>
      <c r="AO183" s="176">
        <v>0</v>
      </c>
      <c r="AP183" s="176">
        <v>0</v>
      </c>
      <c r="AQ183" s="176">
        <v>0</v>
      </c>
      <c r="AR183" s="176">
        <v>0</v>
      </c>
      <c r="AS183" s="176">
        <v>0</v>
      </c>
      <c r="AT183" s="176">
        <v>0</v>
      </c>
      <c r="AU183" s="176">
        <v>0</v>
      </c>
      <c r="AV183" s="176">
        <v>0</v>
      </c>
      <c r="AW183" s="176">
        <v>0</v>
      </c>
      <c r="AX183" s="176">
        <v>0</v>
      </c>
      <c r="AY183" s="176">
        <v>0</v>
      </c>
      <c r="AZ183" s="176">
        <v>0</v>
      </c>
      <c r="BA183" s="176">
        <v>0</v>
      </c>
      <c r="BB183" s="176">
        <v>0</v>
      </c>
      <c r="BC183" s="176">
        <v>0</v>
      </c>
      <c r="BD183" s="176">
        <v>0</v>
      </c>
      <c r="BE183" s="176">
        <v>0</v>
      </c>
      <c r="BF183" s="176">
        <v>0</v>
      </c>
      <c r="BG183" s="176">
        <v>0</v>
      </c>
      <c r="BH183" s="176">
        <v>0</v>
      </c>
      <c r="BI183" s="176">
        <v>0</v>
      </c>
      <c r="BJ183" s="176">
        <v>0</v>
      </c>
      <c r="BK183" s="176">
        <v>0</v>
      </c>
      <c r="BL183" s="176">
        <v>0</v>
      </c>
      <c r="BM183" s="176">
        <v>0</v>
      </c>
      <c r="BN183" s="176">
        <v>0</v>
      </c>
      <c r="BO183" s="176">
        <v>0</v>
      </c>
      <c r="BP183" s="176">
        <v>0</v>
      </c>
      <c r="BQ183" s="176">
        <v>0</v>
      </c>
      <c r="BR183" s="176">
        <v>0</v>
      </c>
      <c r="BS183" s="176">
        <v>0</v>
      </c>
      <c r="BT183" s="176">
        <v>65353.075280000005</v>
      </c>
      <c r="BU183" s="176">
        <v>47549.284330000024</v>
      </c>
    </row>
    <row r="184" spans="1:73" ht="23.45" customHeight="1" x14ac:dyDescent="0.7">
      <c r="A184" s="18">
        <v>2025</v>
      </c>
      <c r="B184" s="18" t="s">
        <v>825</v>
      </c>
      <c r="C184" s="19" t="s">
        <v>826</v>
      </c>
      <c r="D184" s="176">
        <v>0</v>
      </c>
      <c r="E184" s="176">
        <v>0</v>
      </c>
      <c r="F184" s="176">
        <v>0</v>
      </c>
      <c r="G184" s="176">
        <v>0</v>
      </c>
      <c r="H184" s="176">
        <v>0</v>
      </c>
      <c r="I184" s="176">
        <v>0</v>
      </c>
      <c r="J184" s="176">
        <v>0</v>
      </c>
      <c r="K184" s="176">
        <v>0</v>
      </c>
      <c r="L184" s="176">
        <v>0</v>
      </c>
      <c r="M184" s="176">
        <v>0</v>
      </c>
      <c r="N184" s="176">
        <v>0</v>
      </c>
      <c r="O184" s="176">
        <v>0</v>
      </c>
      <c r="P184" s="176">
        <v>0</v>
      </c>
      <c r="Q184" s="176">
        <v>0</v>
      </c>
      <c r="R184" s="176">
        <v>0</v>
      </c>
      <c r="S184" s="176">
        <v>0</v>
      </c>
      <c r="T184" s="176">
        <v>0</v>
      </c>
      <c r="U184" s="176">
        <v>0</v>
      </c>
      <c r="V184" s="176">
        <v>0</v>
      </c>
      <c r="W184" s="176">
        <v>0</v>
      </c>
      <c r="X184" s="176">
        <v>0</v>
      </c>
      <c r="Y184" s="176">
        <v>0</v>
      </c>
      <c r="Z184" s="176">
        <v>0</v>
      </c>
      <c r="AA184" s="176">
        <v>0</v>
      </c>
      <c r="AB184" s="176">
        <v>0</v>
      </c>
      <c r="AC184" s="176">
        <v>0</v>
      </c>
      <c r="AD184" s="176">
        <v>0</v>
      </c>
      <c r="AE184" s="176">
        <v>0</v>
      </c>
      <c r="AF184" s="176">
        <v>0</v>
      </c>
      <c r="AG184" s="176">
        <v>0</v>
      </c>
      <c r="AH184" s="176">
        <v>0</v>
      </c>
      <c r="AI184" s="176">
        <v>0</v>
      </c>
      <c r="AJ184" s="176">
        <v>0</v>
      </c>
      <c r="AK184" s="176">
        <v>0</v>
      </c>
      <c r="AL184" s="176">
        <v>0</v>
      </c>
      <c r="AM184" s="176">
        <v>0</v>
      </c>
      <c r="AN184" s="176">
        <v>0</v>
      </c>
      <c r="AO184" s="176">
        <v>0</v>
      </c>
      <c r="AP184" s="176">
        <v>0</v>
      </c>
      <c r="AQ184" s="176">
        <v>0</v>
      </c>
      <c r="AR184" s="176">
        <v>0</v>
      </c>
      <c r="AS184" s="176">
        <v>0</v>
      </c>
      <c r="AT184" s="176">
        <v>0</v>
      </c>
      <c r="AU184" s="176">
        <v>0</v>
      </c>
      <c r="AV184" s="176">
        <v>0</v>
      </c>
      <c r="AW184" s="176">
        <v>0</v>
      </c>
      <c r="AX184" s="176">
        <v>0</v>
      </c>
      <c r="AY184" s="176">
        <v>0</v>
      </c>
      <c r="AZ184" s="176">
        <v>0</v>
      </c>
      <c r="BA184" s="176">
        <v>0</v>
      </c>
      <c r="BB184" s="176">
        <v>0</v>
      </c>
      <c r="BC184" s="176">
        <v>0</v>
      </c>
      <c r="BD184" s="176">
        <v>0</v>
      </c>
      <c r="BE184" s="176">
        <v>0</v>
      </c>
      <c r="BF184" s="176">
        <v>0</v>
      </c>
      <c r="BG184" s="176">
        <v>0</v>
      </c>
      <c r="BH184" s="176">
        <v>0</v>
      </c>
      <c r="BI184" s="176">
        <v>0</v>
      </c>
      <c r="BJ184" s="176">
        <v>0</v>
      </c>
      <c r="BK184" s="176">
        <v>0</v>
      </c>
      <c r="BL184" s="176">
        <v>0</v>
      </c>
      <c r="BM184" s="176">
        <v>0</v>
      </c>
      <c r="BN184" s="176">
        <v>0</v>
      </c>
      <c r="BO184" s="176">
        <v>0</v>
      </c>
      <c r="BP184" s="176">
        <v>0</v>
      </c>
      <c r="BQ184" s="176">
        <v>0</v>
      </c>
      <c r="BR184" s="176">
        <v>0</v>
      </c>
      <c r="BS184" s="176">
        <v>0</v>
      </c>
      <c r="BT184" s="176">
        <v>0</v>
      </c>
      <c r="BU184" s="176">
        <v>201621.7499000002</v>
      </c>
    </row>
    <row r="185" spans="1:73" ht="23.45" customHeight="1" x14ac:dyDescent="0.7">
      <c r="A185" s="18">
        <v>2025</v>
      </c>
      <c r="B185" s="18" t="s">
        <v>827</v>
      </c>
      <c r="C185" s="19" t="s">
        <v>828</v>
      </c>
      <c r="D185" s="176">
        <v>0</v>
      </c>
      <c r="E185" s="176">
        <v>0</v>
      </c>
      <c r="F185" s="176">
        <v>0</v>
      </c>
      <c r="G185" s="176">
        <v>0</v>
      </c>
      <c r="H185" s="176">
        <v>0</v>
      </c>
      <c r="I185" s="176">
        <v>0</v>
      </c>
      <c r="J185" s="176">
        <v>0</v>
      </c>
      <c r="K185" s="176">
        <v>0</v>
      </c>
      <c r="L185" s="176">
        <v>0</v>
      </c>
      <c r="M185" s="176">
        <v>0</v>
      </c>
      <c r="N185" s="176">
        <v>0</v>
      </c>
      <c r="O185" s="176">
        <v>0</v>
      </c>
      <c r="P185" s="176">
        <v>0</v>
      </c>
      <c r="Q185" s="176">
        <v>0</v>
      </c>
      <c r="R185" s="176">
        <v>0</v>
      </c>
      <c r="S185" s="176">
        <v>0</v>
      </c>
      <c r="T185" s="176">
        <v>0</v>
      </c>
      <c r="U185" s="176">
        <v>0</v>
      </c>
      <c r="V185" s="176">
        <v>0</v>
      </c>
      <c r="W185" s="176">
        <v>0</v>
      </c>
      <c r="X185" s="176">
        <v>0</v>
      </c>
      <c r="Y185" s="176">
        <v>0</v>
      </c>
      <c r="Z185" s="176">
        <v>0</v>
      </c>
      <c r="AA185" s="176">
        <v>0</v>
      </c>
      <c r="AB185" s="176">
        <v>0</v>
      </c>
      <c r="AC185" s="176">
        <v>0</v>
      </c>
      <c r="AD185" s="176">
        <v>0</v>
      </c>
      <c r="AE185" s="176">
        <v>0</v>
      </c>
      <c r="AF185" s="176">
        <v>0</v>
      </c>
      <c r="AG185" s="176">
        <v>0</v>
      </c>
      <c r="AH185" s="176">
        <v>0</v>
      </c>
      <c r="AI185" s="176">
        <v>0</v>
      </c>
      <c r="AJ185" s="176">
        <v>0</v>
      </c>
      <c r="AK185" s="176">
        <v>0</v>
      </c>
      <c r="AL185" s="176">
        <v>0</v>
      </c>
      <c r="AM185" s="176">
        <v>0</v>
      </c>
      <c r="AN185" s="176">
        <v>0</v>
      </c>
      <c r="AO185" s="176">
        <v>0</v>
      </c>
      <c r="AP185" s="176">
        <v>0</v>
      </c>
      <c r="AQ185" s="176">
        <v>0</v>
      </c>
      <c r="AR185" s="176">
        <v>0</v>
      </c>
      <c r="AS185" s="176">
        <v>0</v>
      </c>
      <c r="AT185" s="176">
        <v>0</v>
      </c>
      <c r="AU185" s="176">
        <v>0</v>
      </c>
      <c r="AV185" s="176">
        <v>0</v>
      </c>
      <c r="AW185" s="176">
        <v>0</v>
      </c>
      <c r="AX185" s="176">
        <v>0</v>
      </c>
      <c r="AY185" s="176">
        <v>0</v>
      </c>
      <c r="AZ185" s="176">
        <v>0</v>
      </c>
      <c r="BA185" s="176">
        <v>0</v>
      </c>
      <c r="BB185" s="176">
        <v>0</v>
      </c>
      <c r="BC185" s="176">
        <v>0</v>
      </c>
      <c r="BD185" s="176">
        <v>0</v>
      </c>
      <c r="BE185" s="176">
        <v>0</v>
      </c>
      <c r="BF185" s="176">
        <v>0</v>
      </c>
      <c r="BG185" s="176">
        <v>0</v>
      </c>
      <c r="BH185" s="176">
        <v>0</v>
      </c>
      <c r="BI185" s="176">
        <v>0</v>
      </c>
      <c r="BJ185" s="176">
        <v>0</v>
      </c>
      <c r="BK185" s="176">
        <v>0</v>
      </c>
      <c r="BL185" s="176">
        <v>0</v>
      </c>
      <c r="BM185" s="176">
        <v>0</v>
      </c>
      <c r="BN185" s="176">
        <v>0</v>
      </c>
      <c r="BO185" s="176">
        <v>0</v>
      </c>
      <c r="BP185" s="176">
        <v>0</v>
      </c>
      <c r="BQ185" s="176">
        <v>0</v>
      </c>
      <c r="BR185" s="176">
        <v>0</v>
      </c>
      <c r="BS185" s="176">
        <v>0</v>
      </c>
      <c r="BT185" s="176">
        <v>0</v>
      </c>
      <c r="BU185" s="176">
        <v>35275.926210000005</v>
      </c>
    </row>
    <row r="186" spans="1:73" ht="23.45" hidden="1" customHeight="1" x14ac:dyDescent="0.7">
      <c r="BT186" s="176"/>
      <c r="BU186" s="176"/>
    </row>
    <row r="187" spans="1:73" ht="23.45" hidden="1" customHeight="1" x14ac:dyDescent="0.7">
      <c r="BT187" s="176"/>
      <c r="BU187" s="176"/>
    </row>
    <row r="188" spans="1:73" ht="23.45" hidden="1" customHeight="1" x14ac:dyDescent="0.7">
      <c r="BT188" s="176"/>
      <c r="BU188" s="176"/>
    </row>
  </sheetData>
  <mergeCells count="1">
    <mergeCell ref="A4:C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ilha27"/>
  <dimension ref="A4:CH611"/>
  <sheetViews>
    <sheetView topLeftCell="A4" zoomScale="70" zoomScaleNormal="70" workbookViewId="0">
      <selection activeCell="A99" sqref="A99:B99"/>
    </sheetView>
  </sheetViews>
  <sheetFormatPr defaultColWidth="0" defaultRowHeight="0" customHeight="1" zeroHeight="1" outlineLevelRow="1" x14ac:dyDescent="0.7"/>
  <cols>
    <col min="1" max="1" width="15.140625" style="16" customWidth="1"/>
    <col min="2" max="2" width="21.140625" style="100" customWidth="1"/>
    <col min="3" max="3" width="17.42578125" style="100" customWidth="1"/>
    <col min="4" max="4" width="16.85546875" style="100" bestFit="1" customWidth="1"/>
    <col min="5" max="5" width="14.5703125" style="100" bestFit="1" customWidth="1"/>
    <col min="6" max="6" width="14.7109375" style="100" customWidth="1"/>
    <col min="7" max="7" width="15.5703125" style="100" customWidth="1"/>
    <col min="8" max="9" width="14.5703125" style="100" bestFit="1" customWidth="1"/>
    <col min="10" max="10" width="16.140625" style="100" bestFit="1" customWidth="1"/>
    <col min="11" max="12" width="16" style="100" customWidth="1"/>
    <col min="13" max="15" width="16.140625" style="16" bestFit="1" customWidth="1"/>
    <col min="16" max="16" width="10" style="100" hidden="1" customWidth="1"/>
    <col min="17" max="19" width="9.28515625" style="100" hidden="1" customWidth="1"/>
    <col min="20" max="20" width="11" style="100" hidden="1" customWidth="1"/>
    <col min="21" max="21" width="9.28515625" style="100" hidden="1" customWidth="1"/>
    <col min="22" max="16384" width="9.28515625" style="16" hidden="1"/>
  </cols>
  <sheetData>
    <row r="4" spans="1:21" s="5" customFormat="1" ht="27" x14ac:dyDescent="0.7">
      <c r="A4" s="149" t="s">
        <v>722</v>
      </c>
      <c r="B4" s="149"/>
      <c r="C4" s="149"/>
      <c r="D4" s="149"/>
      <c r="E4" s="122"/>
      <c r="F4" s="122"/>
      <c r="G4" s="122"/>
      <c r="H4" s="122"/>
      <c r="I4" s="122"/>
      <c r="J4" s="100"/>
      <c r="K4" s="100"/>
      <c r="L4" s="100"/>
      <c r="M4" s="100"/>
      <c r="N4" s="100"/>
      <c r="O4" s="100"/>
      <c r="P4" s="140"/>
      <c r="Q4" s="140"/>
      <c r="R4" s="140"/>
      <c r="S4" s="140"/>
      <c r="T4" s="140"/>
      <c r="U4" s="140"/>
    </row>
    <row r="5" spans="1:21" s="5" customFormat="1" ht="27.75" thickBot="1" x14ac:dyDescent="0.8">
      <c r="A5" s="226" t="s">
        <v>723</v>
      </c>
      <c r="B5" s="226"/>
      <c r="C5" s="88"/>
      <c r="D5" s="88"/>
      <c r="E5" s="88"/>
      <c r="F5" s="88"/>
      <c r="G5" s="103"/>
      <c r="H5" s="103"/>
      <c r="I5" s="103"/>
      <c r="J5" s="103"/>
      <c r="K5" s="103"/>
      <c r="L5" s="103"/>
      <c r="M5" s="103"/>
      <c r="N5" s="103"/>
      <c r="O5" s="103"/>
      <c r="P5" s="140"/>
      <c r="Q5" s="140"/>
      <c r="R5" s="140"/>
      <c r="S5" s="140"/>
      <c r="T5" s="140"/>
      <c r="U5" s="140"/>
    </row>
    <row r="6" spans="1:21" s="136" customFormat="1" ht="27.75" thickBot="1" x14ac:dyDescent="0.8">
      <c r="A6" s="227" t="s">
        <v>645</v>
      </c>
      <c r="B6" s="228"/>
      <c r="C6" s="123">
        <v>2015</v>
      </c>
      <c r="D6" s="123">
        <v>2016</v>
      </c>
      <c r="E6" s="123">
        <v>2017</v>
      </c>
      <c r="F6" s="123">
        <v>2018</v>
      </c>
      <c r="G6" s="123">
        <v>2019</v>
      </c>
      <c r="H6" s="123">
        <v>2020</v>
      </c>
      <c r="I6" s="123">
        <v>2021</v>
      </c>
      <c r="J6" s="123">
        <v>2022</v>
      </c>
      <c r="K6" s="137">
        <v>2023</v>
      </c>
      <c r="L6" s="137">
        <v>2024</v>
      </c>
      <c r="M6" s="188" t="s">
        <v>635</v>
      </c>
      <c r="N6" s="188" t="s">
        <v>744</v>
      </c>
      <c r="O6" s="188" t="s">
        <v>745</v>
      </c>
      <c r="P6" s="141"/>
      <c r="Q6" s="141"/>
      <c r="R6" s="141"/>
      <c r="S6" s="141"/>
      <c r="T6" s="141"/>
      <c r="U6" s="141"/>
    </row>
    <row r="7" spans="1:21" ht="24.75" customHeight="1" outlineLevel="1" x14ac:dyDescent="0.75">
      <c r="A7" s="224" t="s">
        <v>540</v>
      </c>
      <c r="B7" s="225"/>
      <c r="C7" s="95">
        <v>238564.9829</v>
      </c>
      <c r="D7" s="95">
        <v>308874.84962412243</v>
      </c>
      <c r="E7" s="95">
        <v>191763.789811339</v>
      </c>
      <c r="F7" s="95">
        <v>172501</v>
      </c>
      <c r="G7" s="95">
        <v>189616.48547583626</v>
      </c>
      <c r="H7" s="95">
        <v>170671.69235722994</v>
      </c>
      <c r="I7" s="95">
        <v>154549.74002842489</v>
      </c>
      <c r="J7" s="95">
        <v>131073.09236945736</v>
      </c>
      <c r="K7" s="95">
        <v>114315.88367606861</v>
      </c>
      <c r="L7" s="95">
        <v>111092.22733548343</v>
      </c>
      <c r="M7" s="95">
        <v>112957.66303439401</v>
      </c>
      <c r="N7" s="95">
        <v>113887.70051029735</v>
      </c>
      <c r="O7" s="95">
        <v>115755.60254739026</v>
      </c>
    </row>
    <row r="8" spans="1:21" ht="24.75" customHeight="1" outlineLevel="1" x14ac:dyDescent="0.75">
      <c r="A8" s="224" t="s">
        <v>545</v>
      </c>
      <c r="B8" s="225"/>
      <c r="C8" s="95">
        <v>207.7898764</v>
      </c>
      <c r="D8" s="95">
        <v>57777.85395227011</v>
      </c>
      <c r="E8" s="95">
        <v>68150.900110000002</v>
      </c>
      <c r="F8" s="95">
        <v>98686.326689837384</v>
      </c>
      <c r="G8" s="95">
        <v>171224.15647365662</v>
      </c>
      <c r="H8" s="95">
        <v>271888.11437837745</v>
      </c>
      <c r="I8" s="95">
        <v>290230.74777428515</v>
      </c>
      <c r="J8" s="95">
        <v>242787.80535190657</v>
      </c>
      <c r="K8" s="95">
        <v>119081.72343154965</v>
      </c>
      <c r="L8" s="95">
        <v>102441.75959137265</v>
      </c>
      <c r="M8" s="95">
        <v>88570.650963389722</v>
      </c>
      <c r="N8" s="95">
        <v>74091.162808708934</v>
      </c>
      <c r="O8" s="95">
        <v>137836.107549874</v>
      </c>
    </row>
    <row r="9" spans="1:21" ht="24.75" customHeight="1" outlineLevel="1" x14ac:dyDescent="0.75">
      <c r="A9" s="224" t="s">
        <v>124</v>
      </c>
      <c r="B9" s="225"/>
      <c r="C9" s="95"/>
      <c r="D9" s="95">
        <v>0</v>
      </c>
      <c r="E9" s="95">
        <v>0</v>
      </c>
      <c r="F9" s="95">
        <v>150154</v>
      </c>
      <c r="G9" s="95">
        <v>130855.78029308486</v>
      </c>
      <c r="H9" s="95">
        <v>327473.81020572485</v>
      </c>
      <c r="I9" s="95">
        <v>314957.74370854301</v>
      </c>
      <c r="J9" s="95">
        <v>238634.9547444187</v>
      </c>
      <c r="K9" s="95">
        <v>324511.3112288618</v>
      </c>
      <c r="L9" s="95">
        <v>269956.91161784192</v>
      </c>
      <c r="M9" s="95">
        <v>255207.10787017495</v>
      </c>
      <c r="N9" s="95">
        <v>236809.51005760054</v>
      </c>
      <c r="O9" s="95">
        <v>229921.06088867591</v>
      </c>
    </row>
    <row r="10" spans="1:21" ht="24.75" customHeight="1" outlineLevel="1" x14ac:dyDescent="0.75">
      <c r="A10" s="224" t="s">
        <v>542</v>
      </c>
      <c r="B10" s="225"/>
      <c r="C10" s="95">
        <v>376758.36180000001</v>
      </c>
      <c r="D10" s="95">
        <v>562448.51455054258</v>
      </c>
      <c r="E10" s="95">
        <v>710735.42810000002</v>
      </c>
      <c r="F10" s="95">
        <v>865491</v>
      </c>
      <c r="G10" s="95">
        <v>778764.78168633231</v>
      </c>
      <c r="H10" s="95">
        <v>706500.99528283905</v>
      </c>
      <c r="I10" s="95">
        <v>591230.34617016977</v>
      </c>
      <c r="J10" s="95">
        <v>473950.42119046609</v>
      </c>
      <c r="K10" s="95">
        <v>372713.81810496323</v>
      </c>
      <c r="L10" s="95">
        <v>234365.61194343065</v>
      </c>
      <c r="M10" s="95">
        <v>225291.28971950599</v>
      </c>
      <c r="N10" s="95">
        <v>551423.89359119243</v>
      </c>
      <c r="O10" s="95">
        <v>589095.32179582166</v>
      </c>
    </row>
    <row r="11" spans="1:21" ht="24.75" customHeight="1" outlineLevel="1" x14ac:dyDescent="0.75">
      <c r="A11" s="224" t="s">
        <v>544</v>
      </c>
      <c r="B11" s="225"/>
      <c r="C11" s="95">
        <v>441941.81030000001</v>
      </c>
      <c r="D11" s="95">
        <v>326931.34253291902</v>
      </c>
      <c r="E11" s="95">
        <v>295164.20030000003</v>
      </c>
      <c r="F11" s="95">
        <v>47512</v>
      </c>
      <c r="G11" s="95">
        <v>0</v>
      </c>
      <c r="H11" s="95">
        <v>76568.33688559322</v>
      </c>
      <c r="I11" s="95">
        <v>249671.69930430071</v>
      </c>
      <c r="J11" s="95">
        <v>796357.34543399815</v>
      </c>
      <c r="K11" s="95">
        <v>305988.96466091601</v>
      </c>
      <c r="L11" s="95">
        <v>411224.9305805277</v>
      </c>
      <c r="M11" s="95">
        <v>562520.827651912</v>
      </c>
      <c r="N11" s="95">
        <v>438313.64618298598</v>
      </c>
      <c r="O11" s="95">
        <v>387672.85789890529</v>
      </c>
    </row>
    <row r="12" spans="1:21" ht="25.5" customHeight="1" outlineLevel="1" thickBot="1" x14ac:dyDescent="0.8">
      <c r="A12" s="224" t="s">
        <v>541</v>
      </c>
      <c r="B12" s="225"/>
      <c r="C12" s="95">
        <v>96685.657999999996</v>
      </c>
      <c r="D12" s="95">
        <v>111496.51918907283</v>
      </c>
      <c r="E12" s="95">
        <v>115728.3036</v>
      </c>
      <c r="F12" s="95">
        <v>87114</v>
      </c>
      <c r="G12" s="95">
        <v>462882.71769968345</v>
      </c>
      <c r="H12" s="95">
        <v>252132.54438122458</v>
      </c>
      <c r="I12" s="95">
        <v>1223594.0781931658</v>
      </c>
      <c r="J12" s="95">
        <v>960682.43125810137</v>
      </c>
      <c r="K12" s="95">
        <v>1427871.8344968844</v>
      </c>
      <c r="L12" s="95">
        <v>1556841.1549347939</v>
      </c>
      <c r="M12" s="95">
        <v>1505189.9197983558</v>
      </c>
      <c r="N12" s="95">
        <v>1305224.7958287022</v>
      </c>
      <c r="O12" s="95">
        <v>1216176.0531376281</v>
      </c>
    </row>
    <row r="13" spans="1:21" s="136" customFormat="1" ht="27.75" thickBot="1" x14ac:dyDescent="0.8">
      <c r="A13" s="227" t="s">
        <v>83</v>
      </c>
      <c r="B13" s="228"/>
      <c r="C13" s="124">
        <v>1154158.6028764001</v>
      </c>
      <c r="D13" s="124">
        <v>1367529.079848927</v>
      </c>
      <c r="E13" s="91">
        <v>1381542.6219213388</v>
      </c>
      <c r="F13" s="124">
        <v>1421458.0251777885</v>
      </c>
      <c r="G13" s="91">
        <v>1733343.9216285935</v>
      </c>
      <c r="H13" s="124">
        <v>1805235.4934909891</v>
      </c>
      <c r="I13" s="91">
        <v>2824234.3551788894</v>
      </c>
      <c r="J13" s="91">
        <v>2843486.0503483484</v>
      </c>
      <c r="K13" s="124">
        <v>2664483.5355992438</v>
      </c>
      <c r="L13" s="124">
        <v>2685922.5960034505</v>
      </c>
      <c r="M13" s="126">
        <v>2749737.4590377323</v>
      </c>
      <c r="N13" s="126">
        <v>2719750.7089794874</v>
      </c>
      <c r="O13" s="126">
        <v>2676457.003818295</v>
      </c>
      <c r="P13" s="141"/>
      <c r="Q13" s="141"/>
      <c r="R13" s="141"/>
      <c r="S13" s="141"/>
      <c r="T13" s="141"/>
      <c r="U13" s="141"/>
    </row>
    <row r="14" spans="1:21" ht="24.75" x14ac:dyDescent="0.7">
      <c r="B14" s="16"/>
      <c r="C14" s="16"/>
      <c r="D14" s="16"/>
      <c r="E14" s="16"/>
      <c r="F14" s="16"/>
      <c r="G14" s="16"/>
      <c r="H14" s="16"/>
      <c r="I14" s="16"/>
      <c r="J14" s="57"/>
      <c r="K14" s="109"/>
      <c r="L14" s="109"/>
    </row>
    <row r="15" spans="1:21" ht="27.75" thickBot="1" x14ac:dyDescent="0.8">
      <c r="A15" s="226" t="s">
        <v>723</v>
      </c>
      <c r="B15" s="226"/>
      <c r="C15" s="88"/>
      <c r="D15" s="88"/>
      <c r="E15" s="88"/>
      <c r="F15" s="88"/>
      <c r="G15" s="103"/>
      <c r="H15" s="103"/>
      <c r="I15" s="103"/>
      <c r="J15" s="103"/>
      <c r="K15" s="103"/>
      <c r="L15" s="103"/>
      <c r="M15" s="103"/>
      <c r="N15" s="103"/>
      <c r="O15" s="103"/>
    </row>
    <row r="16" spans="1:21" s="181" customFormat="1" ht="27.75" thickBot="1" x14ac:dyDescent="0.8">
      <c r="A16" s="227" t="s">
        <v>747</v>
      </c>
      <c r="B16" s="228"/>
      <c r="C16" s="123">
        <v>2015</v>
      </c>
      <c r="D16" s="123">
        <v>2016</v>
      </c>
      <c r="E16" s="123">
        <v>2017</v>
      </c>
      <c r="F16" s="123">
        <v>2018</v>
      </c>
      <c r="G16" s="123">
        <v>2019</v>
      </c>
      <c r="H16" s="123">
        <v>2020</v>
      </c>
      <c r="I16" s="123">
        <v>2021</v>
      </c>
      <c r="J16" s="123">
        <v>2022</v>
      </c>
      <c r="K16" s="137">
        <v>2023</v>
      </c>
      <c r="L16" s="137">
        <v>2024</v>
      </c>
      <c r="M16" s="188" t="s">
        <v>635</v>
      </c>
      <c r="N16" s="188" t="s">
        <v>744</v>
      </c>
      <c r="O16" s="188" t="s">
        <v>745</v>
      </c>
      <c r="P16" s="180"/>
      <c r="Q16" s="180"/>
      <c r="R16" s="180"/>
      <c r="S16" s="180"/>
      <c r="T16" s="180"/>
      <c r="U16" s="180"/>
    </row>
    <row r="17" spans="1:77" ht="24.75" customHeight="1" x14ac:dyDescent="0.75">
      <c r="A17" s="224" t="s">
        <v>546</v>
      </c>
      <c r="B17" s="224"/>
      <c r="C17" s="109">
        <v>427038.68310999993</v>
      </c>
      <c r="D17" s="109">
        <v>753671969.53449631</v>
      </c>
      <c r="E17" s="109">
        <v>1096497.2553411988</v>
      </c>
      <c r="F17" s="109">
        <v>869194.85731415474</v>
      </c>
      <c r="G17" s="109">
        <v>683337.43339009641</v>
      </c>
      <c r="H17" s="108">
        <v>538977.16498825734</v>
      </c>
      <c r="I17" s="108">
        <v>496924</v>
      </c>
      <c r="J17" s="108">
        <v>462450</v>
      </c>
      <c r="K17" s="108">
        <v>818239.44099999999</v>
      </c>
      <c r="L17" s="108">
        <v>617445.00600000005</v>
      </c>
      <c r="M17" s="95">
        <v>696700.72949741071</v>
      </c>
      <c r="N17" s="95">
        <v>608889.71752669988</v>
      </c>
      <c r="O17" s="95">
        <v>892268.09891357506</v>
      </c>
    </row>
    <row r="18" spans="1:77" ht="24.75" customHeight="1" x14ac:dyDescent="0.75">
      <c r="A18" s="224" t="s">
        <v>547</v>
      </c>
      <c r="B18" s="224"/>
      <c r="C18" s="109">
        <v>692495.16179999989</v>
      </c>
      <c r="D18" s="109">
        <v>494139159.96278661</v>
      </c>
      <c r="E18" s="109">
        <v>177654.02887720653</v>
      </c>
      <c r="F18" s="109">
        <v>193014.21249706222</v>
      </c>
      <c r="G18" s="109">
        <v>340581.52308816893</v>
      </c>
      <c r="H18" s="108">
        <v>799214.77650543465</v>
      </c>
      <c r="I18" s="108">
        <v>1687052</v>
      </c>
      <c r="J18" s="108">
        <v>1983676</v>
      </c>
      <c r="K18" s="108">
        <v>1463323.662</v>
      </c>
      <c r="L18" s="108">
        <v>1703350.6780000001</v>
      </c>
      <c r="M18" s="95">
        <v>1426436.4593315157</v>
      </c>
      <c r="N18" s="95">
        <v>1371623.8520310924</v>
      </c>
      <c r="O18" s="95">
        <v>1023807.6085860167</v>
      </c>
    </row>
    <row r="19" spans="1:77" ht="25.5" customHeight="1" thickBot="1" x14ac:dyDescent="0.8">
      <c r="A19" s="224" t="s">
        <v>720</v>
      </c>
      <c r="B19" s="224"/>
      <c r="C19" s="109">
        <v>34624.758089999996</v>
      </c>
      <c r="D19" s="109">
        <v>119717950.35164407</v>
      </c>
      <c r="E19" s="109">
        <v>107391.61375033333</v>
      </c>
      <c r="F19" s="109">
        <v>359248.58055562247</v>
      </c>
      <c r="G19" s="109">
        <v>709424.96515032777</v>
      </c>
      <c r="H19" s="108">
        <v>467043.55199729709</v>
      </c>
      <c r="I19" s="108">
        <v>640258</v>
      </c>
      <c r="J19" s="108">
        <v>397360</v>
      </c>
      <c r="K19" s="108">
        <v>382920.43199999997</v>
      </c>
      <c r="L19" s="108">
        <v>365126.91100000002</v>
      </c>
      <c r="M19" s="95">
        <v>626600.27020880638</v>
      </c>
      <c r="N19" s="95">
        <v>739237.13942169573</v>
      </c>
      <c r="O19" s="95">
        <v>760381.29631870356</v>
      </c>
    </row>
    <row r="20" spans="1:77" s="136" customFormat="1" ht="27.75" thickBot="1" x14ac:dyDescent="0.8">
      <c r="A20" s="227" t="s">
        <v>83</v>
      </c>
      <c r="B20" s="228"/>
      <c r="C20" s="91">
        <v>1154158.6029999997</v>
      </c>
      <c r="D20" s="124">
        <v>1367529.08</v>
      </c>
      <c r="E20" s="91">
        <v>1381542.8979687388</v>
      </c>
      <c r="F20" s="124">
        <v>1421457.6503668395</v>
      </c>
      <c r="G20" s="124">
        <v>1733343.921628593</v>
      </c>
      <c r="H20" s="124">
        <v>1805235.4934909889</v>
      </c>
      <c r="I20" s="91">
        <v>2824234</v>
      </c>
      <c r="J20" s="91">
        <v>2843486.0503483484</v>
      </c>
      <c r="K20" s="124">
        <v>2664483.5355992438</v>
      </c>
      <c r="L20" s="124">
        <v>2685922.5950000002</v>
      </c>
      <c r="M20" s="126">
        <v>2749737.4590377328</v>
      </c>
      <c r="N20" s="126">
        <v>2719750.7089794879</v>
      </c>
      <c r="O20" s="126">
        <v>2676457.003818295</v>
      </c>
      <c r="P20" s="141"/>
      <c r="Q20" s="141"/>
      <c r="R20" s="141"/>
      <c r="S20" s="141"/>
      <c r="T20" s="141"/>
      <c r="U20" s="141"/>
    </row>
    <row r="21" spans="1:77" s="136" customFormat="1" ht="27.75" thickBot="1" x14ac:dyDescent="0.8">
      <c r="A21" s="167"/>
      <c r="B21" s="168"/>
      <c r="C21" s="169"/>
      <c r="D21" s="170"/>
      <c r="E21" s="169"/>
      <c r="F21" s="170"/>
      <c r="G21" s="170"/>
      <c r="H21" s="170"/>
      <c r="I21" s="169"/>
      <c r="J21" s="169"/>
      <c r="K21" s="170"/>
      <c r="L21" s="170"/>
      <c r="M21" s="135"/>
      <c r="N21" s="135"/>
      <c r="O21" s="135"/>
      <c r="P21" s="141"/>
      <c r="Q21" s="141"/>
      <c r="R21" s="141"/>
      <c r="S21" s="141"/>
      <c r="T21" s="141"/>
      <c r="U21" s="141"/>
    </row>
    <row r="22" spans="1:77" s="181" customFormat="1" ht="27.75" thickBot="1" x14ac:dyDescent="0.8">
      <c r="A22" s="235" t="s">
        <v>724</v>
      </c>
      <c r="B22" s="236"/>
      <c r="C22" s="123">
        <v>2015</v>
      </c>
      <c r="D22" s="123">
        <v>2016</v>
      </c>
      <c r="E22" s="123">
        <v>2017</v>
      </c>
      <c r="F22" s="123">
        <v>2018</v>
      </c>
      <c r="G22" s="123">
        <v>2019</v>
      </c>
      <c r="H22" s="123">
        <v>2020</v>
      </c>
      <c r="I22" s="123">
        <v>2021</v>
      </c>
      <c r="J22" s="123">
        <v>2022</v>
      </c>
      <c r="K22" s="137">
        <v>2023</v>
      </c>
      <c r="L22" s="137">
        <v>2024</v>
      </c>
      <c r="M22" s="188" t="s">
        <v>635</v>
      </c>
      <c r="N22" s="188" t="s">
        <v>744</v>
      </c>
      <c r="O22" s="188" t="s">
        <v>745</v>
      </c>
      <c r="P22" s="180"/>
      <c r="Q22" s="180"/>
      <c r="R22" s="180"/>
      <c r="S22" s="180"/>
      <c r="T22" s="180"/>
      <c r="U22" s="180"/>
    </row>
    <row r="23" spans="1:77" s="153" customFormat="1" ht="27" x14ac:dyDescent="0.75">
      <c r="A23" s="150" t="s">
        <v>757</v>
      </c>
      <c r="B23" s="151"/>
      <c r="C23" s="151">
        <v>835</v>
      </c>
      <c r="D23" s="151">
        <v>859</v>
      </c>
      <c r="E23" s="151">
        <v>770</v>
      </c>
      <c r="F23" s="151">
        <v>1815.7982456140351</v>
      </c>
      <c r="G23" s="151">
        <v>1265</v>
      </c>
      <c r="H23" s="151">
        <v>3006</v>
      </c>
      <c r="I23" s="151">
        <v>2888</v>
      </c>
      <c r="J23" s="151">
        <v>3596</v>
      </c>
      <c r="K23" s="151">
        <v>2371.06</v>
      </c>
      <c r="L23" s="151">
        <v>2400.06</v>
      </c>
      <c r="M23" s="151">
        <v>2685</v>
      </c>
      <c r="N23" s="151">
        <v>2522</v>
      </c>
      <c r="O23" s="151">
        <v>2560</v>
      </c>
      <c r="P23" s="159"/>
      <c r="Q23" s="159"/>
      <c r="R23" s="159"/>
      <c r="S23" s="159"/>
      <c r="T23" s="159"/>
      <c r="U23" s="159"/>
      <c r="V23" s="159"/>
      <c r="W23" s="159"/>
      <c r="X23" s="159"/>
      <c r="Y23" s="159"/>
      <c r="Z23" s="159"/>
      <c r="AA23" s="159"/>
      <c r="AB23" s="159"/>
      <c r="AC23" s="159"/>
      <c r="AD23" s="159"/>
      <c r="AE23" s="159"/>
      <c r="AF23" s="159"/>
      <c r="AG23" s="159"/>
      <c r="AH23" s="159"/>
      <c r="AI23" s="159"/>
      <c r="AJ23" s="159"/>
      <c r="AK23" s="159"/>
      <c r="AL23" s="159"/>
      <c r="AM23" s="159"/>
      <c r="AN23" s="159"/>
      <c r="AO23" s="159"/>
      <c r="AY23" s="159"/>
      <c r="AZ23" s="159"/>
      <c r="BA23" s="159"/>
      <c r="BB23" s="159"/>
      <c r="BC23" s="159"/>
      <c r="BD23" s="159"/>
      <c r="BE23" s="159"/>
      <c r="BF23" s="159"/>
      <c r="BG23" s="159"/>
      <c r="BH23" s="159"/>
      <c r="BI23" s="159"/>
      <c r="BJ23" s="159"/>
      <c r="BK23" s="159"/>
      <c r="BL23" s="159"/>
      <c r="BM23" s="159"/>
      <c r="BN23" s="159"/>
      <c r="BO23" s="159"/>
      <c r="BP23" s="159"/>
      <c r="BQ23" s="159"/>
      <c r="BR23" s="159"/>
      <c r="BS23" s="159"/>
      <c r="BT23" s="159"/>
      <c r="BU23" s="159"/>
      <c r="BV23" s="159"/>
      <c r="BW23" s="159"/>
      <c r="BX23" s="159"/>
      <c r="BY23" s="159"/>
    </row>
    <row r="24" spans="1:77" ht="24.75" customHeight="1" outlineLevel="1" x14ac:dyDescent="0.75">
      <c r="A24" s="224" t="s">
        <v>331</v>
      </c>
      <c r="B24" s="225"/>
      <c r="C24" s="95">
        <v>0</v>
      </c>
      <c r="D24" s="95">
        <v>0</v>
      </c>
      <c r="E24" s="95">
        <v>0</v>
      </c>
      <c r="F24" s="95">
        <v>774</v>
      </c>
      <c r="G24" s="95">
        <v>372</v>
      </c>
      <c r="H24" s="95">
        <v>190</v>
      </c>
      <c r="I24" s="95">
        <v>66</v>
      </c>
      <c r="J24" s="95">
        <v>25</v>
      </c>
      <c r="K24" s="95">
        <v>12</v>
      </c>
      <c r="L24" s="95">
        <v>6</v>
      </c>
      <c r="M24" s="95">
        <v>5</v>
      </c>
      <c r="N24" s="95">
        <v>3</v>
      </c>
      <c r="O24" s="95">
        <v>3</v>
      </c>
    </row>
    <row r="25" spans="1:77" ht="24.75" customHeight="1" outlineLevel="1" x14ac:dyDescent="0.75">
      <c r="A25" s="224" t="s">
        <v>536</v>
      </c>
      <c r="B25" s="225"/>
      <c r="C25" s="95">
        <v>118</v>
      </c>
      <c r="D25" s="95">
        <v>130</v>
      </c>
      <c r="E25" s="95">
        <v>172</v>
      </c>
      <c r="F25" s="95">
        <v>162</v>
      </c>
      <c r="G25" s="95">
        <v>31</v>
      </c>
      <c r="H25" s="95">
        <v>1641</v>
      </c>
      <c r="I25" s="95">
        <v>1028</v>
      </c>
      <c r="J25" s="95">
        <v>888</v>
      </c>
      <c r="K25" s="95">
        <v>552</v>
      </c>
      <c r="L25" s="95">
        <v>497</v>
      </c>
      <c r="M25" s="95">
        <v>449</v>
      </c>
      <c r="N25" s="95">
        <v>644</v>
      </c>
      <c r="O25" s="95">
        <v>585</v>
      </c>
    </row>
    <row r="26" spans="1:77" ht="27" outlineLevel="1" x14ac:dyDescent="0.75">
      <c r="A26" s="224" t="s">
        <v>538</v>
      </c>
      <c r="B26" s="225"/>
      <c r="C26" s="95">
        <v>170</v>
      </c>
      <c r="D26" s="95">
        <v>109</v>
      </c>
      <c r="E26" s="95">
        <v>27</v>
      </c>
      <c r="F26" s="95">
        <v>4</v>
      </c>
      <c r="G26" s="95">
        <v>1</v>
      </c>
      <c r="H26" s="95">
        <v>2</v>
      </c>
      <c r="I26" s="95">
        <v>4</v>
      </c>
      <c r="J26" s="95">
        <v>2</v>
      </c>
      <c r="K26" s="95">
        <v>3</v>
      </c>
      <c r="L26" s="95">
        <v>8</v>
      </c>
      <c r="M26" s="95">
        <v>9</v>
      </c>
      <c r="N26" s="95">
        <v>10</v>
      </c>
      <c r="O26" s="95">
        <v>15</v>
      </c>
    </row>
    <row r="27" spans="1:77" ht="27" outlineLevel="1" x14ac:dyDescent="0.75">
      <c r="A27" s="224" t="s">
        <v>537</v>
      </c>
      <c r="B27" s="224"/>
      <c r="C27" s="95">
        <v>7</v>
      </c>
      <c r="D27" s="95">
        <v>1</v>
      </c>
      <c r="E27" s="95">
        <v>83</v>
      </c>
      <c r="F27" s="95">
        <v>326</v>
      </c>
      <c r="G27" s="95">
        <v>170</v>
      </c>
      <c r="H27" s="95">
        <v>136</v>
      </c>
      <c r="I27" s="95">
        <v>332</v>
      </c>
      <c r="J27" s="95">
        <v>913</v>
      </c>
      <c r="K27" s="95">
        <v>387.06</v>
      </c>
      <c r="L27" s="95">
        <v>238.06</v>
      </c>
      <c r="M27" s="95">
        <v>201</v>
      </c>
      <c r="N27" s="95">
        <v>202</v>
      </c>
      <c r="O27" s="95">
        <v>194</v>
      </c>
    </row>
    <row r="28" spans="1:77" ht="27" outlineLevel="1" x14ac:dyDescent="0.75">
      <c r="A28" s="224" t="s">
        <v>535</v>
      </c>
      <c r="B28" s="224"/>
      <c r="C28" s="95">
        <v>540</v>
      </c>
      <c r="D28" s="95">
        <v>619</v>
      </c>
      <c r="E28" s="95">
        <v>488</v>
      </c>
      <c r="F28" s="95">
        <v>549.79824561403507</v>
      </c>
      <c r="G28" s="95">
        <v>691</v>
      </c>
      <c r="H28" s="95">
        <v>1037</v>
      </c>
      <c r="I28" s="95">
        <v>1458</v>
      </c>
      <c r="J28" s="95">
        <v>1768</v>
      </c>
      <c r="K28" s="95">
        <v>1417</v>
      </c>
      <c r="L28" s="95">
        <v>1651</v>
      </c>
      <c r="M28" s="95">
        <v>2021</v>
      </c>
      <c r="N28" s="95">
        <v>1663</v>
      </c>
      <c r="O28" s="95">
        <v>1763</v>
      </c>
    </row>
    <row r="29" spans="1:77" s="153" customFormat="1" ht="27" x14ac:dyDescent="0.75">
      <c r="A29" s="150" t="s">
        <v>758</v>
      </c>
      <c r="B29" s="151"/>
      <c r="C29" s="151">
        <v>1654</v>
      </c>
      <c r="D29" s="151">
        <v>2053</v>
      </c>
      <c r="E29" s="151">
        <v>2227</v>
      </c>
      <c r="F29" s="151">
        <v>1766</v>
      </c>
      <c r="G29" s="151">
        <v>2768</v>
      </c>
      <c r="H29" s="151">
        <v>1975</v>
      </c>
      <c r="I29" s="151">
        <v>1530</v>
      </c>
      <c r="J29" s="151">
        <v>1134</v>
      </c>
      <c r="K29" s="151">
        <v>659</v>
      </c>
      <c r="L29" s="151">
        <v>228</v>
      </c>
      <c r="M29" s="151">
        <v>182</v>
      </c>
      <c r="N29" s="151">
        <v>366</v>
      </c>
      <c r="O29" s="151">
        <v>572</v>
      </c>
      <c r="P29" s="159"/>
      <c r="Q29" s="159"/>
      <c r="R29" s="159"/>
      <c r="S29" s="159"/>
      <c r="T29" s="159"/>
      <c r="U29" s="159"/>
      <c r="V29" s="159"/>
      <c r="W29" s="159"/>
      <c r="X29" s="159"/>
      <c r="Y29" s="159"/>
      <c r="Z29" s="159"/>
      <c r="AA29" s="159"/>
      <c r="AB29" s="159"/>
      <c r="AC29" s="159"/>
      <c r="AD29" s="159"/>
      <c r="AE29" s="159"/>
      <c r="AF29" s="159"/>
      <c r="AG29" s="159"/>
      <c r="AH29" s="159"/>
      <c r="AI29" s="159"/>
      <c r="AJ29" s="159"/>
      <c r="AK29" s="159"/>
      <c r="AL29" s="159"/>
      <c r="AM29" s="159"/>
      <c r="AN29" s="159"/>
      <c r="AO29" s="159"/>
      <c r="AY29" s="159"/>
      <c r="AZ29" s="159"/>
      <c r="BA29" s="159"/>
      <c r="BB29" s="159"/>
      <c r="BC29" s="159"/>
      <c r="BD29" s="159"/>
      <c r="BE29" s="159"/>
      <c r="BF29" s="159"/>
      <c r="BG29" s="159"/>
      <c r="BH29" s="159"/>
      <c r="BI29" s="159"/>
      <c r="BJ29" s="159"/>
      <c r="BK29" s="159"/>
      <c r="BL29" s="159"/>
      <c r="BM29" s="159"/>
      <c r="BN29" s="159"/>
      <c r="BO29" s="159"/>
      <c r="BP29" s="159"/>
      <c r="BQ29" s="159"/>
      <c r="BR29" s="159"/>
      <c r="BS29" s="159"/>
      <c r="BT29" s="159"/>
      <c r="BU29" s="159"/>
      <c r="BV29" s="159"/>
      <c r="BW29" s="159"/>
      <c r="BX29" s="159"/>
      <c r="BY29" s="159"/>
    </row>
    <row r="30" spans="1:77" ht="25.5" customHeight="1" outlineLevel="1" x14ac:dyDescent="0.75">
      <c r="A30" s="224" t="s">
        <v>306</v>
      </c>
      <c r="B30" s="225"/>
      <c r="C30" s="95">
        <v>17</v>
      </c>
      <c r="D30" s="95">
        <v>17</v>
      </c>
      <c r="E30" s="95">
        <v>23</v>
      </c>
      <c r="F30" s="95">
        <v>26</v>
      </c>
      <c r="G30" s="95">
        <v>20</v>
      </c>
      <c r="H30" s="95">
        <v>9</v>
      </c>
      <c r="I30" s="95">
        <v>4</v>
      </c>
      <c r="J30" s="95">
        <v>4</v>
      </c>
      <c r="K30" s="95">
        <v>1</v>
      </c>
      <c r="L30" s="95">
        <v>1</v>
      </c>
      <c r="M30" s="95">
        <v>1</v>
      </c>
      <c r="N30" s="95">
        <v>1</v>
      </c>
      <c r="O30" s="95">
        <v>1</v>
      </c>
    </row>
    <row r="31" spans="1:77" ht="24.75" customHeight="1" outlineLevel="1" x14ac:dyDescent="0.75">
      <c r="A31" s="224" t="s">
        <v>264</v>
      </c>
      <c r="B31" s="225"/>
      <c r="C31" s="95">
        <v>479</v>
      </c>
      <c r="D31" s="95">
        <v>813</v>
      </c>
      <c r="E31" s="95">
        <v>1091</v>
      </c>
      <c r="F31" s="95">
        <v>968</v>
      </c>
      <c r="G31" s="95">
        <v>1871</v>
      </c>
      <c r="H31" s="95">
        <v>1605</v>
      </c>
      <c r="I31" s="95">
        <v>1024</v>
      </c>
      <c r="J31" s="95">
        <v>532</v>
      </c>
      <c r="K31" s="95">
        <v>412</v>
      </c>
      <c r="L31" s="95">
        <v>170</v>
      </c>
      <c r="M31" s="95">
        <v>140</v>
      </c>
      <c r="N31" s="95">
        <v>97</v>
      </c>
      <c r="O31" s="95">
        <v>73</v>
      </c>
    </row>
    <row r="32" spans="1:77" ht="24.75" customHeight="1" outlineLevel="1" x14ac:dyDescent="0.75">
      <c r="A32" s="224" t="s">
        <v>188</v>
      </c>
      <c r="B32" s="225"/>
      <c r="C32" s="95">
        <v>95</v>
      </c>
      <c r="D32" s="95">
        <v>107</v>
      </c>
      <c r="E32" s="95">
        <v>66</v>
      </c>
      <c r="F32" s="95">
        <v>43</v>
      </c>
      <c r="G32" s="95">
        <v>26</v>
      </c>
      <c r="H32" s="95">
        <v>2</v>
      </c>
      <c r="I32" s="95">
        <v>3</v>
      </c>
      <c r="J32" s="95">
        <v>0</v>
      </c>
      <c r="K32" s="95">
        <v>0</v>
      </c>
      <c r="L32" s="95">
        <v>0</v>
      </c>
      <c r="M32" s="95">
        <v>0</v>
      </c>
      <c r="N32" s="95">
        <v>0</v>
      </c>
      <c r="O32" s="95">
        <v>0</v>
      </c>
    </row>
    <row r="33" spans="1:21" ht="24.75" customHeight="1" outlineLevel="1" x14ac:dyDescent="0.75">
      <c r="A33" s="224" t="s">
        <v>206</v>
      </c>
      <c r="B33" s="225"/>
      <c r="C33" s="95">
        <v>1</v>
      </c>
      <c r="D33" s="95">
        <v>1</v>
      </c>
      <c r="E33" s="95">
        <v>2</v>
      </c>
      <c r="F33" s="95">
        <v>1</v>
      </c>
      <c r="G33" s="95">
        <v>1</v>
      </c>
      <c r="H33" s="95">
        <v>1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 s="95">
        <v>0</v>
      </c>
    </row>
    <row r="34" spans="1:21" ht="24.75" customHeight="1" outlineLevel="1" x14ac:dyDescent="0.75">
      <c r="A34" s="224" t="s">
        <v>278</v>
      </c>
      <c r="B34" s="225"/>
      <c r="C34" s="95">
        <v>668</v>
      </c>
      <c r="D34" s="95">
        <v>873</v>
      </c>
      <c r="E34" s="95">
        <v>942</v>
      </c>
      <c r="F34" s="95">
        <v>691</v>
      </c>
      <c r="G34" s="95">
        <v>845</v>
      </c>
      <c r="H34" s="95">
        <v>358</v>
      </c>
      <c r="I34" s="95">
        <v>495</v>
      </c>
      <c r="J34" s="95">
        <v>593</v>
      </c>
      <c r="K34" s="95">
        <v>240</v>
      </c>
      <c r="L34" s="95">
        <v>52</v>
      </c>
      <c r="M34" s="95">
        <v>36</v>
      </c>
      <c r="N34" s="95">
        <v>263</v>
      </c>
      <c r="O34" s="95">
        <v>494</v>
      </c>
    </row>
    <row r="35" spans="1:21" ht="24.75" customHeight="1" outlineLevel="1" x14ac:dyDescent="0.75">
      <c r="A35" s="224" t="s">
        <v>292</v>
      </c>
      <c r="B35" s="225"/>
      <c r="C35" s="95">
        <v>110</v>
      </c>
      <c r="D35" s="95">
        <v>124</v>
      </c>
      <c r="E35" s="95">
        <v>95</v>
      </c>
      <c r="F35" s="95">
        <v>33</v>
      </c>
      <c r="G35" s="95">
        <v>2</v>
      </c>
      <c r="H35" s="95">
        <v>0</v>
      </c>
      <c r="I35" s="95">
        <v>0</v>
      </c>
      <c r="J35" s="95">
        <v>2</v>
      </c>
      <c r="K35" s="95">
        <v>3</v>
      </c>
      <c r="L35" s="95">
        <v>3</v>
      </c>
      <c r="M35" s="95">
        <v>3</v>
      </c>
      <c r="N35" s="95">
        <v>3</v>
      </c>
      <c r="O35" s="95">
        <v>2</v>
      </c>
    </row>
    <row r="36" spans="1:21" ht="27" outlineLevel="1" x14ac:dyDescent="0.75">
      <c r="A36" s="224" t="s">
        <v>235</v>
      </c>
      <c r="B36" s="225"/>
      <c r="C36" s="95">
        <v>82</v>
      </c>
      <c r="D36" s="95">
        <v>34</v>
      </c>
      <c r="E36" s="95">
        <v>5</v>
      </c>
      <c r="F36" s="95">
        <v>0</v>
      </c>
      <c r="G36" s="95">
        <v>0</v>
      </c>
      <c r="H36" s="95">
        <v>0</v>
      </c>
      <c r="I36" s="95">
        <v>2</v>
      </c>
      <c r="J36" s="95">
        <v>3</v>
      </c>
      <c r="K36" s="95">
        <v>2</v>
      </c>
      <c r="L36" s="95">
        <v>1</v>
      </c>
      <c r="M36" s="95">
        <v>1</v>
      </c>
      <c r="N36" s="95">
        <v>1</v>
      </c>
      <c r="O36" s="95">
        <v>1</v>
      </c>
    </row>
    <row r="37" spans="1:21" ht="27.75" outlineLevel="1" thickBot="1" x14ac:dyDescent="0.8">
      <c r="A37" s="224" t="s">
        <v>521</v>
      </c>
      <c r="B37" s="225"/>
      <c r="C37" s="95">
        <v>202</v>
      </c>
      <c r="D37" s="95">
        <v>84</v>
      </c>
      <c r="E37" s="95">
        <v>3</v>
      </c>
      <c r="F37" s="95">
        <v>4</v>
      </c>
      <c r="G37" s="95">
        <v>3</v>
      </c>
      <c r="H37" s="95">
        <v>0</v>
      </c>
      <c r="I37" s="95">
        <v>2</v>
      </c>
      <c r="J37" s="95">
        <v>0</v>
      </c>
      <c r="K37" s="95">
        <v>1</v>
      </c>
      <c r="L37" s="95">
        <v>1</v>
      </c>
      <c r="M37" s="95">
        <v>1</v>
      </c>
      <c r="N37" s="95">
        <v>1</v>
      </c>
      <c r="O37" s="95">
        <v>1</v>
      </c>
    </row>
    <row r="38" spans="1:21" s="136" customFormat="1" ht="27.75" thickBot="1" x14ac:dyDescent="0.8">
      <c r="A38" s="227" t="s">
        <v>83</v>
      </c>
      <c r="B38" s="228"/>
      <c r="C38" s="124">
        <v>2489</v>
      </c>
      <c r="D38" s="124">
        <v>2912</v>
      </c>
      <c r="E38" s="124">
        <v>2997</v>
      </c>
      <c r="F38" s="91">
        <v>3581.7982456140353</v>
      </c>
      <c r="G38" s="124">
        <v>4033</v>
      </c>
      <c r="H38" s="91">
        <v>4981</v>
      </c>
      <c r="I38" s="124">
        <v>4418</v>
      </c>
      <c r="J38" s="91">
        <v>4730</v>
      </c>
      <c r="K38" s="124">
        <v>3030.06</v>
      </c>
      <c r="L38" s="124">
        <v>2628.06</v>
      </c>
      <c r="M38" s="93">
        <v>2867</v>
      </c>
      <c r="N38" s="93">
        <v>2888</v>
      </c>
      <c r="O38" s="93">
        <v>3132</v>
      </c>
      <c r="P38" s="141"/>
      <c r="Q38" s="141"/>
      <c r="R38" s="141"/>
      <c r="S38" s="141"/>
      <c r="T38" s="141"/>
      <c r="U38" s="141"/>
    </row>
    <row r="39" spans="1:21" s="100" customFormat="1" ht="24.75" x14ac:dyDescent="0.7">
      <c r="B39" s="138"/>
      <c r="C39" s="138"/>
      <c r="D39" s="138"/>
      <c r="E39" s="138"/>
      <c r="F39" s="138"/>
      <c r="G39" s="139"/>
      <c r="H39" s="139"/>
      <c r="I39" s="139"/>
      <c r="J39" s="139"/>
      <c r="K39" s="139"/>
      <c r="L39" s="139"/>
    </row>
    <row r="40" spans="1:21" s="5" customFormat="1" ht="27.75" thickBot="1" x14ac:dyDescent="0.8">
      <c r="A40" s="226" t="s">
        <v>724</v>
      </c>
      <c r="B40" s="226"/>
      <c r="C40" s="88"/>
      <c r="D40" s="88"/>
      <c r="E40" s="88"/>
      <c r="F40" s="88"/>
      <c r="G40" s="103"/>
      <c r="H40" s="103"/>
      <c r="I40" s="103"/>
      <c r="J40" s="103"/>
      <c r="K40" s="103"/>
      <c r="L40" s="103"/>
      <c r="M40" s="103"/>
      <c r="N40" s="103"/>
      <c r="O40" s="103"/>
      <c r="P40" s="140"/>
      <c r="Q40" s="140"/>
      <c r="R40" s="140"/>
      <c r="S40" s="140"/>
      <c r="T40" s="140"/>
      <c r="U40" s="140"/>
    </row>
    <row r="41" spans="1:21" s="181" customFormat="1" ht="27.75" thickBot="1" x14ac:dyDescent="0.8">
      <c r="A41" s="227" t="s">
        <v>645</v>
      </c>
      <c r="B41" s="228"/>
      <c r="C41" s="123">
        <v>2015</v>
      </c>
      <c r="D41" s="123">
        <v>2016</v>
      </c>
      <c r="E41" s="123">
        <v>2017</v>
      </c>
      <c r="F41" s="123">
        <v>2018</v>
      </c>
      <c r="G41" s="123">
        <v>2019</v>
      </c>
      <c r="H41" s="123">
        <v>2020</v>
      </c>
      <c r="I41" s="123">
        <v>2021</v>
      </c>
      <c r="J41" s="123">
        <v>2022</v>
      </c>
      <c r="K41" s="137">
        <v>2023</v>
      </c>
      <c r="L41" s="137">
        <v>2024</v>
      </c>
      <c r="M41" s="188" t="s">
        <v>635</v>
      </c>
      <c r="N41" s="188" t="s">
        <v>744</v>
      </c>
      <c r="O41" s="188" t="s">
        <v>745</v>
      </c>
      <c r="P41" s="180"/>
      <c r="Q41" s="180"/>
      <c r="R41" s="180"/>
      <c r="S41" s="180"/>
      <c r="T41" s="180"/>
      <c r="U41" s="180"/>
    </row>
    <row r="42" spans="1:21" ht="24.75" customHeight="1" outlineLevel="1" x14ac:dyDescent="0.75">
      <c r="A42" s="224" t="s">
        <v>540</v>
      </c>
      <c r="B42" s="225"/>
      <c r="C42" s="95">
        <v>468</v>
      </c>
      <c r="D42" s="95">
        <v>625</v>
      </c>
      <c r="E42" s="95">
        <v>578</v>
      </c>
      <c r="F42" s="95">
        <v>484</v>
      </c>
      <c r="G42" s="95">
        <v>401</v>
      </c>
      <c r="H42" s="95">
        <v>328</v>
      </c>
      <c r="I42" s="95">
        <v>243</v>
      </c>
      <c r="J42" s="95">
        <v>156</v>
      </c>
      <c r="K42" s="95">
        <v>131</v>
      </c>
      <c r="L42" s="95">
        <v>105</v>
      </c>
      <c r="M42" s="95">
        <v>102</v>
      </c>
      <c r="N42" s="95">
        <v>101</v>
      </c>
      <c r="O42" s="95">
        <v>100</v>
      </c>
    </row>
    <row r="43" spans="1:21" ht="24.75" customHeight="1" outlineLevel="1" x14ac:dyDescent="0.75">
      <c r="A43" s="224" t="s">
        <v>545</v>
      </c>
      <c r="B43" s="225"/>
      <c r="C43" s="95">
        <v>2</v>
      </c>
      <c r="D43" s="95">
        <v>291</v>
      </c>
      <c r="E43" s="95">
        <v>265</v>
      </c>
      <c r="F43" s="95">
        <v>775</v>
      </c>
      <c r="G43" s="95">
        <v>1538</v>
      </c>
      <c r="H43" s="95">
        <v>1929</v>
      </c>
      <c r="I43" s="95">
        <v>1917</v>
      </c>
      <c r="J43" s="95">
        <v>1722</v>
      </c>
      <c r="K43" s="95">
        <v>669</v>
      </c>
      <c r="L43" s="95">
        <v>585</v>
      </c>
      <c r="M43" s="95">
        <v>498</v>
      </c>
      <c r="N43" s="95">
        <v>402</v>
      </c>
      <c r="O43" s="95">
        <v>653</v>
      </c>
    </row>
    <row r="44" spans="1:21" ht="24.75" customHeight="1" outlineLevel="1" x14ac:dyDescent="0.75">
      <c r="A44" s="224" t="s">
        <v>124</v>
      </c>
      <c r="B44" s="225"/>
      <c r="C44" s="95">
        <v>0</v>
      </c>
      <c r="D44" s="95">
        <v>0</v>
      </c>
      <c r="E44" s="95">
        <v>0</v>
      </c>
      <c r="F44" s="95">
        <v>0</v>
      </c>
      <c r="G44" s="95">
        <v>241</v>
      </c>
      <c r="H44" s="95">
        <v>499</v>
      </c>
      <c r="I44" s="95">
        <v>424</v>
      </c>
      <c r="J44" s="95">
        <v>793</v>
      </c>
      <c r="K44" s="95">
        <v>469</v>
      </c>
      <c r="L44" s="95">
        <v>324</v>
      </c>
      <c r="M44" s="95">
        <v>302</v>
      </c>
      <c r="N44" s="95">
        <v>280</v>
      </c>
      <c r="O44" s="95">
        <v>281</v>
      </c>
    </row>
    <row r="45" spans="1:21" ht="24.75" customHeight="1" outlineLevel="1" x14ac:dyDescent="0.75">
      <c r="A45" s="224" t="s">
        <v>542</v>
      </c>
      <c r="B45" s="225"/>
      <c r="C45" s="95">
        <v>894</v>
      </c>
      <c r="D45" s="95">
        <v>1488</v>
      </c>
      <c r="E45" s="95">
        <v>1734</v>
      </c>
      <c r="F45" s="95">
        <v>1136</v>
      </c>
      <c r="G45" s="95">
        <v>1682</v>
      </c>
      <c r="H45" s="95">
        <v>1400</v>
      </c>
      <c r="I45" s="95">
        <v>1122</v>
      </c>
      <c r="J45" s="95">
        <v>734</v>
      </c>
      <c r="K45" s="95">
        <v>606</v>
      </c>
      <c r="L45" s="95">
        <v>342</v>
      </c>
      <c r="M45" s="95">
        <v>313</v>
      </c>
      <c r="N45" s="95">
        <v>923</v>
      </c>
      <c r="O45" s="95">
        <v>1064</v>
      </c>
    </row>
    <row r="46" spans="1:21" ht="24.75" customHeight="1" outlineLevel="1" x14ac:dyDescent="0.75">
      <c r="A46" s="224" t="s">
        <v>544</v>
      </c>
      <c r="B46" s="225"/>
      <c r="C46" s="95">
        <v>1028</v>
      </c>
      <c r="D46" s="95">
        <v>447</v>
      </c>
      <c r="E46" s="95">
        <v>353</v>
      </c>
      <c r="F46" s="95">
        <v>658</v>
      </c>
      <c r="G46" s="95">
        <v>0</v>
      </c>
      <c r="H46" s="95">
        <v>719</v>
      </c>
      <c r="I46" s="95">
        <v>329</v>
      </c>
      <c r="J46" s="95">
        <v>594</v>
      </c>
      <c r="K46" s="95">
        <v>415.06</v>
      </c>
      <c r="L46" s="95">
        <v>530.05999999999995</v>
      </c>
      <c r="M46" s="95">
        <v>985</v>
      </c>
      <c r="N46" s="95">
        <v>652</v>
      </c>
      <c r="O46" s="95">
        <v>489</v>
      </c>
    </row>
    <row r="47" spans="1:21" ht="25.5" customHeight="1" outlineLevel="1" thickBot="1" x14ac:dyDescent="0.8">
      <c r="A47" s="224" t="s">
        <v>541</v>
      </c>
      <c r="B47" s="225"/>
      <c r="C47" s="95">
        <v>97</v>
      </c>
      <c r="D47" s="95">
        <v>61</v>
      </c>
      <c r="E47" s="95">
        <v>67</v>
      </c>
      <c r="F47" s="95">
        <v>528.79824561403507</v>
      </c>
      <c r="G47" s="95">
        <v>171</v>
      </c>
      <c r="H47" s="95">
        <v>80</v>
      </c>
      <c r="I47" s="95">
        <v>383</v>
      </c>
      <c r="J47" s="95">
        <v>731</v>
      </c>
      <c r="K47" s="95">
        <v>740</v>
      </c>
      <c r="L47" s="95">
        <v>742</v>
      </c>
      <c r="M47" s="95">
        <v>667</v>
      </c>
      <c r="N47" s="95">
        <v>530</v>
      </c>
      <c r="O47" s="95">
        <v>545</v>
      </c>
    </row>
    <row r="48" spans="1:21" s="136" customFormat="1" ht="27.75" thickBot="1" x14ac:dyDescent="0.8">
      <c r="A48" s="227" t="s">
        <v>83</v>
      </c>
      <c r="B48" s="228"/>
      <c r="C48" s="124">
        <v>2489</v>
      </c>
      <c r="D48" s="124">
        <v>2912</v>
      </c>
      <c r="E48" s="124">
        <v>2997</v>
      </c>
      <c r="F48" s="124">
        <v>3581.7982456140353</v>
      </c>
      <c r="G48" s="91">
        <v>4033</v>
      </c>
      <c r="H48" s="124">
        <v>4955</v>
      </c>
      <c r="I48" s="124">
        <v>4418</v>
      </c>
      <c r="J48" s="91">
        <v>4730</v>
      </c>
      <c r="K48" s="124">
        <v>3030.06</v>
      </c>
      <c r="L48" s="124">
        <v>2628.06</v>
      </c>
      <c r="M48" s="126">
        <v>2867</v>
      </c>
      <c r="N48" s="126">
        <v>2888</v>
      </c>
      <c r="O48" s="126">
        <v>3132</v>
      </c>
      <c r="P48" s="141"/>
      <c r="Q48" s="141"/>
      <c r="R48" s="141"/>
      <c r="S48" s="141"/>
      <c r="T48" s="141"/>
      <c r="U48" s="141"/>
    </row>
    <row r="49" spans="1:21" s="100" customFormat="1" ht="25.5" thickBot="1" x14ac:dyDescent="0.75">
      <c r="B49" s="138"/>
      <c r="C49" s="135"/>
      <c r="D49" s="135"/>
      <c r="E49" s="135"/>
      <c r="F49" s="135"/>
      <c r="G49" s="135"/>
      <c r="H49" s="135"/>
      <c r="I49" s="135"/>
      <c r="J49" s="135"/>
      <c r="K49" s="135"/>
      <c r="L49" s="135"/>
      <c r="M49" s="135"/>
      <c r="N49" s="135"/>
      <c r="O49" s="135"/>
    </row>
    <row r="50" spans="1:21" s="181" customFormat="1" ht="24.75" customHeight="1" thickBot="1" x14ac:dyDescent="0.8">
      <c r="A50" s="171" t="s">
        <v>755</v>
      </c>
      <c r="B50" s="172"/>
      <c r="C50" s="123">
        <v>2015</v>
      </c>
      <c r="D50" s="123">
        <v>2016</v>
      </c>
      <c r="E50" s="123">
        <v>2017</v>
      </c>
      <c r="F50" s="123">
        <v>2018</v>
      </c>
      <c r="G50" s="123">
        <v>2019</v>
      </c>
      <c r="H50" s="123">
        <v>2020</v>
      </c>
      <c r="I50" s="123">
        <v>2021</v>
      </c>
      <c r="J50" s="123">
        <v>2022</v>
      </c>
      <c r="K50" s="137">
        <v>2023</v>
      </c>
      <c r="L50" s="137">
        <v>2024</v>
      </c>
      <c r="M50" s="188" t="s">
        <v>635</v>
      </c>
      <c r="N50" s="188" t="s">
        <v>744</v>
      </c>
      <c r="O50" s="188" t="s">
        <v>745</v>
      </c>
      <c r="P50" s="180"/>
      <c r="Q50" s="180"/>
      <c r="R50" s="180"/>
      <c r="S50" s="180"/>
      <c r="T50" s="180"/>
      <c r="U50" s="180"/>
    </row>
    <row r="51" spans="1:21" ht="24.75" customHeight="1" x14ac:dyDescent="0.75">
      <c r="A51" s="233">
        <v>1999</v>
      </c>
      <c r="B51" s="234"/>
      <c r="C51" s="95">
        <v>0</v>
      </c>
      <c r="D51" s="95">
        <v>0</v>
      </c>
      <c r="E51" s="95">
        <v>0</v>
      </c>
      <c r="F51" s="95">
        <v>0</v>
      </c>
      <c r="G51" s="95">
        <v>0</v>
      </c>
      <c r="H51" s="95">
        <v>0</v>
      </c>
      <c r="I51" s="95">
        <v>0</v>
      </c>
      <c r="J51" s="95">
        <v>0</v>
      </c>
      <c r="K51" s="95">
        <v>40</v>
      </c>
      <c r="L51" s="95">
        <v>40</v>
      </c>
      <c r="M51" s="95">
        <v>40</v>
      </c>
      <c r="N51" s="95">
        <v>40</v>
      </c>
      <c r="O51" s="95">
        <v>50</v>
      </c>
      <c r="P51" s="16"/>
      <c r="Q51" s="16"/>
      <c r="R51" s="16"/>
      <c r="S51" s="16"/>
      <c r="T51" s="16"/>
      <c r="U51" s="16"/>
    </row>
    <row r="52" spans="1:21" ht="24.75" customHeight="1" x14ac:dyDescent="0.75">
      <c r="A52" s="224">
        <v>2000</v>
      </c>
      <c r="B52" s="225"/>
      <c r="C52" s="165">
        <v>0</v>
      </c>
      <c r="D52" s="95">
        <v>0</v>
      </c>
      <c r="E52" s="95">
        <v>0</v>
      </c>
      <c r="F52" s="95">
        <v>0</v>
      </c>
      <c r="G52" s="95">
        <v>0</v>
      </c>
      <c r="H52" s="95">
        <v>0</v>
      </c>
      <c r="I52" s="95">
        <v>0</v>
      </c>
      <c r="J52" s="95">
        <v>0</v>
      </c>
      <c r="K52" s="95">
        <v>0</v>
      </c>
      <c r="L52" s="95">
        <v>0</v>
      </c>
      <c r="M52" s="95">
        <v>0</v>
      </c>
      <c r="N52" s="95">
        <v>0</v>
      </c>
      <c r="O52" s="95">
        <v>0</v>
      </c>
      <c r="P52" s="16"/>
      <c r="Q52" s="16"/>
      <c r="R52" s="16"/>
      <c r="S52" s="16"/>
      <c r="T52" s="16"/>
      <c r="U52" s="16"/>
    </row>
    <row r="53" spans="1:21" ht="24.75" customHeight="1" x14ac:dyDescent="0.75">
      <c r="A53" s="224">
        <v>2001</v>
      </c>
      <c r="B53" s="225"/>
      <c r="C53" s="164">
        <v>0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  <c r="O53" s="95">
        <v>0</v>
      </c>
      <c r="P53" s="16"/>
      <c r="Q53" s="16"/>
      <c r="R53" s="16"/>
      <c r="S53" s="16"/>
      <c r="T53" s="16"/>
      <c r="U53" s="16"/>
    </row>
    <row r="54" spans="1:21" ht="24.75" customHeight="1" x14ac:dyDescent="0.75">
      <c r="A54" s="224">
        <v>2002</v>
      </c>
      <c r="B54" s="225"/>
      <c r="C54" s="16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0</v>
      </c>
      <c r="I54" s="95">
        <v>0</v>
      </c>
      <c r="J54" s="95">
        <v>0</v>
      </c>
      <c r="K54" s="95">
        <v>0</v>
      </c>
      <c r="L54" s="95">
        <v>0</v>
      </c>
      <c r="M54" s="95">
        <v>0</v>
      </c>
      <c r="N54" s="95">
        <v>0</v>
      </c>
      <c r="O54" s="95">
        <v>0</v>
      </c>
      <c r="P54" s="16"/>
      <c r="Q54" s="16"/>
      <c r="R54" s="16"/>
      <c r="S54" s="16"/>
      <c r="T54" s="16"/>
      <c r="U54" s="16"/>
    </row>
    <row r="55" spans="1:21" ht="24.75" customHeight="1" x14ac:dyDescent="0.75">
      <c r="A55" s="224">
        <v>2003</v>
      </c>
      <c r="B55" s="225"/>
      <c r="C55" s="165">
        <v>0</v>
      </c>
      <c r="D55" s="95">
        <v>0</v>
      </c>
      <c r="E55" s="95">
        <v>0</v>
      </c>
      <c r="F55" s="95">
        <v>0</v>
      </c>
      <c r="G55" s="95">
        <v>0</v>
      </c>
      <c r="H55" s="95">
        <v>0</v>
      </c>
      <c r="I55" s="95">
        <v>0</v>
      </c>
      <c r="J55" s="95">
        <v>0</v>
      </c>
      <c r="K55" s="95">
        <v>0</v>
      </c>
      <c r="L55" s="95">
        <v>0</v>
      </c>
      <c r="M55" s="95">
        <v>0</v>
      </c>
      <c r="N55" s="95">
        <v>0</v>
      </c>
      <c r="O55" s="95">
        <v>0</v>
      </c>
      <c r="P55" s="16"/>
      <c r="Q55" s="16"/>
      <c r="R55" s="16"/>
      <c r="S55" s="16"/>
      <c r="T55" s="16"/>
      <c r="U55" s="16"/>
    </row>
    <row r="56" spans="1:21" ht="24.75" customHeight="1" x14ac:dyDescent="0.75">
      <c r="A56" s="224">
        <v>2004</v>
      </c>
      <c r="B56" s="225"/>
      <c r="C56" s="164">
        <v>0</v>
      </c>
      <c r="D56" s="95">
        <v>0</v>
      </c>
      <c r="E56" s="95">
        <v>0</v>
      </c>
      <c r="F56" s="95">
        <v>0</v>
      </c>
      <c r="G56" s="95">
        <v>0</v>
      </c>
      <c r="H56" s="95">
        <v>1000.4009035406424</v>
      </c>
      <c r="I56" s="95">
        <v>0</v>
      </c>
      <c r="J56" s="95">
        <v>0</v>
      </c>
      <c r="K56" s="95">
        <v>0</v>
      </c>
      <c r="L56" s="95">
        <v>0</v>
      </c>
      <c r="M56" s="95">
        <v>0</v>
      </c>
      <c r="N56" s="95">
        <v>0</v>
      </c>
      <c r="O56" s="95">
        <v>0</v>
      </c>
      <c r="P56" s="16"/>
      <c r="Q56" s="16"/>
      <c r="R56" s="16"/>
      <c r="S56" s="16"/>
      <c r="T56" s="16"/>
      <c r="U56" s="16"/>
    </row>
    <row r="57" spans="1:21" ht="24.75" customHeight="1" x14ac:dyDescent="0.75">
      <c r="A57" s="224">
        <v>2005</v>
      </c>
      <c r="B57" s="225"/>
      <c r="C57" s="164">
        <v>40.309949500000002</v>
      </c>
      <c r="D57" s="95">
        <v>0</v>
      </c>
      <c r="E57" s="95">
        <v>0</v>
      </c>
      <c r="F57" s="95">
        <v>0</v>
      </c>
      <c r="G57" s="95">
        <v>0</v>
      </c>
      <c r="H57" s="95">
        <v>0</v>
      </c>
      <c r="I57" s="95">
        <v>0</v>
      </c>
      <c r="J57" s="95">
        <v>0</v>
      </c>
      <c r="K57" s="95">
        <v>0</v>
      </c>
      <c r="L57" s="95">
        <v>0</v>
      </c>
      <c r="M57" s="95">
        <v>0</v>
      </c>
      <c r="N57" s="95">
        <v>0</v>
      </c>
      <c r="O57" s="95">
        <v>0</v>
      </c>
      <c r="P57" s="16"/>
      <c r="Q57" s="16"/>
      <c r="R57" s="16"/>
      <c r="S57" s="16"/>
      <c r="T57" s="16"/>
      <c r="U57" s="16"/>
    </row>
    <row r="58" spans="1:21" ht="24.75" customHeight="1" x14ac:dyDescent="0.75">
      <c r="A58" s="224">
        <v>2006</v>
      </c>
      <c r="B58" s="224"/>
      <c r="C58" s="165">
        <v>280.45086409999999</v>
      </c>
      <c r="D58" s="95">
        <v>0</v>
      </c>
      <c r="E58" s="95">
        <v>0</v>
      </c>
      <c r="F58" s="95">
        <v>0</v>
      </c>
      <c r="G58" s="95">
        <v>0</v>
      </c>
      <c r="H58" s="95">
        <v>0</v>
      </c>
      <c r="I58" s="95">
        <v>0</v>
      </c>
      <c r="J58" s="95">
        <v>0</v>
      </c>
      <c r="K58" s="95">
        <v>0</v>
      </c>
      <c r="L58" s="95">
        <v>0</v>
      </c>
      <c r="M58" s="95">
        <v>0</v>
      </c>
      <c r="N58" s="95">
        <v>0</v>
      </c>
      <c r="O58" s="95">
        <v>0</v>
      </c>
      <c r="P58" s="16"/>
      <c r="Q58" s="16"/>
      <c r="R58" s="16"/>
      <c r="S58" s="16"/>
      <c r="T58" s="16"/>
      <c r="U58" s="16"/>
    </row>
    <row r="59" spans="1:21" ht="24.75" customHeight="1" x14ac:dyDescent="0.75">
      <c r="A59" s="224">
        <v>2007</v>
      </c>
      <c r="B59" s="224"/>
      <c r="C59" s="165">
        <v>992.04321360000006</v>
      </c>
      <c r="D59" s="95">
        <v>0</v>
      </c>
      <c r="E59" s="95">
        <v>0</v>
      </c>
      <c r="F59" s="95">
        <v>0</v>
      </c>
      <c r="G59" s="95">
        <v>0</v>
      </c>
      <c r="H59" s="95">
        <v>0</v>
      </c>
      <c r="I59" s="95">
        <v>0</v>
      </c>
      <c r="J59" s="95">
        <v>0</v>
      </c>
      <c r="K59" s="95">
        <v>0</v>
      </c>
      <c r="L59" s="95">
        <v>0</v>
      </c>
      <c r="M59" s="95">
        <v>0</v>
      </c>
      <c r="N59" s="95">
        <v>0</v>
      </c>
      <c r="O59" s="95">
        <v>0</v>
      </c>
      <c r="P59" s="16"/>
      <c r="Q59" s="16"/>
      <c r="R59" s="16"/>
      <c r="S59" s="16"/>
      <c r="T59" s="16"/>
      <c r="U59" s="16"/>
    </row>
    <row r="60" spans="1:21" ht="24.75" customHeight="1" x14ac:dyDescent="0.75">
      <c r="A60" s="224">
        <v>2008</v>
      </c>
      <c r="B60" s="225"/>
      <c r="C60" s="164">
        <v>41.383463999999989</v>
      </c>
      <c r="D60" s="95">
        <v>925.3194061982831</v>
      </c>
      <c r="E60" s="95">
        <v>423.13599999997172</v>
      </c>
      <c r="F60" s="95">
        <v>425.25167999997149</v>
      </c>
      <c r="G60" s="95">
        <v>1854.7811928692363</v>
      </c>
      <c r="H60" s="95">
        <v>505.97884635584023</v>
      </c>
      <c r="I60" s="95">
        <v>607.05500264741579</v>
      </c>
      <c r="J60" s="95">
        <v>665.47095982618669</v>
      </c>
      <c r="K60" s="95">
        <v>666.30091547991321</v>
      </c>
      <c r="L60" s="95">
        <v>710.87777387995243</v>
      </c>
      <c r="M60" s="95">
        <v>693.41245767995349</v>
      </c>
      <c r="N60" s="95">
        <v>0</v>
      </c>
      <c r="O60" s="95">
        <v>0</v>
      </c>
      <c r="P60" s="16"/>
      <c r="Q60" s="16"/>
      <c r="R60" s="16"/>
      <c r="S60" s="16"/>
      <c r="T60" s="16"/>
      <c r="U60" s="16"/>
    </row>
    <row r="61" spans="1:21" ht="24.75" customHeight="1" x14ac:dyDescent="0.75">
      <c r="A61" s="224">
        <v>2009</v>
      </c>
      <c r="B61" s="225"/>
      <c r="C61" s="164">
        <v>2745.3007182358847</v>
      </c>
      <c r="D61" s="95">
        <v>4056.6555252649841</v>
      </c>
      <c r="E61" s="95">
        <v>1053.4000000000001</v>
      </c>
      <c r="F61" s="95">
        <v>1016.5999999999999</v>
      </c>
      <c r="G61" s="95">
        <v>7052.869093426727</v>
      </c>
      <c r="H61" s="95">
        <v>3333.040433257624</v>
      </c>
      <c r="I61" s="95">
        <v>840</v>
      </c>
      <c r="J61" s="95">
        <v>3157.562982601255</v>
      </c>
      <c r="K61" s="95">
        <v>3018.4093382738151</v>
      </c>
      <c r="L61" s="95">
        <v>2460.9115452951928</v>
      </c>
      <c r="M61" s="95">
        <v>2521.7032245019163</v>
      </c>
      <c r="N61" s="95">
        <v>2556.7278493078948</v>
      </c>
      <c r="O61" s="95">
        <v>2598.8507478428337</v>
      </c>
      <c r="P61" s="16"/>
      <c r="Q61" s="16"/>
      <c r="R61" s="16"/>
      <c r="S61" s="16"/>
      <c r="T61" s="16"/>
      <c r="U61" s="16"/>
    </row>
    <row r="62" spans="1:21" ht="24.75" customHeight="1" x14ac:dyDescent="0.75">
      <c r="A62" s="224">
        <v>2010</v>
      </c>
      <c r="B62" s="224"/>
      <c r="C62" s="165">
        <v>23394.904060415975</v>
      </c>
      <c r="D62" s="95">
        <v>7822.4911776846884</v>
      </c>
      <c r="E62" s="95">
        <v>1141.2738338525508</v>
      </c>
      <c r="F62" s="95">
        <v>177.31209200000012</v>
      </c>
      <c r="G62" s="95">
        <v>1819.0618816828692</v>
      </c>
      <c r="H62" s="95">
        <v>90.384046000000026</v>
      </c>
      <c r="I62" s="95">
        <v>63.600046000000006</v>
      </c>
      <c r="J62" s="95">
        <v>63.600046000000006</v>
      </c>
      <c r="K62" s="95">
        <v>63.600046000000006</v>
      </c>
      <c r="L62" s="95">
        <v>63.600046000000006</v>
      </c>
      <c r="M62" s="95">
        <v>63.600045999999999</v>
      </c>
      <c r="N62" s="95">
        <v>63.600045999999999</v>
      </c>
      <c r="O62" s="95">
        <v>72.600046000000006</v>
      </c>
      <c r="P62" s="16"/>
      <c r="Q62" s="16"/>
      <c r="R62" s="16"/>
      <c r="S62" s="16"/>
      <c r="T62" s="16"/>
      <c r="U62" s="16"/>
    </row>
    <row r="63" spans="1:21" ht="24.75" customHeight="1" x14ac:dyDescent="0.75">
      <c r="A63" s="224">
        <v>2011</v>
      </c>
      <c r="B63" s="225"/>
      <c r="C63" s="164">
        <v>142593.54074446604</v>
      </c>
      <c r="D63" s="95">
        <v>77097.74336504197</v>
      </c>
      <c r="E63" s="95">
        <v>37359.899486790673</v>
      </c>
      <c r="F63" s="95">
        <v>26592.371919209865</v>
      </c>
      <c r="G63" s="95">
        <v>30719.342154965201</v>
      </c>
      <c r="H63" s="95">
        <v>24675.816782431928</v>
      </c>
      <c r="I63" s="95">
        <v>23975.878756006736</v>
      </c>
      <c r="J63" s="95">
        <v>23353.805604651126</v>
      </c>
      <c r="K63" s="95">
        <v>23788.675784544532</v>
      </c>
      <c r="L63" s="95">
        <v>20034.791144234106</v>
      </c>
      <c r="M63" s="95">
        <v>20358.565797828818</v>
      </c>
      <c r="N63" s="95">
        <v>20658.026815754656</v>
      </c>
      <c r="O63" s="95">
        <v>17552.245946834173</v>
      </c>
      <c r="P63" s="16"/>
      <c r="Q63" s="16"/>
      <c r="R63" s="16"/>
      <c r="S63" s="16"/>
      <c r="T63" s="16"/>
      <c r="U63" s="16"/>
    </row>
    <row r="64" spans="1:21" ht="24.75" customHeight="1" x14ac:dyDescent="0.75">
      <c r="A64" s="224">
        <v>2012</v>
      </c>
      <c r="B64" s="225"/>
      <c r="C64" s="164">
        <v>239737.56575084568</v>
      </c>
      <c r="D64" s="95">
        <v>192837.99270648966</v>
      </c>
      <c r="E64" s="95">
        <v>86239.987732405483</v>
      </c>
      <c r="F64" s="95">
        <v>49272.601445586122</v>
      </c>
      <c r="G64" s="95">
        <v>40199.69404213567</v>
      </c>
      <c r="H64" s="95">
        <v>16949.279920921723</v>
      </c>
      <c r="I64" s="95">
        <v>16334.240330082117</v>
      </c>
      <c r="J64" s="95">
        <v>14361.558992956088</v>
      </c>
      <c r="K64" s="95">
        <v>11166.803381510412</v>
      </c>
      <c r="L64" s="95">
        <v>9996.5212013836463</v>
      </c>
      <c r="M64" s="95">
        <v>8833.6857960447487</v>
      </c>
      <c r="N64" s="95">
        <v>8866.632375882682</v>
      </c>
      <c r="O64" s="95">
        <v>10414.076420006415</v>
      </c>
      <c r="P64" s="16"/>
      <c r="Q64" s="16"/>
      <c r="R64" s="16"/>
      <c r="S64" s="16"/>
      <c r="T64" s="16"/>
      <c r="U64" s="16"/>
    </row>
    <row r="65" spans="1:86" ht="24.75" customHeight="1" x14ac:dyDescent="0.75">
      <c r="A65" s="224">
        <v>2013</v>
      </c>
      <c r="B65" s="224"/>
      <c r="C65" s="165">
        <v>391464.71654922952</v>
      </c>
      <c r="D65" s="95">
        <v>536865.88719275454</v>
      </c>
      <c r="E65" s="95">
        <v>440985.48442406795</v>
      </c>
      <c r="F65" s="95">
        <v>351020.40493971511</v>
      </c>
      <c r="G65" s="95">
        <v>256093.39836343555</v>
      </c>
      <c r="H65" s="95">
        <v>212527.72156398417</v>
      </c>
      <c r="I65" s="95">
        <v>188509.16276029617</v>
      </c>
      <c r="J65" s="95">
        <v>132732.70347811386</v>
      </c>
      <c r="K65" s="95">
        <v>110491.08156282095</v>
      </c>
      <c r="L65" s="95">
        <v>102647.33142270595</v>
      </c>
      <c r="M65" s="95">
        <v>104144.44203801343</v>
      </c>
      <c r="N65" s="95">
        <v>104745.9269079074</v>
      </c>
      <c r="O65" s="95">
        <v>104179.77961752033</v>
      </c>
      <c r="P65" s="16"/>
      <c r="Q65" s="16"/>
      <c r="R65" s="16"/>
      <c r="S65" s="16"/>
      <c r="T65" s="16"/>
      <c r="U65" s="16"/>
    </row>
    <row r="66" spans="1:86" ht="24.75" customHeight="1" x14ac:dyDescent="0.75">
      <c r="A66" s="224">
        <v>2014</v>
      </c>
      <c r="B66" s="224"/>
      <c r="C66" s="165">
        <v>230570.44688939521</v>
      </c>
      <c r="D66" s="95">
        <v>278351.8971822568</v>
      </c>
      <c r="E66" s="95">
        <v>406901.16695328144</v>
      </c>
      <c r="F66" s="95">
        <v>307201.18656282057</v>
      </c>
      <c r="G66" s="95">
        <v>227300.73375196187</v>
      </c>
      <c r="H66" s="95">
        <v>159215.18616758648</v>
      </c>
      <c r="I66" s="95">
        <v>107878.67110939736</v>
      </c>
      <c r="J66" s="95">
        <v>69554.307536230699</v>
      </c>
      <c r="K66" s="95">
        <v>49159.541938930801</v>
      </c>
      <c r="L66" s="95">
        <v>23771.649966396817</v>
      </c>
      <c r="M66" s="95">
        <v>19852.468116467808</v>
      </c>
      <c r="N66" s="95">
        <v>14179.749654026069</v>
      </c>
      <c r="O66" s="95">
        <v>10228.722240083704</v>
      </c>
      <c r="P66" s="16"/>
      <c r="Q66" s="16"/>
      <c r="R66" s="16"/>
      <c r="S66" s="16"/>
      <c r="T66" s="16"/>
      <c r="U66" s="16"/>
      <c r="CH66" s="166"/>
    </row>
    <row r="67" spans="1:86" ht="24.75" customHeight="1" x14ac:dyDescent="0.75">
      <c r="A67" s="224">
        <v>2015</v>
      </c>
      <c r="B67" s="224"/>
      <c r="C67" s="165">
        <v>37208.45674269837</v>
      </c>
      <c r="D67" s="95">
        <v>37204.675840782787</v>
      </c>
      <c r="E67" s="95">
        <v>41251.719822316845</v>
      </c>
      <c r="F67" s="95">
        <v>31201.011117605554</v>
      </c>
      <c r="G67" s="95">
        <v>3592.9089748670349</v>
      </c>
      <c r="H67" s="95">
        <v>174.8</v>
      </c>
      <c r="I67" s="95">
        <v>190</v>
      </c>
      <c r="J67" s="95">
        <v>190</v>
      </c>
      <c r="K67" s="95">
        <v>40</v>
      </c>
      <c r="L67" s="95">
        <v>0</v>
      </c>
      <c r="M67" s="95">
        <v>0</v>
      </c>
      <c r="N67" s="95">
        <v>0</v>
      </c>
      <c r="O67" s="95">
        <v>0</v>
      </c>
      <c r="P67" s="16"/>
      <c r="Q67" s="16"/>
      <c r="R67" s="16"/>
      <c r="S67" s="16"/>
      <c r="T67" s="16"/>
      <c r="U67" s="16"/>
    </row>
    <row r="68" spans="1:86" ht="24.75" customHeight="1" x14ac:dyDescent="0.75">
      <c r="A68" s="224">
        <v>2016</v>
      </c>
      <c r="B68" s="225"/>
      <c r="C68" s="164">
        <v>0</v>
      </c>
      <c r="D68" s="95">
        <v>94200.059640389751</v>
      </c>
      <c r="E68" s="95">
        <v>79173.696006361628</v>
      </c>
      <c r="F68" s="95">
        <v>78583.445106403553</v>
      </c>
      <c r="G68" s="95">
        <v>75289.839426768493</v>
      </c>
      <c r="H68" s="95">
        <v>14012.308302315902</v>
      </c>
      <c r="I68" s="95">
        <v>5202.0022022457251</v>
      </c>
      <c r="J68" s="95">
        <v>2410.1205320403742</v>
      </c>
      <c r="K68" s="95">
        <v>617.11394540102128</v>
      </c>
      <c r="L68" s="95">
        <v>635.71632437575329</v>
      </c>
      <c r="M68" s="95">
        <v>621.16997727999808</v>
      </c>
      <c r="N68" s="95">
        <v>40</v>
      </c>
      <c r="O68" s="95">
        <v>652.54780062508144</v>
      </c>
      <c r="P68" s="16"/>
      <c r="Q68" s="16"/>
      <c r="R68" s="16"/>
      <c r="S68" s="16"/>
      <c r="T68" s="16"/>
      <c r="U68" s="16"/>
    </row>
    <row r="69" spans="1:86" ht="24.75" customHeight="1" x14ac:dyDescent="0.75">
      <c r="A69" s="224">
        <v>2017</v>
      </c>
      <c r="B69" s="224"/>
      <c r="C69" s="165">
        <v>0</v>
      </c>
      <c r="D69" s="95">
        <v>0</v>
      </c>
      <c r="E69" s="95">
        <v>122524.41039033339</v>
      </c>
      <c r="F69" s="95">
        <v>80534.402506747079</v>
      </c>
      <c r="G69" s="95">
        <v>79358.745652881771</v>
      </c>
      <c r="H69" s="95">
        <v>69080.44417910646</v>
      </c>
      <c r="I69" s="95">
        <v>20659.917396361918</v>
      </c>
      <c r="J69" s="95">
        <v>11916.111002549029</v>
      </c>
      <c r="K69" s="95">
        <v>8658.866383000337</v>
      </c>
      <c r="L69" s="95">
        <v>8577.9308295337742</v>
      </c>
      <c r="M69" s="95">
        <v>8493.2630329735475</v>
      </c>
      <c r="N69" s="95">
        <v>8636.2235218714268</v>
      </c>
      <c r="O69" s="95">
        <v>8729.4395266880001</v>
      </c>
      <c r="P69" s="16"/>
      <c r="Q69" s="16"/>
      <c r="R69" s="16"/>
      <c r="S69" s="16"/>
      <c r="T69" s="16"/>
      <c r="U69" s="16"/>
    </row>
    <row r="70" spans="1:86" ht="24.75" customHeight="1" x14ac:dyDescent="0.75">
      <c r="A70" s="224">
        <v>2018</v>
      </c>
      <c r="B70" s="225"/>
      <c r="C70" s="164">
        <v>0</v>
      </c>
      <c r="D70" s="95">
        <v>0</v>
      </c>
      <c r="E70" s="95">
        <v>0</v>
      </c>
      <c r="F70" s="95">
        <v>277587.41080871003</v>
      </c>
      <c r="G70" s="95">
        <v>121102.76115586955</v>
      </c>
      <c r="H70" s="95">
        <v>90980.047125468845</v>
      </c>
      <c r="I70" s="95">
        <v>87398.659444099307</v>
      </c>
      <c r="J70" s="95">
        <v>57846.183652841763</v>
      </c>
      <c r="K70" s="95">
        <v>26092.364898650307</v>
      </c>
      <c r="L70" s="95">
        <v>25544.79561390297</v>
      </c>
      <c r="M70" s="95">
        <v>22419.525178419219</v>
      </c>
      <c r="N70" s="95">
        <v>22962.96104274728</v>
      </c>
      <c r="O70" s="95">
        <v>20107.154786985084</v>
      </c>
      <c r="P70" s="16"/>
      <c r="Q70" s="16"/>
      <c r="R70" s="16"/>
      <c r="S70" s="16"/>
      <c r="T70" s="16"/>
      <c r="U70" s="16"/>
    </row>
    <row r="71" spans="1:86" ht="24.75" customHeight="1" x14ac:dyDescent="0.75">
      <c r="A71" s="224">
        <v>2019</v>
      </c>
      <c r="B71" s="224"/>
      <c r="C71" s="165">
        <v>0</v>
      </c>
      <c r="D71" s="95">
        <v>0</v>
      </c>
      <c r="E71" s="95">
        <v>0</v>
      </c>
      <c r="F71" s="95">
        <v>0</v>
      </c>
      <c r="G71" s="95">
        <v>462033.51058578945</v>
      </c>
      <c r="H71" s="95">
        <v>263800.54969566944</v>
      </c>
      <c r="I71" s="95">
        <v>223722.00191195041</v>
      </c>
      <c r="J71" s="95">
        <v>210421.55706121662</v>
      </c>
      <c r="K71" s="95">
        <v>223012.49377324156</v>
      </c>
      <c r="L71" s="95">
        <v>124944.84904673349</v>
      </c>
      <c r="M71" s="95">
        <v>118523.26610114814</v>
      </c>
      <c r="N71" s="95">
        <v>82112.475868976981</v>
      </c>
      <c r="O71" s="95">
        <v>70030.526438567511</v>
      </c>
      <c r="P71" s="16"/>
      <c r="Q71" s="16"/>
      <c r="R71" s="16"/>
      <c r="S71" s="16"/>
      <c r="T71" s="16"/>
      <c r="U71" s="16"/>
    </row>
    <row r="72" spans="1:86" ht="24.6" customHeight="1" x14ac:dyDescent="0.75">
      <c r="A72" s="224">
        <v>2020</v>
      </c>
      <c r="B72" s="224"/>
      <c r="C72" s="165">
        <v>0</v>
      </c>
      <c r="D72" s="95">
        <v>0</v>
      </c>
      <c r="E72" s="95">
        <v>0</v>
      </c>
      <c r="F72" s="95">
        <v>0</v>
      </c>
      <c r="G72" s="95">
        <v>0</v>
      </c>
      <c r="H72" s="95">
        <v>511000.38023357344</v>
      </c>
      <c r="I72" s="95">
        <v>468306.49273007188</v>
      </c>
      <c r="J72" s="95">
        <v>397184.43923533231</v>
      </c>
      <c r="K72" s="95">
        <v>339545.46080477367</v>
      </c>
      <c r="L72" s="95">
        <v>169683.01297439486</v>
      </c>
      <c r="M72" s="95">
        <v>145562.61678919368</v>
      </c>
      <c r="N72" s="95">
        <v>110999.20833304961</v>
      </c>
      <c r="O72" s="95">
        <v>89513.023605421593</v>
      </c>
      <c r="P72" s="16"/>
      <c r="Q72" s="16"/>
      <c r="R72" s="16"/>
      <c r="S72" s="16"/>
      <c r="T72" s="16"/>
      <c r="U72" s="16"/>
    </row>
    <row r="73" spans="1:86" ht="24.75" customHeight="1" x14ac:dyDescent="0.75">
      <c r="A73" s="224">
        <v>2021</v>
      </c>
      <c r="B73" s="225"/>
      <c r="C73" s="164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1392078.423585874</v>
      </c>
      <c r="J73" s="95">
        <v>709783.48301409325</v>
      </c>
      <c r="K73" s="95">
        <v>546012.43074793741</v>
      </c>
      <c r="L73" s="95">
        <v>490676.41807663569</v>
      </c>
      <c r="M73" s="95">
        <v>473360.09898849291</v>
      </c>
      <c r="N73" s="95">
        <v>470358.24829231523</v>
      </c>
      <c r="O73" s="95">
        <v>417152.83640634897</v>
      </c>
      <c r="P73" s="16"/>
      <c r="Q73" s="16"/>
      <c r="R73" s="16"/>
      <c r="S73" s="16"/>
      <c r="T73" s="16"/>
      <c r="U73" s="16"/>
    </row>
    <row r="74" spans="1:86" ht="24.75" customHeight="1" x14ac:dyDescent="0.75">
      <c r="A74" s="224">
        <v>2022</v>
      </c>
      <c r="B74" s="225"/>
      <c r="C74" s="164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755874.87518227822</v>
      </c>
      <c r="K74" s="95">
        <v>411248.56683503499</v>
      </c>
      <c r="L74" s="95">
        <v>339227.84860742925</v>
      </c>
      <c r="M74" s="95">
        <v>317061.98723334231</v>
      </c>
      <c r="N74" s="95">
        <v>317043.86903613532</v>
      </c>
      <c r="O74" s="95">
        <v>334306.72594320081</v>
      </c>
      <c r="P74" s="16"/>
      <c r="Q74" s="16"/>
      <c r="R74" s="16"/>
      <c r="S74" s="16"/>
      <c r="T74" s="16"/>
      <c r="U74" s="16"/>
    </row>
    <row r="75" spans="1:86" ht="24.75" customHeight="1" x14ac:dyDescent="0.75">
      <c r="A75" s="224">
        <v>2023</v>
      </c>
      <c r="B75" s="224"/>
      <c r="C75" s="16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509852.04731063923</v>
      </c>
      <c r="L75" s="95">
        <v>306387.26323920221</v>
      </c>
      <c r="M75" s="95">
        <v>244138.01818223699</v>
      </c>
      <c r="N75" s="95">
        <v>192306.57914821024</v>
      </c>
      <c r="O75" s="95">
        <v>182799.28027838259</v>
      </c>
      <c r="P75" s="16"/>
      <c r="Q75" s="16"/>
      <c r="R75" s="16"/>
      <c r="S75" s="16"/>
      <c r="T75" s="16"/>
      <c r="U75" s="16"/>
    </row>
    <row r="76" spans="1:86" ht="24.75" customHeight="1" x14ac:dyDescent="0.75">
      <c r="A76" s="224">
        <v>2024</v>
      </c>
      <c r="B76" s="225"/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669682.49205972045</v>
      </c>
      <c r="M76" s="95">
        <v>358119.37699789851</v>
      </c>
      <c r="N76" s="95">
        <v>315223.28619251226</v>
      </c>
      <c r="O76" s="95">
        <v>276983.47685288434</v>
      </c>
      <c r="P76" s="16"/>
      <c r="Q76" s="16"/>
      <c r="R76" s="16"/>
      <c r="S76" s="16"/>
      <c r="T76" s="16"/>
      <c r="U76" s="16"/>
    </row>
    <row r="77" spans="1:86" ht="24.75" customHeight="1" thickBot="1" x14ac:dyDescent="0.8">
      <c r="A77" s="224">
        <v>2025</v>
      </c>
      <c r="B77" s="225"/>
      <c r="C77" s="95">
        <v>0</v>
      </c>
      <c r="D77" s="95">
        <v>0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447223.90865186212</v>
      </c>
      <c r="N77" s="95">
        <v>657379.02969588595</v>
      </c>
      <c r="O77" s="95">
        <v>760381.29631870356</v>
      </c>
      <c r="P77" s="16"/>
      <c r="Q77" s="16"/>
      <c r="R77" s="16"/>
      <c r="S77" s="16"/>
      <c r="T77" s="16"/>
      <c r="U77" s="16"/>
    </row>
    <row r="78" spans="1:86" ht="24.75" customHeight="1" x14ac:dyDescent="0.75">
      <c r="A78" s="227" t="s">
        <v>83</v>
      </c>
      <c r="B78" s="228"/>
      <c r="C78" s="157">
        <v>1068748.3581328867</v>
      </c>
      <c r="D78" s="157">
        <v>1229362.7220368632</v>
      </c>
      <c r="E78" s="157">
        <v>1217054.1746494099</v>
      </c>
      <c r="F78" s="157">
        <v>1203611.9981787978</v>
      </c>
      <c r="G78" s="157">
        <v>1306417.6462766535</v>
      </c>
      <c r="H78" s="157">
        <v>1367346.3382002125</v>
      </c>
      <c r="I78" s="157">
        <v>2535766.105275033</v>
      </c>
      <c r="J78" s="157">
        <v>2389515.7792807305</v>
      </c>
      <c r="K78" s="157">
        <v>2263473.757666239</v>
      </c>
      <c r="L78" s="157">
        <v>2295086.0098718237</v>
      </c>
      <c r="M78" s="158">
        <v>2292031.1086093844</v>
      </c>
      <c r="N78" s="158">
        <v>2328172.5447805831</v>
      </c>
      <c r="O78" s="158">
        <v>2305752.5829760949</v>
      </c>
      <c r="P78" s="16"/>
      <c r="Q78" s="16"/>
      <c r="R78" s="16"/>
      <c r="S78" s="16"/>
      <c r="T78" s="16"/>
      <c r="U78" s="16"/>
    </row>
    <row r="79" spans="1:86" ht="24.75" customHeight="1" thickBot="1" x14ac:dyDescent="0.75">
      <c r="P79" s="16"/>
      <c r="Q79" s="16"/>
      <c r="R79" s="16"/>
      <c r="S79" s="16"/>
      <c r="T79" s="16"/>
      <c r="U79" s="16"/>
    </row>
    <row r="80" spans="1:86" s="181" customFormat="1" ht="24.75" customHeight="1" thickBot="1" x14ac:dyDescent="0.8">
      <c r="A80" s="229" t="s">
        <v>756</v>
      </c>
      <c r="B80" s="230"/>
      <c r="C80" s="123">
        <v>2015</v>
      </c>
      <c r="D80" s="123">
        <v>2016</v>
      </c>
      <c r="E80" s="123">
        <v>2017</v>
      </c>
      <c r="F80" s="123">
        <v>2018</v>
      </c>
      <c r="G80" s="123">
        <v>2019</v>
      </c>
      <c r="H80" s="123">
        <v>2020</v>
      </c>
      <c r="I80" s="123">
        <v>2021</v>
      </c>
      <c r="J80" s="123">
        <v>2022</v>
      </c>
      <c r="K80" s="137">
        <v>2023</v>
      </c>
      <c r="L80" s="137">
        <v>2024</v>
      </c>
      <c r="M80" s="188" t="s">
        <v>635</v>
      </c>
      <c r="N80" s="188" t="s">
        <v>744</v>
      </c>
      <c r="O80" s="188" t="s">
        <v>745</v>
      </c>
      <c r="P80" s="180"/>
      <c r="Q80" s="180"/>
      <c r="R80" s="180"/>
      <c r="S80" s="180"/>
      <c r="T80" s="180"/>
      <c r="U80" s="180"/>
    </row>
    <row r="81" spans="1:21" ht="24.75" customHeight="1" x14ac:dyDescent="0.75">
      <c r="A81" s="233">
        <v>2008</v>
      </c>
      <c r="B81" s="234"/>
      <c r="C81" s="164">
        <v>0</v>
      </c>
      <c r="D81" s="95">
        <v>0</v>
      </c>
      <c r="E81" s="95">
        <v>0</v>
      </c>
      <c r="F81" s="95">
        <v>0</v>
      </c>
      <c r="G81" s="95">
        <v>13.8</v>
      </c>
      <c r="H81" s="95">
        <v>13.8</v>
      </c>
      <c r="I81" s="95">
        <v>20</v>
      </c>
      <c r="J81" s="95">
        <v>20</v>
      </c>
      <c r="K81" s="95">
        <v>20</v>
      </c>
      <c r="L81" s="95">
        <v>0</v>
      </c>
      <c r="M81" s="95">
        <v>0</v>
      </c>
      <c r="N81" s="95">
        <v>0</v>
      </c>
      <c r="O81" s="95">
        <v>0</v>
      </c>
      <c r="P81" s="16"/>
      <c r="Q81" s="16"/>
      <c r="R81" s="16"/>
      <c r="S81" s="16"/>
      <c r="T81" s="16"/>
      <c r="U81" s="16"/>
    </row>
    <row r="82" spans="1:21" ht="24.75" customHeight="1" x14ac:dyDescent="0.75">
      <c r="A82" s="224">
        <v>2009</v>
      </c>
      <c r="B82" s="224"/>
      <c r="C82" s="165">
        <v>125.13387640449439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  <c r="O82" s="95">
        <v>0</v>
      </c>
      <c r="P82" s="16"/>
      <c r="Q82" s="16"/>
      <c r="R82" s="16"/>
      <c r="S82" s="16"/>
      <c r="T82" s="16"/>
      <c r="U82" s="16"/>
    </row>
    <row r="83" spans="1:21" ht="24.75" customHeight="1" x14ac:dyDescent="0.75">
      <c r="A83" s="224">
        <v>2010</v>
      </c>
      <c r="B83" s="225"/>
      <c r="C83" s="164">
        <v>3962.0470422898575</v>
      </c>
      <c r="D83" s="95">
        <v>1957.7797350336607</v>
      </c>
      <c r="E83" s="95">
        <v>32.200000000000003</v>
      </c>
      <c r="F83" s="95">
        <v>32.200000000000003</v>
      </c>
      <c r="G83" s="95">
        <v>32.200000000000003</v>
      </c>
      <c r="H83" s="95">
        <v>32.200000000000003</v>
      </c>
      <c r="I83" s="95">
        <v>20</v>
      </c>
      <c r="J83" s="95">
        <v>20</v>
      </c>
      <c r="K83" s="95">
        <v>20</v>
      </c>
      <c r="L83" s="95">
        <v>20</v>
      </c>
      <c r="M83" s="95">
        <v>20</v>
      </c>
      <c r="N83" s="95">
        <v>20</v>
      </c>
      <c r="O83" s="95">
        <v>25</v>
      </c>
      <c r="P83" s="16"/>
      <c r="Q83" s="16"/>
      <c r="R83" s="16"/>
      <c r="S83" s="16"/>
      <c r="T83" s="16"/>
      <c r="U83" s="16"/>
    </row>
    <row r="84" spans="1:21" ht="24.75" customHeight="1" x14ac:dyDescent="0.75">
      <c r="A84" s="224">
        <v>2011</v>
      </c>
      <c r="B84" s="225"/>
      <c r="C84" s="164">
        <v>919.70738506525231</v>
      </c>
      <c r="D84" s="95">
        <v>447.83371826183276</v>
      </c>
      <c r="E84" s="95">
        <v>649.49140446676654</v>
      </c>
      <c r="F84" s="95">
        <v>529.68709589440471</v>
      </c>
      <c r="G84" s="95">
        <v>219.3006663474282</v>
      </c>
      <c r="H84" s="95">
        <v>220.8723410508168</v>
      </c>
      <c r="I84" s="95">
        <v>120</v>
      </c>
      <c r="J84" s="95">
        <v>100</v>
      </c>
      <c r="K84" s="95">
        <v>80</v>
      </c>
      <c r="L84" s="95">
        <v>60</v>
      </c>
      <c r="M84" s="95">
        <v>60</v>
      </c>
      <c r="N84" s="95">
        <v>60</v>
      </c>
      <c r="O84" s="95">
        <v>75</v>
      </c>
      <c r="P84" s="16"/>
      <c r="Q84" s="16"/>
      <c r="R84" s="16"/>
      <c r="S84" s="16"/>
      <c r="T84" s="16"/>
      <c r="U84" s="16"/>
    </row>
    <row r="85" spans="1:21" ht="24.75" customHeight="1" x14ac:dyDescent="0.75">
      <c r="A85" s="224">
        <v>2012</v>
      </c>
      <c r="B85" s="224"/>
      <c r="C85" s="165">
        <v>36110.477532061763</v>
      </c>
      <c r="D85" s="95">
        <v>43618.533514023475</v>
      </c>
      <c r="E85" s="95">
        <v>42144.089454473215</v>
      </c>
      <c r="F85" s="95">
        <v>20510.663621600557</v>
      </c>
      <c r="G85" s="95">
        <v>18652.73332308657</v>
      </c>
      <c r="H85" s="95">
        <v>1452.3497197999823</v>
      </c>
      <c r="I85" s="95">
        <v>0</v>
      </c>
      <c r="J85" s="95">
        <v>0</v>
      </c>
      <c r="K85" s="95">
        <v>0</v>
      </c>
      <c r="L85" s="95">
        <v>0</v>
      </c>
      <c r="M85" s="95">
        <v>0</v>
      </c>
      <c r="N85" s="95">
        <v>0</v>
      </c>
      <c r="O85" s="95">
        <v>0</v>
      </c>
      <c r="P85" s="16"/>
      <c r="Q85" s="16"/>
      <c r="R85" s="16"/>
      <c r="S85" s="16"/>
      <c r="T85" s="16"/>
      <c r="U85" s="16"/>
    </row>
    <row r="86" spans="1:21" ht="24.75" customHeight="1" x14ac:dyDescent="0.75">
      <c r="A86" s="224">
        <v>2013</v>
      </c>
      <c r="B86" s="225"/>
      <c r="C86" s="164">
        <v>18197.42859910291</v>
      </c>
      <c r="D86" s="95">
        <v>52693.432411483489</v>
      </c>
      <c r="E86" s="95">
        <v>59454.651304854546</v>
      </c>
      <c r="F86" s="95">
        <v>39032.739501465359</v>
      </c>
      <c r="G86" s="95">
        <v>37467.445680219309</v>
      </c>
      <c r="H86" s="95">
        <v>30940.726126803609</v>
      </c>
      <c r="I86" s="95">
        <v>19791.180993323222</v>
      </c>
      <c r="J86" s="95">
        <v>11292.533865756519</v>
      </c>
      <c r="K86" s="95">
        <v>5886.5135595697766</v>
      </c>
      <c r="L86" s="95">
        <v>2100.0936078964455</v>
      </c>
      <c r="M86" s="95">
        <v>2114.7774720296675</v>
      </c>
      <c r="N86" s="95">
        <v>1177.1269448081582</v>
      </c>
      <c r="O86" s="95">
        <v>1209.7730377461041</v>
      </c>
      <c r="P86" s="16"/>
      <c r="Q86" s="16"/>
      <c r="R86" s="16"/>
      <c r="S86" s="16"/>
      <c r="T86" s="16"/>
      <c r="U86" s="16"/>
    </row>
    <row r="87" spans="1:21" ht="24.75" customHeight="1" x14ac:dyDescent="0.75">
      <c r="A87" s="224">
        <v>2014</v>
      </c>
      <c r="B87" s="225"/>
      <c r="C87" s="164">
        <v>1180.7071384316139</v>
      </c>
      <c r="D87" s="95">
        <v>6638.647968933652</v>
      </c>
      <c r="E87" s="95">
        <v>20112.474747006076</v>
      </c>
      <c r="F87" s="95">
        <v>8610.6061535182125</v>
      </c>
      <c r="G87" s="95">
        <v>1092.9794238683021</v>
      </c>
      <c r="H87" s="95">
        <v>0</v>
      </c>
      <c r="I87" s="95">
        <v>0</v>
      </c>
      <c r="J87" s="95">
        <v>0</v>
      </c>
      <c r="K87" s="95">
        <v>0</v>
      </c>
      <c r="L87" s="95">
        <v>0</v>
      </c>
      <c r="M87" s="95">
        <v>0</v>
      </c>
      <c r="N87" s="95">
        <v>0</v>
      </c>
      <c r="O87" s="95">
        <v>0</v>
      </c>
      <c r="P87" s="16"/>
      <c r="Q87" s="16"/>
      <c r="R87" s="16"/>
      <c r="S87" s="16"/>
      <c r="T87" s="16"/>
      <c r="U87" s="16"/>
    </row>
    <row r="88" spans="1:21" ht="24.75" customHeight="1" x14ac:dyDescent="0.75">
      <c r="A88" s="224">
        <v>2015</v>
      </c>
      <c r="B88" s="224"/>
      <c r="C88" s="165">
        <v>24914.774736721876</v>
      </c>
      <c r="D88" s="95">
        <v>7292.2397530730323</v>
      </c>
      <c r="E88" s="95">
        <v>15005.84102368919</v>
      </c>
      <c r="F88" s="95">
        <v>33572.221184738955</v>
      </c>
      <c r="G88" s="95">
        <v>17682.516733499997</v>
      </c>
      <c r="H88" s="95">
        <v>1603.0375623649272</v>
      </c>
      <c r="I88" s="95">
        <v>0</v>
      </c>
      <c r="J88" s="95">
        <v>0</v>
      </c>
      <c r="K88" s="95">
        <v>0</v>
      </c>
      <c r="L88" s="95">
        <v>0</v>
      </c>
      <c r="M88" s="95">
        <v>0</v>
      </c>
      <c r="N88" s="95">
        <v>0</v>
      </c>
      <c r="O88" s="95">
        <v>0</v>
      </c>
      <c r="P88" s="16"/>
      <c r="Q88" s="16"/>
      <c r="R88" s="16"/>
      <c r="S88" s="16"/>
      <c r="T88" s="16"/>
      <c r="U88" s="16"/>
    </row>
    <row r="89" spans="1:21" ht="24.75" customHeight="1" x14ac:dyDescent="0.75">
      <c r="A89" s="224">
        <v>2016</v>
      </c>
      <c r="B89" s="224"/>
      <c r="C89" s="165">
        <v>0</v>
      </c>
      <c r="D89" s="95">
        <v>25517.890711254338</v>
      </c>
      <c r="E89" s="95">
        <v>27089.975384838792</v>
      </c>
      <c r="F89" s="95">
        <v>17396.755103486557</v>
      </c>
      <c r="G89" s="95">
        <v>7177.992612533194</v>
      </c>
      <c r="H89" s="95">
        <v>3148.8180927371764</v>
      </c>
      <c r="I89" s="95">
        <v>3388.0849972261731</v>
      </c>
      <c r="J89" s="95">
        <v>0</v>
      </c>
      <c r="K89" s="95">
        <v>0</v>
      </c>
      <c r="L89" s="95">
        <v>0</v>
      </c>
      <c r="M89" s="95">
        <v>0</v>
      </c>
      <c r="N89" s="95">
        <v>0</v>
      </c>
      <c r="O89" s="95">
        <v>0</v>
      </c>
      <c r="P89" s="16"/>
      <c r="Q89" s="16"/>
      <c r="R89" s="16"/>
      <c r="S89" s="16"/>
      <c r="T89" s="16"/>
      <c r="U89" s="16"/>
    </row>
    <row r="90" spans="1:21" ht="24.75" customHeight="1" x14ac:dyDescent="0.75">
      <c r="A90" s="224">
        <v>2017</v>
      </c>
      <c r="B90" s="225"/>
      <c r="C90" s="164">
        <v>0</v>
      </c>
      <c r="D90" s="95">
        <v>0</v>
      </c>
      <c r="E90" s="95">
        <v>0</v>
      </c>
      <c r="F90" s="95">
        <v>0</v>
      </c>
      <c r="G90" s="95">
        <v>0</v>
      </c>
      <c r="H90" s="95">
        <v>0</v>
      </c>
      <c r="I90" s="95">
        <v>0</v>
      </c>
      <c r="J90" s="95">
        <v>0</v>
      </c>
      <c r="K90" s="95">
        <v>0</v>
      </c>
      <c r="L90" s="95">
        <v>0</v>
      </c>
      <c r="M90" s="95">
        <v>0</v>
      </c>
      <c r="N90" s="95">
        <v>0</v>
      </c>
      <c r="O90" s="95">
        <v>0</v>
      </c>
      <c r="P90" s="16"/>
      <c r="Q90" s="16"/>
      <c r="R90" s="16"/>
      <c r="S90" s="16"/>
      <c r="T90" s="16"/>
      <c r="U90" s="16"/>
    </row>
    <row r="91" spans="1:21" ht="24.75" customHeight="1" x14ac:dyDescent="0.75">
      <c r="A91" s="224">
        <v>2018</v>
      </c>
      <c r="B91" s="225"/>
      <c r="C91" s="164">
        <v>0</v>
      </c>
      <c r="D91" s="95">
        <v>0</v>
      </c>
      <c r="E91" s="95">
        <v>0</v>
      </c>
      <c r="F91" s="95">
        <v>98160.779527337407</v>
      </c>
      <c r="G91" s="95">
        <v>48008.934814814769</v>
      </c>
      <c r="H91" s="95">
        <v>26198.889914073312</v>
      </c>
      <c r="I91" s="95">
        <v>10391.140799301467</v>
      </c>
      <c r="J91" s="95">
        <v>4219.1259247705302</v>
      </c>
      <c r="K91" s="95">
        <v>1939.6192146133451</v>
      </c>
      <c r="L91" s="95">
        <v>948.67705827261852</v>
      </c>
      <c r="M91" s="95">
        <v>812.85692527231174</v>
      </c>
      <c r="N91" s="95">
        <v>483.86627854740829</v>
      </c>
      <c r="O91" s="95">
        <v>492.74978184627508</v>
      </c>
      <c r="P91" s="16"/>
      <c r="Q91" s="16"/>
      <c r="R91" s="16"/>
      <c r="S91" s="16"/>
      <c r="T91" s="16"/>
      <c r="U91" s="16"/>
    </row>
    <row r="92" spans="1:21" ht="24.75" customHeight="1" x14ac:dyDescent="0.75">
      <c r="A92" s="224">
        <v>2019</v>
      </c>
      <c r="B92" s="224"/>
      <c r="C92" s="165">
        <v>0</v>
      </c>
      <c r="D92" s="95">
        <v>0</v>
      </c>
      <c r="E92" s="95">
        <v>0</v>
      </c>
      <c r="F92" s="95">
        <v>0</v>
      </c>
      <c r="G92" s="95">
        <v>296578.37209757033</v>
      </c>
      <c r="H92" s="95">
        <v>147895.27886060363</v>
      </c>
      <c r="I92" s="95">
        <v>84236.958397938288</v>
      </c>
      <c r="J92" s="95">
        <v>14058.564507344843</v>
      </c>
      <c r="K92" s="95">
        <v>14093.814927595968</v>
      </c>
      <c r="L92" s="95">
        <v>2561.4788037260619</v>
      </c>
      <c r="M92" s="95">
        <v>3925.6403286627374</v>
      </c>
      <c r="N92" s="95">
        <v>3313.8062139793947</v>
      </c>
      <c r="O92" s="95">
        <v>3152.4422387157547</v>
      </c>
      <c r="P92" s="16"/>
      <c r="Q92" s="16"/>
      <c r="R92" s="16"/>
      <c r="S92" s="16"/>
      <c r="T92" s="16"/>
      <c r="U92" s="16"/>
    </row>
    <row r="93" spans="1:21" ht="24.75" customHeight="1" x14ac:dyDescent="0.75">
      <c r="A93" s="224">
        <v>2020</v>
      </c>
      <c r="B93" s="225"/>
      <c r="C93" s="164">
        <v>0</v>
      </c>
      <c r="D93" s="95">
        <v>0</v>
      </c>
      <c r="E93" s="95">
        <v>0</v>
      </c>
      <c r="F93" s="95">
        <v>0</v>
      </c>
      <c r="G93" s="95">
        <v>0</v>
      </c>
      <c r="H93" s="95">
        <v>226383.18267334322</v>
      </c>
      <c r="I93" s="95">
        <v>123457.28027088012</v>
      </c>
      <c r="J93" s="95">
        <v>65064.246232235571</v>
      </c>
      <c r="K93" s="95">
        <v>54751.552966431256</v>
      </c>
      <c r="L93" s="95">
        <v>47248.649481720997</v>
      </c>
      <c r="M93" s="95">
        <v>39348.992170967846</v>
      </c>
      <c r="N93" s="95">
        <v>33274.558519299877</v>
      </c>
      <c r="O93" s="95">
        <v>24337.090725454331</v>
      </c>
      <c r="P93" s="16"/>
      <c r="Q93" s="16"/>
      <c r="R93" s="16"/>
      <c r="S93" s="16"/>
      <c r="T93" s="16"/>
      <c r="U93" s="16"/>
    </row>
    <row r="94" spans="1:21" ht="24.75" customHeight="1" x14ac:dyDescent="0.75">
      <c r="A94" s="224">
        <v>2021</v>
      </c>
      <c r="B94" s="225"/>
      <c r="C94" s="164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47043.604445187266</v>
      </c>
      <c r="J94" s="95">
        <v>26569.9255988554</v>
      </c>
      <c r="K94" s="95">
        <v>7421.9282289970124</v>
      </c>
      <c r="L94" s="95">
        <v>1774.2946093165758</v>
      </c>
      <c r="M94" s="95">
        <v>10828.118319639183</v>
      </c>
      <c r="N94" s="95">
        <v>10672.179820089914</v>
      </c>
      <c r="O94" s="95">
        <v>10968.290155064858</v>
      </c>
      <c r="P94" s="16"/>
      <c r="Q94" s="16"/>
      <c r="R94" s="16"/>
      <c r="S94" s="16"/>
      <c r="T94" s="16"/>
      <c r="U94" s="16"/>
    </row>
    <row r="95" spans="1:21" ht="24.75" customHeight="1" x14ac:dyDescent="0.75">
      <c r="A95" s="224">
        <v>2022</v>
      </c>
      <c r="B95" s="224"/>
      <c r="C95" s="165">
        <v>0</v>
      </c>
      <c r="D95" s="95">
        <v>0</v>
      </c>
      <c r="E95" s="95">
        <v>0</v>
      </c>
      <c r="F95" s="95">
        <v>0</v>
      </c>
      <c r="G95" s="95">
        <v>0</v>
      </c>
      <c r="H95" s="95">
        <v>0</v>
      </c>
      <c r="I95" s="95">
        <v>0</v>
      </c>
      <c r="J95" s="95">
        <v>332625.87493865466</v>
      </c>
      <c r="K95" s="95">
        <v>217778.63789592931</v>
      </c>
      <c r="L95" s="95">
        <v>185093.46901049261</v>
      </c>
      <c r="M95" s="95">
        <v>172732.94888722006</v>
      </c>
      <c r="N95" s="95">
        <v>144344.22187155031</v>
      </c>
      <c r="O95" s="95">
        <v>146421.08991026107</v>
      </c>
      <c r="P95" s="16"/>
      <c r="Q95" s="16"/>
      <c r="R95" s="16"/>
      <c r="S95" s="16"/>
      <c r="T95" s="16"/>
      <c r="U95" s="16"/>
    </row>
    <row r="96" spans="1:21" ht="24.75" customHeight="1" x14ac:dyDescent="0.75">
      <c r="A96" s="224">
        <v>2023</v>
      </c>
      <c r="B96" s="224"/>
      <c r="C96" s="165">
        <v>0</v>
      </c>
      <c r="D96" s="95">
        <v>0</v>
      </c>
      <c r="E96" s="95">
        <v>0</v>
      </c>
      <c r="F96" s="95">
        <v>0</v>
      </c>
      <c r="G96" s="95">
        <v>0</v>
      </c>
      <c r="H96" s="95">
        <v>0</v>
      </c>
      <c r="I96" s="95">
        <v>0</v>
      </c>
      <c r="J96" s="95">
        <v>0</v>
      </c>
      <c r="K96" s="95">
        <v>99017.711139868203</v>
      </c>
      <c r="L96" s="95">
        <v>48335.337655265532</v>
      </c>
      <c r="M96" s="95">
        <v>9.5313743493864028E-4</v>
      </c>
      <c r="N96" s="95">
        <v>9.4985332718115821E-4</v>
      </c>
      <c r="O96" s="95">
        <v>7.7766680959037758E-4</v>
      </c>
      <c r="P96" s="16"/>
      <c r="Q96" s="16"/>
      <c r="R96" s="16"/>
      <c r="S96" s="16"/>
      <c r="T96" s="16"/>
      <c r="U96" s="16"/>
    </row>
    <row r="97" spans="1:21" ht="24.75" customHeight="1" x14ac:dyDescent="0.75">
      <c r="A97" s="224">
        <v>2024</v>
      </c>
      <c r="B97" s="224"/>
      <c r="C97" s="95">
        <v>0</v>
      </c>
      <c r="D97" s="95">
        <v>0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0</v>
      </c>
      <c r="L97" s="95">
        <v>102694.585904935</v>
      </c>
      <c r="M97" s="95">
        <v>227863.01537141929</v>
      </c>
      <c r="N97" s="95">
        <v>198232.4036007761</v>
      </c>
      <c r="O97" s="95">
        <v>184022.98421544509</v>
      </c>
      <c r="P97" s="16"/>
      <c r="Q97" s="16"/>
      <c r="R97" s="16"/>
      <c r="S97" s="16"/>
      <c r="T97" s="16"/>
      <c r="U97" s="16"/>
    </row>
    <row r="98" spans="1:21" ht="24.75" customHeight="1" thickBot="1" x14ac:dyDescent="0.8">
      <c r="A98" s="224">
        <v>2025</v>
      </c>
      <c r="B98" s="224"/>
      <c r="C98" s="95">
        <v>0</v>
      </c>
      <c r="D98" s="95">
        <v>0</v>
      </c>
      <c r="E98" s="95">
        <v>0</v>
      </c>
      <c r="F98" s="95">
        <v>0</v>
      </c>
      <c r="G98" s="95">
        <v>0</v>
      </c>
      <c r="H98" s="95">
        <v>0</v>
      </c>
      <c r="I98" s="95">
        <v>0</v>
      </c>
      <c r="J98" s="95">
        <v>0</v>
      </c>
      <c r="K98" s="95">
        <v>0</v>
      </c>
      <c r="L98" s="95">
        <v>0</v>
      </c>
      <c r="M98" s="95">
        <v>0</v>
      </c>
      <c r="N98" s="95">
        <v>0</v>
      </c>
      <c r="O98" s="95">
        <v>0</v>
      </c>
      <c r="P98" s="16"/>
      <c r="Q98" s="16"/>
      <c r="R98" s="16"/>
      <c r="S98" s="16"/>
      <c r="T98" s="16"/>
      <c r="U98" s="16"/>
    </row>
    <row r="99" spans="1:21" ht="24.75" customHeight="1" x14ac:dyDescent="0.75">
      <c r="A99" s="231" t="s">
        <v>83</v>
      </c>
      <c r="B99" s="232"/>
      <c r="C99" s="157">
        <v>85410.276310077767</v>
      </c>
      <c r="D99" s="157">
        <v>138166.35781206348</v>
      </c>
      <c r="E99" s="157">
        <v>164488.72331932859</v>
      </c>
      <c r="F99" s="157">
        <v>217845.65218804148</v>
      </c>
      <c r="G99" s="157">
        <v>426926.2753519399</v>
      </c>
      <c r="H99" s="157">
        <v>437889.15529077669</v>
      </c>
      <c r="I99" s="157">
        <v>288468.24990385654</v>
      </c>
      <c r="J99" s="157">
        <v>453970.27106761752</v>
      </c>
      <c r="K99" s="179">
        <v>401009.77793300489</v>
      </c>
      <c r="L99" s="179">
        <v>390836.58613162581</v>
      </c>
      <c r="M99" s="158">
        <v>457706.35042834852</v>
      </c>
      <c r="N99" s="158">
        <v>391578.16419890453</v>
      </c>
      <c r="O99" s="158">
        <v>370704.42084220028</v>
      </c>
      <c r="P99" s="16"/>
      <c r="Q99" s="16"/>
      <c r="R99" s="16"/>
      <c r="S99" s="16"/>
      <c r="T99" s="16"/>
      <c r="U99" s="16"/>
    </row>
    <row r="100" spans="1:21" ht="24.75" hidden="1" customHeight="1" x14ac:dyDescent="0.7">
      <c r="B100" s="16"/>
      <c r="C100" s="16"/>
      <c r="D100" s="16"/>
      <c r="E100" s="16"/>
      <c r="F100" s="16"/>
      <c r="G100" s="16"/>
      <c r="H100" s="16"/>
      <c r="I100" s="16"/>
      <c r="J100" s="16"/>
      <c r="K100" s="16"/>
      <c r="L100" s="16"/>
      <c r="P100" s="16"/>
      <c r="Q100" s="16"/>
      <c r="R100" s="16"/>
      <c r="S100" s="16"/>
      <c r="T100" s="16"/>
      <c r="U100" s="16"/>
    </row>
    <row r="101" spans="1:21" ht="24.75" hidden="1" customHeight="1" x14ac:dyDescent="0.7">
      <c r="B101" s="16"/>
      <c r="C101" s="16"/>
      <c r="D101" s="16"/>
      <c r="E101" s="16"/>
      <c r="F101" s="16"/>
      <c r="G101" s="16"/>
      <c r="H101" s="16"/>
      <c r="I101" s="16"/>
      <c r="J101" s="16"/>
      <c r="K101" s="16"/>
      <c r="L101" s="16"/>
      <c r="P101" s="16"/>
      <c r="Q101" s="16"/>
      <c r="R101" s="16"/>
      <c r="S101" s="16"/>
      <c r="T101" s="16"/>
      <c r="U101" s="16"/>
    </row>
    <row r="102" spans="1:21" ht="24.75" hidden="1" customHeight="1" x14ac:dyDescent="0.7">
      <c r="B102" s="16"/>
      <c r="C102" s="16"/>
      <c r="D102" s="16"/>
      <c r="E102" s="16"/>
      <c r="F102" s="16"/>
      <c r="G102" s="16"/>
      <c r="H102" s="16"/>
      <c r="I102" s="16"/>
      <c r="J102" s="16"/>
      <c r="K102" s="16"/>
      <c r="L102" s="16"/>
      <c r="P102" s="16"/>
      <c r="Q102" s="16"/>
      <c r="R102" s="16"/>
      <c r="S102" s="16"/>
      <c r="T102" s="16"/>
      <c r="U102" s="16"/>
    </row>
    <row r="103" spans="1:21" ht="24.75" hidden="1" customHeight="1" x14ac:dyDescent="0.7">
      <c r="B103" s="16"/>
      <c r="C103" s="16"/>
      <c r="D103" s="16"/>
      <c r="E103" s="16"/>
      <c r="F103" s="16"/>
      <c r="G103" s="16"/>
      <c r="H103" s="16"/>
      <c r="I103" s="16"/>
      <c r="J103" s="16"/>
      <c r="K103" s="16"/>
      <c r="L103" s="16"/>
      <c r="P103" s="16"/>
      <c r="Q103" s="16"/>
      <c r="R103" s="16"/>
      <c r="S103" s="16"/>
      <c r="T103" s="16"/>
      <c r="U103" s="16"/>
    </row>
    <row r="104" spans="1:21" ht="24.75" hidden="1" customHeight="1" x14ac:dyDescent="0.7">
      <c r="B104" s="16"/>
      <c r="C104" s="16"/>
      <c r="D104" s="16"/>
      <c r="E104" s="16"/>
      <c r="F104" s="16"/>
      <c r="G104" s="16"/>
      <c r="H104" s="16"/>
      <c r="I104" s="16"/>
      <c r="J104" s="16"/>
      <c r="K104" s="16"/>
      <c r="L104" s="16"/>
      <c r="P104" s="16"/>
      <c r="Q104" s="16"/>
      <c r="R104" s="16"/>
      <c r="S104" s="16"/>
      <c r="T104" s="16"/>
      <c r="U104" s="16"/>
    </row>
    <row r="105" spans="1:21" ht="24.75" hidden="1" customHeight="1" x14ac:dyDescent="0.7">
      <c r="B105" s="16"/>
      <c r="C105" s="16"/>
      <c r="D105" s="16"/>
      <c r="E105" s="16"/>
      <c r="F105" s="16"/>
      <c r="G105" s="16"/>
      <c r="H105" s="16"/>
      <c r="I105" s="16"/>
      <c r="J105" s="16"/>
      <c r="K105" s="16"/>
      <c r="L105" s="16"/>
      <c r="P105" s="16"/>
      <c r="Q105" s="16"/>
      <c r="R105" s="16"/>
      <c r="S105" s="16"/>
      <c r="T105" s="16"/>
      <c r="U105" s="16"/>
    </row>
    <row r="106" spans="1:21" ht="24.75" hidden="1" customHeight="1" x14ac:dyDescent="0.7"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16"/>
      <c r="P106" s="16"/>
      <c r="Q106" s="16"/>
      <c r="R106" s="16"/>
      <c r="S106" s="16"/>
      <c r="T106" s="16"/>
      <c r="U106" s="16"/>
    </row>
    <row r="107" spans="1:21" ht="24.75" hidden="1" customHeight="1" x14ac:dyDescent="0.7">
      <c r="B107" s="16"/>
      <c r="C107" s="16"/>
      <c r="D107" s="16"/>
      <c r="E107" s="16"/>
      <c r="F107" s="16"/>
      <c r="G107" s="16"/>
      <c r="H107" s="16"/>
      <c r="I107" s="16"/>
      <c r="J107" s="16"/>
      <c r="K107" s="16"/>
      <c r="L107" s="16"/>
      <c r="P107" s="16"/>
      <c r="Q107" s="16"/>
      <c r="R107" s="16"/>
      <c r="S107" s="16"/>
      <c r="T107" s="16"/>
      <c r="U107" s="16"/>
    </row>
    <row r="108" spans="1:21" ht="24.75" hidden="1" customHeight="1" x14ac:dyDescent="0.7">
      <c r="B108" s="16"/>
      <c r="C108" s="16"/>
      <c r="D108" s="16"/>
      <c r="E108" s="16"/>
      <c r="F108" s="16"/>
      <c r="G108" s="16"/>
      <c r="H108" s="16"/>
      <c r="I108" s="16"/>
      <c r="J108" s="16"/>
      <c r="K108" s="16"/>
      <c r="L108" s="16"/>
      <c r="P108" s="16"/>
      <c r="Q108" s="16"/>
      <c r="R108" s="16"/>
      <c r="S108" s="16"/>
      <c r="T108" s="16"/>
      <c r="U108" s="16"/>
    </row>
    <row r="109" spans="1:21" ht="24.75" hidden="1" customHeight="1" x14ac:dyDescent="0.7">
      <c r="B109" s="16"/>
      <c r="C109" s="16"/>
      <c r="D109" s="16"/>
      <c r="E109" s="16"/>
      <c r="F109" s="16"/>
      <c r="G109" s="16"/>
      <c r="H109" s="16"/>
      <c r="I109" s="16"/>
      <c r="J109" s="16"/>
      <c r="K109" s="16"/>
      <c r="L109" s="16"/>
      <c r="P109" s="16"/>
      <c r="Q109" s="16"/>
      <c r="R109" s="16"/>
      <c r="S109" s="16"/>
      <c r="T109" s="16"/>
      <c r="U109" s="16"/>
    </row>
    <row r="110" spans="1:21" ht="24.75" hidden="1" customHeight="1" x14ac:dyDescent="0.7">
      <c r="B110" s="16"/>
      <c r="C110" s="16"/>
      <c r="D110" s="16"/>
      <c r="E110" s="16"/>
      <c r="F110" s="16"/>
      <c r="G110" s="16"/>
      <c r="H110" s="16"/>
      <c r="I110" s="16"/>
      <c r="J110" s="16"/>
      <c r="K110" s="16"/>
      <c r="L110" s="16"/>
      <c r="P110" s="16"/>
      <c r="Q110" s="16"/>
      <c r="R110" s="16"/>
      <c r="S110" s="16"/>
      <c r="T110" s="16"/>
      <c r="U110" s="16"/>
    </row>
    <row r="111" spans="1:21" ht="24.75" hidden="1" customHeight="1" x14ac:dyDescent="0.7">
      <c r="B111" s="16"/>
      <c r="C111" s="16"/>
      <c r="D111" s="16"/>
      <c r="E111" s="16"/>
      <c r="F111" s="16"/>
      <c r="G111" s="16"/>
      <c r="H111" s="16"/>
      <c r="I111" s="16"/>
      <c r="J111" s="16"/>
      <c r="K111" s="16"/>
      <c r="L111" s="16"/>
      <c r="P111" s="16"/>
      <c r="Q111" s="16"/>
      <c r="R111" s="16"/>
      <c r="S111" s="16"/>
      <c r="T111" s="16"/>
      <c r="U111" s="16"/>
    </row>
    <row r="112" spans="1:21" ht="24.75" hidden="1" customHeight="1" x14ac:dyDescent="0.7">
      <c r="B112" s="16"/>
      <c r="C112" s="16"/>
      <c r="D112" s="16"/>
      <c r="E112" s="16"/>
      <c r="F112" s="16"/>
      <c r="G112" s="16"/>
      <c r="H112" s="16"/>
      <c r="I112" s="16"/>
      <c r="J112" s="16"/>
      <c r="K112" s="16"/>
      <c r="L112" s="16"/>
      <c r="P112" s="16"/>
      <c r="Q112" s="16"/>
      <c r="R112" s="16"/>
      <c r="S112" s="16"/>
      <c r="T112" s="16"/>
      <c r="U112" s="16"/>
    </row>
    <row r="113" s="16" customFormat="1" ht="24.75" hidden="1" customHeight="1" x14ac:dyDescent="0.7"/>
    <row r="114" s="16" customFormat="1" ht="24.75" hidden="1" customHeight="1" x14ac:dyDescent="0.7"/>
    <row r="115" s="16" customFormat="1" ht="24.75" hidden="1" customHeight="1" x14ac:dyDescent="0.7"/>
    <row r="116" s="16" customFormat="1" ht="24.75" hidden="1" customHeight="1" x14ac:dyDescent="0.7"/>
    <row r="117" s="16" customFormat="1" ht="24.75" hidden="1" customHeight="1" x14ac:dyDescent="0.7"/>
    <row r="118" s="16" customFormat="1" ht="24.75" hidden="1" customHeight="1" x14ac:dyDescent="0.7"/>
    <row r="119" s="16" customFormat="1" ht="24.75" hidden="1" customHeight="1" x14ac:dyDescent="0.7"/>
    <row r="120" s="16" customFormat="1" ht="24.75" hidden="1" customHeight="1" x14ac:dyDescent="0.7"/>
    <row r="121" s="16" customFormat="1" ht="24.75" hidden="1" customHeight="1" x14ac:dyDescent="0.7"/>
    <row r="122" s="16" customFormat="1" ht="24.75" hidden="1" customHeight="1" x14ac:dyDescent="0.7"/>
    <row r="123" s="16" customFormat="1" ht="24.75" hidden="1" customHeight="1" x14ac:dyDescent="0.7"/>
    <row r="124" s="16" customFormat="1" ht="24.75" hidden="1" customHeight="1" x14ac:dyDescent="0.7"/>
    <row r="125" s="16" customFormat="1" ht="24.75" hidden="1" customHeight="1" x14ac:dyDescent="0.7"/>
    <row r="126" s="16" customFormat="1" ht="24.75" hidden="1" customHeight="1" x14ac:dyDescent="0.7"/>
    <row r="127" s="16" customFormat="1" ht="24.75" hidden="1" customHeight="1" x14ac:dyDescent="0.7"/>
    <row r="128" s="16" customFormat="1" ht="24.75" hidden="1" customHeight="1" x14ac:dyDescent="0.7"/>
    <row r="129" s="16" customFormat="1" ht="24.75" hidden="1" customHeight="1" x14ac:dyDescent="0.7"/>
    <row r="130" s="16" customFormat="1" ht="24.75" hidden="1" customHeight="1" x14ac:dyDescent="0.7"/>
    <row r="131" s="16" customFormat="1" ht="24.75" hidden="1" customHeight="1" x14ac:dyDescent="0.7"/>
    <row r="132" s="16" customFormat="1" ht="24.75" hidden="1" customHeight="1" x14ac:dyDescent="0.7"/>
    <row r="133" s="16" customFormat="1" ht="24.75" hidden="1" customHeight="1" x14ac:dyDescent="0.7"/>
    <row r="134" s="16" customFormat="1" ht="24.75" hidden="1" customHeight="1" x14ac:dyDescent="0.7"/>
    <row r="135" s="16" customFormat="1" ht="24.75" hidden="1" customHeight="1" x14ac:dyDescent="0.7"/>
    <row r="136" s="16" customFormat="1" ht="24.75" hidden="1" customHeight="1" x14ac:dyDescent="0.7"/>
    <row r="137" s="16" customFormat="1" ht="24.75" hidden="1" customHeight="1" x14ac:dyDescent="0.7"/>
    <row r="138" s="16" customFormat="1" ht="24.75" hidden="1" customHeight="1" x14ac:dyDescent="0.7"/>
    <row r="139" s="16" customFormat="1" ht="24.75" hidden="1" customHeight="1" x14ac:dyDescent="0.7"/>
    <row r="140" s="16" customFormat="1" ht="24.75" hidden="1" customHeight="1" x14ac:dyDescent="0.7"/>
    <row r="141" s="16" customFormat="1" ht="24.75" hidden="1" customHeight="1" x14ac:dyDescent="0.7"/>
    <row r="142" s="16" customFormat="1" ht="24.75" hidden="1" customHeight="1" x14ac:dyDescent="0.7"/>
    <row r="143" s="16" customFormat="1" ht="24.75" hidden="1" customHeight="1" x14ac:dyDescent="0.7"/>
    <row r="144" s="16" customFormat="1" ht="24.75" hidden="1" customHeight="1" x14ac:dyDescent="0.7"/>
    <row r="145" s="16" customFormat="1" ht="24.75" hidden="1" customHeight="1" x14ac:dyDescent="0.7"/>
    <row r="146" s="16" customFormat="1" ht="24.75" hidden="1" customHeight="1" x14ac:dyDescent="0.7"/>
    <row r="147" s="16" customFormat="1" ht="24.75" hidden="1" customHeight="1" x14ac:dyDescent="0.7"/>
    <row r="148" s="16" customFormat="1" ht="24.75" hidden="1" customHeight="1" x14ac:dyDescent="0.7"/>
    <row r="149" s="16" customFormat="1" ht="24.75" hidden="1" customHeight="1" x14ac:dyDescent="0.7"/>
    <row r="150" s="16" customFormat="1" ht="24.75" hidden="1" customHeight="1" x14ac:dyDescent="0.7"/>
    <row r="151" s="16" customFormat="1" ht="24.75" hidden="1" customHeight="1" x14ac:dyDescent="0.7"/>
    <row r="152" s="16" customFormat="1" ht="24.75" hidden="1" customHeight="1" x14ac:dyDescent="0.7"/>
    <row r="153" s="16" customFormat="1" ht="24.75" hidden="1" customHeight="1" x14ac:dyDescent="0.7"/>
    <row r="154" s="16" customFormat="1" ht="24.75" hidden="1" customHeight="1" x14ac:dyDescent="0.7"/>
    <row r="155" s="16" customFormat="1" ht="24.75" hidden="1" customHeight="1" x14ac:dyDescent="0.7"/>
    <row r="156" s="16" customFormat="1" ht="24.75" hidden="1" customHeight="1" x14ac:dyDescent="0.7"/>
    <row r="157" s="16" customFormat="1" ht="24.75" hidden="1" customHeight="1" x14ac:dyDescent="0.7"/>
    <row r="158" s="16" customFormat="1" ht="24.75" hidden="1" customHeight="1" x14ac:dyDescent="0.7"/>
    <row r="159" s="16" customFormat="1" ht="24.75" hidden="1" customHeight="1" x14ac:dyDescent="0.7"/>
    <row r="160" s="16" customFormat="1" ht="24.75" hidden="1" customHeight="1" x14ac:dyDescent="0.7"/>
    <row r="161" s="16" customFormat="1" ht="24.75" hidden="1" customHeight="1" x14ac:dyDescent="0.7"/>
    <row r="162" s="16" customFormat="1" ht="24.75" hidden="1" customHeight="1" x14ac:dyDescent="0.7"/>
    <row r="163" s="16" customFormat="1" ht="24.75" hidden="1" customHeight="1" x14ac:dyDescent="0.7"/>
    <row r="164" s="16" customFormat="1" ht="24.75" hidden="1" customHeight="1" x14ac:dyDescent="0.7"/>
    <row r="165" s="16" customFormat="1" ht="24.75" hidden="1" customHeight="1" x14ac:dyDescent="0.7"/>
    <row r="166" s="16" customFormat="1" ht="24.75" hidden="1" customHeight="1" x14ac:dyDescent="0.7"/>
    <row r="167" s="16" customFormat="1" ht="24.75" hidden="1" customHeight="1" x14ac:dyDescent="0.7"/>
    <row r="168" s="16" customFormat="1" ht="24.75" hidden="1" customHeight="1" x14ac:dyDescent="0.7"/>
    <row r="169" s="16" customFormat="1" ht="24.75" hidden="1" customHeight="1" x14ac:dyDescent="0.7"/>
    <row r="170" s="16" customFormat="1" ht="24.75" hidden="1" customHeight="1" x14ac:dyDescent="0.7"/>
    <row r="171" s="16" customFormat="1" ht="24.75" hidden="1" customHeight="1" x14ac:dyDescent="0.7"/>
    <row r="172" s="16" customFormat="1" ht="24.75" hidden="1" customHeight="1" x14ac:dyDescent="0.7"/>
    <row r="173" s="16" customFormat="1" ht="24.75" hidden="1" customHeight="1" x14ac:dyDescent="0.7"/>
    <row r="174" s="16" customFormat="1" ht="24.75" hidden="1" customHeight="1" x14ac:dyDescent="0.7"/>
    <row r="175" s="16" customFormat="1" ht="24.75" hidden="1" customHeight="1" x14ac:dyDescent="0.7"/>
    <row r="176" s="16" customFormat="1" ht="24.75" hidden="1" customHeight="1" x14ac:dyDescent="0.7"/>
    <row r="177" s="16" customFormat="1" ht="24.75" hidden="1" customHeight="1" x14ac:dyDescent="0.7"/>
    <row r="178" s="16" customFormat="1" ht="24.75" hidden="1" customHeight="1" x14ac:dyDescent="0.7"/>
    <row r="179" s="16" customFormat="1" ht="24.75" hidden="1" customHeight="1" x14ac:dyDescent="0.7"/>
    <row r="180" s="16" customFormat="1" ht="24.75" hidden="1" customHeight="1" x14ac:dyDescent="0.7"/>
    <row r="181" s="16" customFormat="1" ht="24.75" hidden="1" customHeight="1" x14ac:dyDescent="0.7"/>
    <row r="182" s="16" customFormat="1" ht="24.75" hidden="1" customHeight="1" x14ac:dyDescent="0.7"/>
    <row r="183" s="16" customFormat="1" ht="24.75" hidden="1" customHeight="1" x14ac:dyDescent="0.7"/>
    <row r="184" s="16" customFormat="1" ht="24.75" hidden="1" customHeight="1" x14ac:dyDescent="0.7"/>
    <row r="185" s="16" customFormat="1" ht="24.75" hidden="1" customHeight="1" x14ac:dyDescent="0.7"/>
    <row r="186" s="16" customFormat="1" ht="24.75" hidden="1" customHeight="1" x14ac:dyDescent="0.7"/>
    <row r="187" s="16" customFormat="1" ht="24.75" hidden="1" customHeight="1" x14ac:dyDescent="0.7"/>
    <row r="188" s="16" customFormat="1" ht="24.75" hidden="1" customHeight="1" x14ac:dyDescent="0.7"/>
    <row r="189" s="16" customFormat="1" ht="24.75" hidden="1" customHeight="1" x14ac:dyDescent="0.7"/>
    <row r="190" s="16" customFormat="1" ht="24.75" hidden="1" customHeight="1" x14ac:dyDescent="0.7"/>
    <row r="191" s="16" customFormat="1" ht="24.75" hidden="1" customHeight="1" x14ac:dyDescent="0.7"/>
    <row r="192" s="16" customFormat="1" ht="24.75" hidden="1" customHeight="1" x14ac:dyDescent="0.7"/>
    <row r="193" s="16" customFormat="1" ht="24.75" hidden="1" customHeight="1" x14ac:dyDescent="0.7"/>
    <row r="194" s="16" customFormat="1" ht="24.75" hidden="1" customHeight="1" x14ac:dyDescent="0.7"/>
    <row r="195" s="16" customFormat="1" ht="24.75" hidden="1" customHeight="1" x14ac:dyDescent="0.7"/>
    <row r="196" s="16" customFormat="1" ht="24.75" hidden="1" customHeight="1" x14ac:dyDescent="0.7"/>
    <row r="197" s="16" customFormat="1" ht="24.75" hidden="1" customHeight="1" x14ac:dyDescent="0.7"/>
    <row r="198" s="16" customFormat="1" ht="24.75" hidden="1" customHeight="1" x14ac:dyDescent="0.7"/>
    <row r="199" s="16" customFormat="1" ht="24.75" hidden="1" customHeight="1" x14ac:dyDescent="0.7"/>
    <row r="200" s="16" customFormat="1" ht="24.75" hidden="1" customHeight="1" x14ac:dyDescent="0.7"/>
    <row r="201" s="16" customFormat="1" ht="24.75" hidden="1" customHeight="1" x14ac:dyDescent="0.7"/>
    <row r="202" s="16" customFormat="1" ht="24.75" hidden="1" customHeight="1" x14ac:dyDescent="0.7"/>
    <row r="203" s="16" customFormat="1" ht="24.75" hidden="1" customHeight="1" x14ac:dyDescent="0.7"/>
    <row r="204" s="16" customFormat="1" ht="24.75" hidden="1" customHeight="1" x14ac:dyDescent="0.7"/>
    <row r="205" s="16" customFormat="1" ht="24.75" hidden="1" customHeight="1" x14ac:dyDescent="0.7"/>
    <row r="206" s="16" customFormat="1" ht="24.75" hidden="1" customHeight="1" x14ac:dyDescent="0.7"/>
    <row r="207" s="16" customFormat="1" ht="24.75" hidden="1" customHeight="1" x14ac:dyDescent="0.7"/>
    <row r="208" s="16" customFormat="1" ht="24.75" hidden="1" customHeight="1" x14ac:dyDescent="0.7"/>
    <row r="209" s="16" customFormat="1" ht="24.75" hidden="1" customHeight="1" x14ac:dyDescent="0.7"/>
    <row r="210" s="16" customFormat="1" ht="24.75" hidden="1" customHeight="1" x14ac:dyDescent="0.7"/>
    <row r="211" s="16" customFormat="1" ht="24.75" hidden="1" customHeight="1" x14ac:dyDescent="0.7"/>
    <row r="212" s="16" customFormat="1" ht="24.75" hidden="1" customHeight="1" x14ac:dyDescent="0.7"/>
    <row r="213" s="16" customFormat="1" ht="24.75" hidden="1" customHeight="1" x14ac:dyDescent="0.7"/>
    <row r="214" s="16" customFormat="1" ht="24.75" hidden="1" customHeight="1" x14ac:dyDescent="0.7"/>
    <row r="215" s="16" customFormat="1" ht="24.75" hidden="1" customHeight="1" x14ac:dyDescent="0.7"/>
    <row r="216" s="16" customFormat="1" ht="24.75" hidden="1" customHeight="1" x14ac:dyDescent="0.7"/>
    <row r="217" s="16" customFormat="1" ht="24.75" hidden="1" customHeight="1" x14ac:dyDescent="0.7"/>
    <row r="218" s="16" customFormat="1" ht="24.75" hidden="1" customHeight="1" x14ac:dyDescent="0.7"/>
    <row r="219" s="16" customFormat="1" ht="24.75" hidden="1" customHeight="1" x14ac:dyDescent="0.7"/>
    <row r="220" s="16" customFormat="1" ht="24.75" hidden="1" customHeight="1" x14ac:dyDescent="0.7"/>
    <row r="221" s="16" customFormat="1" ht="24.75" hidden="1" customHeight="1" x14ac:dyDescent="0.7"/>
    <row r="222" s="16" customFormat="1" ht="24.75" hidden="1" customHeight="1" x14ac:dyDescent="0.7"/>
    <row r="223" s="16" customFormat="1" ht="24.75" hidden="1" customHeight="1" x14ac:dyDescent="0.7"/>
    <row r="224" s="16" customFormat="1" ht="24.75" hidden="1" customHeight="1" x14ac:dyDescent="0.7"/>
    <row r="225" spans="13:14" s="16" customFormat="1" ht="24.75" hidden="1" customHeight="1" x14ac:dyDescent="0.7">
      <c r="M225" s="16">
        <v>0</v>
      </c>
      <c r="N225" s="16">
        <v>0</v>
      </c>
    </row>
    <row r="226" spans="13:14" s="16" customFormat="1" ht="24.75" hidden="1" customHeight="1" x14ac:dyDescent="0.7">
      <c r="M226" s="16">
        <v>0</v>
      </c>
      <c r="N226" s="16">
        <v>0</v>
      </c>
    </row>
    <row r="227" spans="13:14" s="16" customFormat="1" ht="24.75" hidden="1" customHeight="1" x14ac:dyDescent="0.7"/>
    <row r="228" spans="13:14" s="16" customFormat="1" ht="24.75" hidden="1" customHeight="1" x14ac:dyDescent="0.7"/>
    <row r="229" spans="13:14" s="16" customFormat="1" ht="24.75" hidden="1" customHeight="1" x14ac:dyDescent="0.7"/>
    <row r="230" spans="13:14" s="16" customFormat="1" ht="24.75" hidden="1" customHeight="1" x14ac:dyDescent="0.7"/>
    <row r="231" spans="13:14" s="16" customFormat="1" ht="24.75" hidden="1" customHeight="1" x14ac:dyDescent="0.7"/>
    <row r="232" spans="13:14" s="16" customFormat="1" ht="24.75" hidden="1" customHeight="1" x14ac:dyDescent="0.7"/>
    <row r="233" spans="13:14" s="16" customFormat="1" ht="24.75" hidden="1" customHeight="1" x14ac:dyDescent="0.7"/>
    <row r="234" spans="13:14" s="16" customFormat="1" ht="24.75" hidden="1" customHeight="1" x14ac:dyDescent="0.7"/>
    <row r="235" spans="13:14" s="16" customFormat="1" ht="24.75" hidden="1" customHeight="1" x14ac:dyDescent="0.7"/>
    <row r="236" spans="13:14" s="16" customFormat="1" ht="24.75" hidden="1" customHeight="1" x14ac:dyDescent="0.7"/>
    <row r="237" spans="13:14" s="16" customFormat="1" ht="24.75" hidden="1" customHeight="1" x14ac:dyDescent="0.7"/>
    <row r="238" spans="13:14" s="16" customFormat="1" ht="24.75" hidden="1" customHeight="1" x14ac:dyDescent="0.7"/>
    <row r="239" spans="13:14" s="16" customFormat="1" ht="24.75" hidden="1" customHeight="1" x14ac:dyDescent="0.7"/>
    <row r="240" spans="13:14" s="16" customFormat="1" ht="24.75" hidden="1" customHeight="1" x14ac:dyDescent="0.7"/>
    <row r="241" s="16" customFormat="1" ht="24.75" hidden="1" customHeight="1" x14ac:dyDescent="0.7"/>
    <row r="242" s="16" customFormat="1" ht="24.75" hidden="1" customHeight="1" x14ac:dyDescent="0.7"/>
    <row r="243" s="16" customFormat="1" ht="24.75" hidden="1" customHeight="1" x14ac:dyDescent="0.7"/>
    <row r="244" s="16" customFormat="1" ht="24.75" hidden="1" customHeight="1" x14ac:dyDescent="0.7"/>
    <row r="245" s="16" customFormat="1" ht="24.75" hidden="1" customHeight="1" x14ac:dyDescent="0.7"/>
    <row r="246" s="16" customFormat="1" ht="24.75" hidden="1" customHeight="1" x14ac:dyDescent="0.7"/>
    <row r="247" s="16" customFormat="1" ht="24.75" hidden="1" customHeight="1" x14ac:dyDescent="0.7"/>
    <row r="248" s="16" customFormat="1" ht="24.75" hidden="1" customHeight="1" x14ac:dyDescent="0.7"/>
    <row r="249" s="16" customFormat="1" ht="24.75" hidden="1" customHeight="1" x14ac:dyDescent="0.7"/>
    <row r="250" s="16" customFormat="1" ht="24.75" hidden="1" customHeight="1" x14ac:dyDescent="0.7"/>
    <row r="251" s="16" customFormat="1" ht="24.75" hidden="1" customHeight="1" x14ac:dyDescent="0.7"/>
    <row r="252" s="16" customFormat="1" ht="24.75" hidden="1" customHeight="1" x14ac:dyDescent="0.7"/>
    <row r="253" s="16" customFormat="1" ht="24.75" hidden="1" customHeight="1" x14ac:dyDescent="0.7"/>
    <row r="254" s="16" customFormat="1" ht="24.75" hidden="1" customHeight="1" x14ac:dyDescent="0.7"/>
    <row r="255" s="16" customFormat="1" ht="24.75" hidden="1" customHeight="1" x14ac:dyDescent="0.7"/>
    <row r="256" s="16" customFormat="1" ht="24.75" hidden="1" customHeight="1" x14ac:dyDescent="0.7"/>
    <row r="257" s="16" customFormat="1" ht="24.75" hidden="1" customHeight="1" x14ac:dyDescent="0.7"/>
    <row r="258" s="16" customFormat="1" ht="24.75" hidden="1" customHeight="1" x14ac:dyDescent="0.7"/>
    <row r="259" s="16" customFormat="1" ht="24.75" hidden="1" customHeight="1" x14ac:dyDescent="0.7"/>
    <row r="260" s="16" customFormat="1" ht="24.75" hidden="1" customHeight="1" x14ac:dyDescent="0.7"/>
    <row r="261" s="16" customFormat="1" ht="24.75" hidden="1" customHeight="1" x14ac:dyDescent="0.7"/>
    <row r="262" s="16" customFormat="1" ht="24.75" hidden="1" customHeight="1" x14ac:dyDescent="0.7"/>
    <row r="263" s="16" customFormat="1" ht="24.75" hidden="1" customHeight="1" x14ac:dyDescent="0.7"/>
    <row r="264" s="16" customFormat="1" ht="24.75" hidden="1" customHeight="1" x14ac:dyDescent="0.7"/>
    <row r="265" s="16" customFormat="1" ht="24.75" hidden="1" customHeight="1" x14ac:dyDescent="0.7"/>
    <row r="266" s="16" customFormat="1" ht="24.75" hidden="1" customHeight="1" x14ac:dyDescent="0.7"/>
    <row r="267" s="16" customFormat="1" ht="24.75" hidden="1" customHeight="1" x14ac:dyDescent="0.7"/>
    <row r="268" s="16" customFormat="1" ht="24.75" hidden="1" customHeight="1" x14ac:dyDescent="0.7"/>
    <row r="269" s="16" customFormat="1" ht="24.75" hidden="1" customHeight="1" x14ac:dyDescent="0.7"/>
    <row r="270" s="16" customFormat="1" ht="24.75" hidden="1" customHeight="1" x14ac:dyDescent="0.7"/>
    <row r="271" s="16" customFormat="1" ht="24.75" hidden="1" customHeight="1" x14ac:dyDescent="0.7"/>
    <row r="272" s="16" customFormat="1" ht="24.75" hidden="1" customHeight="1" x14ac:dyDescent="0.7"/>
    <row r="273" s="16" customFormat="1" ht="24.75" hidden="1" customHeight="1" x14ac:dyDescent="0.7"/>
    <row r="274" s="16" customFormat="1" ht="24.75" hidden="1" customHeight="1" x14ac:dyDescent="0.7"/>
    <row r="275" s="16" customFormat="1" ht="24.75" hidden="1" customHeight="1" x14ac:dyDescent="0.7"/>
    <row r="276" s="16" customFormat="1" ht="24.75" hidden="1" customHeight="1" x14ac:dyDescent="0.7"/>
    <row r="277" s="16" customFormat="1" ht="24.75" hidden="1" customHeight="1" x14ac:dyDescent="0.7"/>
    <row r="278" s="16" customFormat="1" ht="24.75" hidden="1" customHeight="1" x14ac:dyDescent="0.7"/>
    <row r="279" s="16" customFormat="1" ht="24.75" hidden="1" customHeight="1" x14ac:dyDescent="0.7"/>
    <row r="280" s="16" customFormat="1" ht="24.75" hidden="1" customHeight="1" x14ac:dyDescent="0.7"/>
    <row r="281" s="16" customFormat="1" ht="24.75" hidden="1" customHeight="1" x14ac:dyDescent="0.7"/>
    <row r="282" s="16" customFormat="1" ht="24.75" hidden="1" customHeight="1" x14ac:dyDescent="0.7"/>
    <row r="283" s="16" customFormat="1" ht="24.75" hidden="1" customHeight="1" x14ac:dyDescent="0.7"/>
    <row r="284" s="16" customFormat="1" ht="24.75" hidden="1" customHeight="1" x14ac:dyDescent="0.7"/>
    <row r="285" s="16" customFormat="1" ht="24.75" hidden="1" customHeight="1" x14ac:dyDescent="0.7"/>
    <row r="286" s="16" customFormat="1" ht="24.75" hidden="1" customHeight="1" x14ac:dyDescent="0.7"/>
    <row r="287" s="16" customFormat="1" ht="24.75" hidden="1" customHeight="1" x14ac:dyDescent="0.7"/>
    <row r="288" s="16" customFormat="1" ht="24.75" hidden="1" customHeight="1" x14ac:dyDescent="0.7"/>
    <row r="289" s="16" customFormat="1" ht="24.75" hidden="1" customHeight="1" x14ac:dyDescent="0.7"/>
    <row r="290" s="16" customFormat="1" ht="24.75" hidden="1" customHeight="1" x14ac:dyDescent="0.7"/>
    <row r="291" s="16" customFormat="1" ht="24.75" hidden="1" customHeight="1" x14ac:dyDescent="0.7"/>
    <row r="292" s="16" customFormat="1" ht="24.75" hidden="1" customHeight="1" x14ac:dyDescent="0.7"/>
    <row r="293" s="16" customFormat="1" ht="24.75" hidden="1" customHeight="1" x14ac:dyDescent="0.7"/>
    <row r="294" s="16" customFormat="1" ht="24.75" hidden="1" customHeight="1" x14ac:dyDescent="0.7"/>
    <row r="295" s="16" customFormat="1" ht="24.75" hidden="1" customHeight="1" x14ac:dyDescent="0.7"/>
    <row r="296" s="16" customFormat="1" ht="24.75" hidden="1" customHeight="1" x14ac:dyDescent="0.7"/>
    <row r="297" s="16" customFormat="1" ht="24.75" hidden="1" customHeight="1" x14ac:dyDescent="0.7"/>
    <row r="298" s="16" customFormat="1" ht="24.75" hidden="1" customHeight="1" x14ac:dyDescent="0.7"/>
    <row r="299" s="16" customFormat="1" ht="24.75" hidden="1" customHeight="1" x14ac:dyDescent="0.7"/>
    <row r="300" s="16" customFormat="1" ht="24.75" hidden="1" customHeight="1" x14ac:dyDescent="0.7"/>
    <row r="301" s="16" customFormat="1" ht="24.75" hidden="1" customHeight="1" x14ac:dyDescent="0.7"/>
    <row r="302" s="16" customFormat="1" ht="24.75" hidden="1" customHeight="1" x14ac:dyDescent="0.7"/>
    <row r="303" s="16" customFormat="1" ht="24.75" hidden="1" customHeight="1" x14ac:dyDescent="0.7"/>
    <row r="304" s="16" customFormat="1" ht="24.75" hidden="1" customHeight="1" x14ac:dyDescent="0.7"/>
    <row r="305" s="16" customFormat="1" ht="24.75" hidden="1" customHeight="1" x14ac:dyDescent="0.7"/>
    <row r="306" s="16" customFormat="1" ht="24.75" hidden="1" customHeight="1" x14ac:dyDescent="0.7"/>
    <row r="307" s="16" customFormat="1" ht="24.75" hidden="1" customHeight="1" x14ac:dyDescent="0.7"/>
    <row r="308" s="16" customFormat="1" ht="24.75" hidden="1" customHeight="1" x14ac:dyDescent="0.7"/>
    <row r="309" s="16" customFormat="1" ht="24.75" hidden="1" customHeight="1" x14ac:dyDescent="0.7"/>
    <row r="310" s="16" customFormat="1" ht="24.75" hidden="1" customHeight="1" x14ac:dyDescent="0.7"/>
    <row r="311" s="16" customFormat="1" ht="24.75" hidden="1" customHeight="1" x14ac:dyDescent="0.7"/>
    <row r="312" s="16" customFormat="1" ht="24.75" hidden="1" customHeight="1" x14ac:dyDescent="0.7"/>
    <row r="313" s="16" customFormat="1" ht="24.75" hidden="1" customHeight="1" x14ac:dyDescent="0.7"/>
    <row r="314" s="16" customFormat="1" ht="24.75" hidden="1" customHeight="1" x14ac:dyDescent="0.7"/>
    <row r="315" s="16" customFormat="1" ht="24.75" hidden="1" customHeight="1" x14ac:dyDescent="0.7"/>
    <row r="316" s="16" customFormat="1" ht="24.75" hidden="1" customHeight="1" x14ac:dyDescent="0.7"/>
    <row r="317" s="16" customFormat="1" ht="24.75" hidden="1" customHeight="1" x14ac:dyDescent="0.7"/>
    <row r="318" s="16" customFormat="1" ht="24.75" hidden="1" customHeight="1" x14ac:dyDescent="0.7"/>
    <row r="319" s="16" customFormat="1" ht="24.75" hidden="1" customHeight="1" x14ac:dyDescent="0.7"/>
    <row r="320" s="16" customFormat="1" ht="24.75" hidden="1" customHeight="1" x14ac:dyDescent="0.7"/>
    <row r="321" s="16" customFormat="1" ht="24.75" hidden="1" customHeight="1" x14ac:dyDescent="0.7"/>
    <row r="322" s="16" customFormat="1" ht="24.75" hidden="1" customHeight="1" x14ac:dyDescent="0.7"/>
    <row r="323" s="16" customFormat="1" ht="24.75" hidden="1" customHeight="1" x14ac:dyDescent="0.7"/>
    <row r="324" s="16" customFormat="1" ht="24.75" hidden="1" customHeight="1" x14ac:dyDescent="0.7"/>
    <row r="325" s="16" customFormat="1" ht="24.75" hidden="1" customHeight="1" x14ac:dyDescent="0.7"/>
    <row r="326" s="16" customFormat="1" ht="24.75" hidden="1" customHeight="1" x14ac:dyDescent="0.7"/>
    <row r="327" s="16" customFormat="1" ht="24.75" hidden="1" customHeight="1" x14ac:dyDescent="0.7"/>
    <row r="328" s="16" customFormat="1" ht="24.75" hidden="1" customHeight="1" x14ac:dyDescent="0.7"/>
    <row r="329" s="16" customFormat="1" ht="24.75" hidden="1" customHeight="1" x14ac:dyDescent="0.7"/>
    <row r="330" s="16" customFormat="1" ht="24.75" hidden="1" customHeight="1" x14ac:dyDescent="0.7"/>
    <row r="331" s="16" customFormat="1" ht="24.75" hidden="1" customHeight="1" x14ac:dyDescent="0.7"/>
    <row r="332" s="16" customFormat="1" ht="24.75" hidden="1" customHeight="1" x14ac:dyDescent="0.7"/>
    <row r="333" s="16" customFormat="1" ht="24.75" hidden="1" customHeight="1" x14ac:dyDescent="0.7"/>
    <row r="334" s="16" customFormat="1" ht="24.75" hidden="1" customHeight="1" x14ac:dyDescent="0.7"/>
    <row r="335" s="16" customFormat="1" ht="24.75" hidden="1" customHeight="1" x14ac:dyDescent="0.7"/>
    <row r="336" s="16" customFormat="1" ht="24.75" hidden="1" customHeight="1" x14ac:dyDescent="0.7"/>
    <row r="337" s="16" customFormat="1" ht="24.75" hidden="1" customHeight="1" x14ac:dyDescent="0.7"/>
    <row r="338" s="16" customFormat="1" ht="24.75" hidden="1" customHeight="1" x14ac:dyDescent="0.7"/>
    <row r="339" s="16" customFormat="1" ht="24.75" hidden="1" customHeight="1" x14ac:dyDescent="0.7"/>
    <row r="340" s="16" customFormat="1" ht="24.75" hidden="1" customHeight="1" x14ac:dyDescent="0.7"/>
    <row r="341" s="16" customFormat="1" ht="24.75" hidden="1" customHeight="1" x14ac:dyDescent="0.7"/>
    <row r="342" s="16" customFormat="1" ht="24.75" hidden="1" customHeight="1" x14ac:dyDescent="0.7"/>
    <row r="343" s="16" customFormat="1" ht="24.75" hidden="1" customHeight="1" x14ac:dyDescent="0.7"/>
    <row r="344" s="16" customFormat="1" ht="24.75" hidden="1" customHeight="1" x14ac:dyDescent="0.7"/>
    <row r="345" s="16" customFormat="1" ht="24.75" hidden="1" customHeight="1" x14ac:dyDescent="0.7"/>
    <row r="346" s="16" customFormat="1" ht="24.75" hidden="1" customHeight="1" x14ac:dyDescent="0.7"/>
    <row r="347" s="16" customFormat="1" ht="24.75" hidden="1" customHeight="1" x14ac:dyDescent="0.7"/>
    <row r="348" s="16" customFormat="1" ht="24.75" hidden="1" customHeight="1" x14ac:dyDescent="0.7"/>
    <row r="349" s="16" customFormat="1" ht="24.75" hidden="1" customHeight="1" x14ac:dyDescent="0.7"/>
    <row r="350" s="16" customFormat="1" ht="24.75" hidden="1" customHeight="1" x14ac:dyDescent="0.7"/>
    <row r="351" s="16" customFormat="1" ht="24.75" hidden="1" customHeight="1" x14ac:dyDescent="0.7"/>
    <row r="352" s="16" customFormat="1" ht="24.75" hidden="1" customHeight="1" x14ac:dyDescent="0.7"/>
    <row r="353" s="16" customFormat="1" ht="24.75" hidden="1" customHeight="1" x14ac:dyDescent="0.7"/>
    <row r="354" s="16" customFormat="1" ht="24.75" hidden="1" customHeight="1" x14ac:dyDescent="0.7"/>
    <row r="355" s="16" customFormat="1" ht="24.75" hidden="1" customHeight="1" x14ac:dyDescent="0.7"/>
    <row r="356" s="16" customFormat="1" ht="24.75" hidden="1" customHeight="1" x14ac:dyDescent="0.7"/>
    <row r="357" s="16" customFormat="1" ht="24.75" hidden="1" customHeight="1" x14ac:dyDescent="0.7"/>
    <row r="358" s="16" customFormat="1" ht="24.75" hidden="1" customHeight="1" x14ac:dyDescent="0.7"/>
    <row r="359" s="16" customFormat="1" ht="24.75" hidden="1" customHeight="1" x14ac:dyDescent="0.7"/>
    <row r="360" s="16" customFormat="1" ht="24.75" hidden="1" customHeight="1" x14ac:dyDescent="0.7"/>
    <row r="361" s="16" customFormat="1" ht="24.75" hidden="1" customHeight="1" x14ac:dyDescent="0.7"/>
    <row r="362" s="16" customFormat="1" ht="24.75" hidden="1" customHeight="1" x14ac:dyDescent="0.7"/>
    <row r="363" s="16" customFormat="1" ht="24.75" hidden="1" customHeight="1" x14ac:dyDescent="0.7"/>
    <row r="364" s="16" customFormat="1" ht="24.75" hidden="1" customHeight="1" x14ac:dyDescent="0.7"/>
    <row r="365" s="16" customFormat="1" ht="24.75" hidden="1" customHeight="1" x14ac:dyDescent="0.7"/>
    <row r="366" s="16" customFormat="1" ht="24.75" hidden="1" customHeight="1" x14ac:dyDescent="0.7"/>
    <row r="367" s="16" customFormat="1" ht="24.75" hidden="1" customHeight="1" x14ac:dyDescent="0.7"/>
    <row r="368" s="16" customFormat="1" ht="24.75" hidden="1" customHeight="1" x14ac:dyDescent="0.7"/>
    <row r="369" s="16" customFormat="1" ht="24.75" hidden="1" customHeight="1" x14ac:dyDescent="0.7"/>
    <row r="370" s="16" customFormat="1" ht="24.75" hidden="1" customHeight="1" x14ac:dyDescent="0.7"/>
    <row r="371" s="16" customFormat="1" ht="24.75" hidden="1" customHeight="1" x14ac:dyDescent="0.7"/>
    <row r="372" s="16" customFormat="1" ht="24.75" hidden="1" customHeight="1" x14ac:dyDescent="0.7"/>
    <row r="373" s="16" customFormat="1" ht="24.75" hidden="1" customHeight="1" x14ac:dyDescent="0.7"/>
    <row r="374" s="16" customFormat="1" ht="24.75" hidden="1" customHeight="1" x14ac:dyDescent="0.7"/>
    <row r="375" s="16" customFormat="1" ht="24.75" hidden="1" customHeight="1" x14ac:dyDescent="0.7"/>
    <row r="376" s="16" customFormat="1" ht="24.75" hidden="1" customHeight="1" x14ac:dyDescent="0.7"/>
    <row r="377" s="16" customFormat="1" ht="24.75" hidden="1" customHeight="1" x14ac:dyDescent="0.7"/>
    <row r="378" s="16" customFormat="1" ht="24.75" hidden="1" customHeight="1" x14ac:dyDescent="0.7"/>
    <row r="379" s="16" customFormat="1" ht="24.75" hidden="1" customHeight="1" x14ac:dyDescent="0.7"/>
    <row r="380" s="16" customFormat="1" ht="24.75" hidden="1" customHeight="1" x14ac:dyDescent="0.7"/>
    <row r="381" s="16" customFormat="1" ht="24.75" hidden="1" customHeight="1" x14ac:dyDescent="0.7"/>
    <row r="382" s="16" customFormat="1" ht="24.75" hidden="1" customHeight="1" x14ac:dyDescent="0.7"/>
    <row r="383" s="16" customFormat="1" ht="24.75" hidden="1" customHeight="1" x14ac:dyDescent="0.7"/>
    <row r="384" s="16" customFormat="1" ht="24.75" hidden="1" customHeight="1" x14ac:dyDescent="0.7"/>
    <row r="385" s="16" customFormat="1" ht="24.75" hidden="1" customHeight="1" x14ac:dyDescent="0.7"/>
    <row r="386" s="16" customFormat="1" ht="24.75" hidden="1" customHeight="1" x14ac:dyDescent="0.7"/>
    <row r="387" s="16" customFormat="1" ht="24.75" hidden="1" customHeight="1" x14ac:dyDescent="0.7"/>
    <row r="388" s="16" customFormat="1" ht="24.75" hidden="1" customHeight="1" x14ac:dyDescent="0.7"/>
    <row r="389" s="16" customFormat="1" ht="24.75" hidden="1" customHeight="1" x14ac:dyDescent="0.7"/>
    <row r="390" s="16" customFormat="1" ht="24.75" hidden="1" customHeight="1" x14ac:dyDescent="0.7"/>
    <row r="391" s="16" customFormat="1" ht="24.75" hidden="1" customHeight="1" x14ac:dyDescent="0.7"/>
    <row r="392" s="16" customFormat="1" ht="24.75" hidden="1" customHeight="1" x14ac:dyDescent="0.7"/>
    <row r="393" s="16" customFormat="1" ht="24.75" hidden="1" customHeight="1" x14ac:dyDescent="0.7"/>
    <row r="394" s="16" customFormat="1" ht="24.75" hidden="1" customHeight="1" x14ac:dyDescent="0.7"/>
    <row r="395" s="16" customFormat="1" ht="24.75" hidden="1" customHeight="1" x14ac:dyDescent="0.7"/>
    <row r="396" s="16" customFormat="1" ht="24.75" hidden="1" customHeight="1" x14ac:dyDescent="0.7"/>
    <row r="397" s="16" customFormat="1" ht="24.75" hidden="1" customHeight="1" x14ac:dyDescent="0.7"/>
    <row r="398" s="16" customFormat="1" ht="24.75" hidden="1" customHeight="1" x14ac:dyDescent="0.7"/>
    <row r="399" s="16" customFormat="1" ht="24.75" hidden="1" customHeight="1" x14ac:dyDescent="0.7"/>
    <row r="400" s="16" customFormat="1" ht="24.75" hidden="1" customHeight="1" x14ac:dyDescent="0.7"/>
    <row r="401" s="16" customFormat="1" ht="24.75" hidden="1" customHeight="1" x14ac:dyDescent="0.7"/>
    <row r="402" s="16" customFormat="1" ht="24.75" hidden="1" customHeight="1" x14ac:dyDescent="0.7"/>
    <row r="403" s="16" customFormat="1" ht="24.75" hidden="1" customHeight="1" x14ac:dyDescent="0.7"/>
    <row r="404" s="16" customFormat="1" ht="24.75" hidden="1" customHeight="1" x14ac:dyDescent="0.7"/>
    <row r="405" s="16" customFormat="1" ht="24.75" hidden="1" customHeight="1" x14ac:dyDescent="0.7"/>
    <row r="406" s="16" customFormat="1" ht="24.75" hidden="1" customHeight="1" x14ac:dyDescent="0.7"/>
    <row r="407" s="16" customFormat="1" ht="24.75" hidden="1" customHeight="1" x14ac:dyDescent="0.7"/>
    <row r="408" s="16" customFormat="1" ht="24.75" hidden="1" customHeight="1" x14ac:dyDescent="0.7"/>
    <row r="409" s="16" customFormat="1" ht="24.75" hidden="1" customHeight="1" x14ac:dyDescent="0.7"/>
    <row r="410" s="16" customFormat="1" ht="24.75" hidden="1" customHeight="1" x14ac:dyDescent="0.7"/>
    <row r="411" s="16" customFormat="1" ht="24.75" hidden="1" customHeight="1" x14ac:dyDescent="0.7"/>
    <row r="412" s="16" customFormat="1" ht="24.75" hidden="1" customHeight="1" x14ac:dyDescent="0.7"/>
    <row r="413" s="16" customFormat="1" ht="24.75" hidden="1" customHeight="1" x14ac:dyDescent="0.7"/>
    <row r="414" s="16" customFormat="1" ht="24.75" hidden="1" customHeight="1" x14ac:dyDescent="0.7"/>
    <row r="415" s="16" customFormat="1" ht="24.75" hidden="1" customHeight="1" x14ac:dyDescent="0.7"/>
    <row r="416" s="16" customFormat="1" ht="24.75" hidden="1" customHeight="1" x14ac:dyDescent="0.7"/>
    <row r="417" s="16" customFormat="1" ht="24.75" hidden="1" customHeight="1" x14ac:dyDescent="0.7"/>
    <row r="418" s="16" customFormat="1" ht="24.75" hidden="1" customHeight="1" x14ac:dyDescent="0.7"/>
    <row r="419" s="16" customFormat="1" ht="24.75" hidden="1" customHeight="1" x14ac:dyDescent="0.7"/>
    <row r="420" s="16" customFormat="1" ht="24.75" hidden="1" customHeight="1" x14ac:dyDescent="0.7"/>
    <row r="421" s="16" customFormat="1" ht="24.75" hidden="1" customHeight="1" x14ac:dyDescent="0.7"/>
    <row r="422" s="16" customFormat="1" ht="24.75" hidden="1" customHeight="1" x14ac:dyDescent="0.7"/>
    <row r="423" s="16" customFormat="1" ht="24.75" hidden="1" customHeight="1" x14ac:dyDescent="0.7"/>
    <row r="424" s="16" customFormat="1" ht="24.75" hidden="1" customHeight="1" x14ac:dyDescent="0.7"/>
    <row r="425" s="16" customFormat="1" ht="24.75" hidden="1" customHeight="1" x14ac:dyDescent="0.7"/>
    <row r="426" s="16" customFormat="1" ht="24.75" hidden="1" customHeight="1" x14ac:dyDescent="0.7"/>
    <row r="427" s="16" customFormat="1" ht="24.75" hidden="1" customHeight="1" x14ac:dyDescent="0.7"/>
    <row r="428" s="16" customFormat="1" ht="24.75" hidden="1" customHeight="1" x14ac:dyDescent="0.7"/>
    <row r="429" s="16" customFormat="1" ht="24.75" hidden="1" customHeight="1" x14ac:dyDescent="0.7"/>
    <row r="430" s="16" customFormat="1" ht="24.75" hidden="1" customHeight="1" x14ac:dyDescent="0.7"/>
    <row r="431" s="16" customFormat="1" ht="24.75" hidden="1" customHeight="1" x14ac:dyDescent="0.7"/>
    <row r="432" s="16" customFormat="1" ht="24.75" hidden="1" customHeight="1" x14ac:dyDescent="0.7"/>
    <row r="433" s="16" customFormat="1" ht="24.75" hidden="1" customHeight="1" x14ac:dyDescent="0.7"/>
    <row r="434" s="16" customFormat="1" ht="24.75" hidden="1" customHeight="1" x14ac:dyDescent="0.7"/>
    <row r="435" s="16" customFormat="1" ht="24.75" hidden="1" customHeight="1" x14ac:dyDescent="0.7"/>
    <row r="436" s="16" customFormat="1" ht="24.75" hidden="1" customHeight="1" x14ac:dyDescent="0.7"/>
    <row r="437" s="16" customFormat="1" ht="24.75" hidden="1" customHeight="1" x14ac:dyDescent="0.7"/>
    <row r="438" s="16" customFormat="1" ht="24.75" hidden="1" x14ac:dyDescent="0.7"/>
    <row r="439" s="16" customFormat="1" ht="24.75" hidden="1" x14ac:dyDescent="0.7"/>
    <row r="440" s="16" customFormat="1" ht="24.75" hidden="1" x14ac:dyDescent="0.7"/>
    <row r="441" s="16" customFormat="1" ht="24.75" hidden="1" x14ac:dyDescent="0.7"/>
    <row r="442" s="16" customFormat="1" ht="24.75" hidden="1" customHeight="1" x14ac:dyDescent="0.7"/>
    <row r="443" s="16" customFormat="1" ht="24.75" hidden="1" customHeight="1" x14ac:dyDescent="0.7"/>
    <row r="444" s="16" customFormat="1" ht="24.75" hidden="1" customHeight="1" x14ac:dyDescent="0.7"/>
    <row r="445" s="16" customFormat="1" ht="24.75" hidden="1" customHeight="1" x14ac:dyDescent="0.7"/>
    <row r="446" s="16" customFormat="1" ht="24.75" hidden="1" customHeight="1" x14ac:dyDescent="0.7"/>
    <row r="447" s="16" customFormat="1" ht="24.75" hidden="1" customHeight="1" x14ac:dyDescent="0.7"/>
    <row r="448" s="16" customFormat="1" ht="24.75" hidden="1" customHeight="1" x14ac:dyDescent="0.7"/>
    <row r="449" s="16" customFormat="1" ht="24.75" hidden="1" customHeight="1" x14ac:dyDescent="0.7"/>
    <row r="450" s="16" customFormat="1" ht="24.75" hidden="1" customHeight="1" x14ac:dyDescent="0.7"/>
    <row r="451" s="16" customFormat="1" ht="24.75" hidden="1" customHeight="1" x14ac:dyDescent="0.7"/>
    <row r="452" s="16" customFormat="1" ht="24.75" hidden="1" customHeight="1" x14ac:dyDescent="0.7"/>
    <row r="453" s="16" customFormat="1" ht="24.75" hidden="1" customHeight="1" x14ac:dyDescent="0.7"/>
    <row r="454" s="16" customFormat="1" ht="24.75" hidden="1" customHeight="1" x14ac:dyDescent="0.7"/>
    <row r="455" s="16" customFormat="1" ht="24.75" hidden="1" customHeight="1" x14ac:dyDescent="0.7"/>
    <row r="456" s="16" customFormat="1" ht="24.75" hidden="1" customHeight="1" x14ac:dyDescent="0.7"/>
    <row r="457" s="16" customFormat="1" ht="24.75" hidden="1" customHeight="1" x14ac:dyDescent="0.7"/>
    <row r="458" s="16" customFormat="1" ht="24.75" hidden="1" customHeight="1" x14ac:dyDescent="0.7"/>
    <row r="459" s="16" customFormat="1" ht="24.75" hidden="1" customHeight="1" x14ac:dyDescent="0.7"/>
    <row r="460" s="16" customFormat="1" ht="24.75" hidden="1" customHeight="1" x14ac:dyDescent="0.7"/>
    <row r="461" s="16" customFormat="1" ht="24.75" hidden="1" customHeight="1" x14ac:dyDescent="0.7"/>
    <row r="462" s="16" customFormat="1" ht="24.75" hidden="1" customHeight="1" x14ac:dyDescent="0.7"/>
    <row r="463" s="16" customFormat="1" ht="24.75" hidden="1" customHeight="1" x14ac:dyDescent="0.7"/>
    <row r="464" s="16" customFormat="1" ht="24.75" hidden="1" customHeight="1" x14ac:dyDescent="0.7"/>
    <row r="465" s="16" customFormat="1" ht="24.75" hidden="1" customHeight="1" x14ac:dyDescent="0.7"/>
    <row r="466" s="16" customFormat="1" ht="24.75" hidden="1" customHeight="1" x14ac:dyDescent="0.7"/>
    <row r="467" s="16" customFormat="1" ht="24.75" hidden="1" customHeight="1" x14ac:dyDescent="0.7"/>
    <row r="468" s="16" customFormat="1" ht="24.75" hidden="1" customHeight="1" x14ac:dyDescent="0.7"/>
    <row r="469" s="16" customFormat="1" ht="24.75" hidden="1" customHeight="1" x14ac:dyDescent="0.7"/>
    <row r="470" s="16" customFormat="1" ht="24.75" hidden="1" customHeight="1" x14ac:dyDescent="0.7"/>
    <row r="471" s="16" customFormat="1" ht="24.75" hidden="1" customHeight="1" x14ac:dyDescent="0.7"/>
    <row r="472" s="16" customFormat="1" ht="24.75" hidden="1" customHeight="1" x14ac:dyDescent="0.7"/>
    <row r="473" s="16" customFormat="1" ht="24.75" hidden="1" customHeight="1" x14ac:dyDescent="0.7"/>
    <row r="474" s="16" customFormat="1" ht="24.75" hidden="1" customHeight="1" x14ac:dyDescent="0.7"/>
    <row r="475" s="16" customFormat="1" ht="24.75" hidden="1" customHeight="1" x14ac:dyDescent="0.7"/>
    <row r="476" s="16" customFormat="1" ht="24.75" hidden="1" customHeight="1" x14ac:dyDescent="0.7"/>
    <row r="477" s="16" customFormat="1" ht="24.75" hidden="1" customHeight="1" x14ac:dyDescent="0.7"/>
    <row r="478" s="16" customFormat="1" ht="24.75" hidden="1" customHeight="1" x14ac:dyDescent="0.7"/>
    <row r="479" s="16" customFormat="1" ht="24.75" hidden="1" customHeight="1" x14ac:dyDescent="0.7"/>
    <row r="480" s="16" customFormat="1" ht="24.75" hidden="1" customHeight="1" x14ac:dyDescent="0.7"/>
    <row r="481" s="16" customFormat="1" ht="24.75" hidden="1" customHeight="1" x14ac:dyDescent="0.7"/>
    <row r="482" s="16" customFormat="1" ht="24.75" hidden="1" customHeight="1" x14ac:dyDescent="0.7"/>
    <row r="483" s="16" customFormat="1" ht="24.75" hidden="1" customHeight="1" x14ac:dyDescent="0.7"/>
    <row r="484" s="16" customFormat="1" ht="24.75" hidden="1" customHeight="1" x14ac:dyDescent="0.7"/>
    <row r="485" s="16" customFormat="1" ht="24.75" hidden="1" customHeight="1" x14ac:dyDescent="0.7"/>
    <row r="486" s="16" customFormat="1" ht="24.75" hidden="1" customHeight="1" x14ac:dyDescent="0.7"/>
    <row r="487" s="16" customFormat="1" ht="24.75" hidden="1" customHeight="1" x14ac:dyDescent="0.7"/>
    <row r="488" s="16" customFormat="1" ht="24.75" hidden="1" customHeight="1" x14ac:dyDescent="0.7"/>
    <row r="489" s="16" customFormat="1" ht="24.75" hidden="1" customHeight="1" x14ac:dyDescent="0.7"/>
    <row r="490" s="16" customFormat="1" ht="24.75" hidden="1" customHeight="1" x14ac:dyDescent="0.7"/>
    <row r="491" s="16" customFormat="1" ht="24.75" hidden="1" customHeight="1" x14ac:dyDescent="0.7"/>
    <row r="492" s="16" customFormat="1" ht="24.75" hidden="1" customHeight="1" x14ac:dyDescent="0.7"/>
    <row r="493" s="16" customFormat="1" ht="24.75" hidden="1" customHeight="1" x14ac:dyDescent="0.7"/>
    <row r="494" s="16" customFormat="1" ht="24.75" hidden="1" customHeight="1" x14ac:dyDescent="0.7"/>
    <row r="495" s="16" customFormat="1" ht="24.75" hidden="1" customHeight="1" x14ac:dyDescent="0.7"/>
    <row r="496" s="16" customFormat="1" ht="24.75" hidden="1" customHeight="1" x14ac:dyDescent="0.7"/>
    <row r="497" s="16" customFormat="1" ht="24.75" hidden="1" customHeight="1" x14ac:dyDescent="0.7"/>
    <row r="498" s="16" customFormat="1" ht="24.75" hidden="1" customHeight="1" x14ac:dyDescent="0.7"/>
    <row r="499" s="16" customFormat="1" ht="24.75" hidden="1" customHeight="1" x14ac:dyDescent="0.7"/>
    <row r="500" s="16" customFormat="1" ht="24.75" hidden="1" customHeight="1" x14ac:dyDescent="0.7"/>
    <row r="501" s="16" customFormat="1" ht="24.75" hidden="1" customHeight="1" x14ac:dyDescent="0.7"/>
    <row r="502" s="16" customFormat="1" ht="24.75" hidden="1" customHeight="1" x14ac:dyDescent="0.7"/>
    <row r="503" s="16" customFormat="1" ht="24.75" hidden="1" customHeight="1" x14ac:dyDescent="0.7"/>
    <row r="504" s="16" customFormat="1" ht="24.75" hidden="1" customHeight="1" x14ac:dyDescent="0.7"/>
    <row r="505" s="16" customFormat="1" ht="24.75" hidden="1" customHeight="1" x14ac:dyDescent="0.7"/>
    <row r="506" s="16" customFormat="1" ht="24.75" hidden="1" customHeight="1" x14ac:dyDescent="0.7"/>
    <row r="507" s="16" customFormat="1" ht="24.75" hidden="1" customHeight="1" x14ac:dyDescent="0.7"/>
    <row r="508" s="16" customFormat="1" ht="24.75" hidden="1" customHeight="1" x14ac:dyDescent="0.7"/>
    <row r="509" s="16" customFormat="1" ht="24.75" hidden="1" customHeight="1" x14ac:dyDescent="0.7"/>
    <row r="510" s="16" customFormat="1" ht="24.75" hidden="1" customHeight="1" x14ac:dyDescent="0.7"/>
    <row r="511" s="16" customFormat="1" ht="24.75" hidden="1" customHeight="1" x14ac:dyDescent="0.7"/>
    <row r="512" s="16" customFormat="1" ht="24.75" hidden="1" customHeight="1" x14ac:dyDescent="0.7"/>
    <row r="513" s="16" customFormat="1" ht="24.75" hidden="1" customHeight="1" x14ac:dyDescent="0.7"/>
    <row r="514" s="16" customFormat="1" ht="24.75" hidden="1" customHeight="1" x14ac:dyDescent="0.7"/>
    <row r="515" s="16" customFormat="1" ht="24.75" hidden="1" customHeight="1" x14ac:dyDescent="0.7"/>
    <row r="516" s="16" customFormat="1" ht="24.75" hidden="1" customHeight="1" x14ac:dyDescent="0.7"/>
    <row r="517" s="16" customFormat="1" ht="24.75" hidden="1" customHeight="1" x14ac:dyDescent="0.7"/>
    <row r="518" s="16" customFormat="1" ht="24.75" hidden="1" customHeight="1" x14ac:dyDescent="0.7"/>
    <row r="519" s="16" customFormat="1" ht="24.75" hidden="1" customHeight="1" x14ac:dyDescent="0.7"/>
    <row r="520" s="16" customFormat="1" ht="24.75" hidden="1" customHeight="1" x14ac:dyDescent="0.7"/>
    <row r="521" s="16" customFormat="1" ht="24.75" hidden="1" customHeight="1" x14ac:dyDescent="0.7"/>
    <row r="522" s="16" customFormat="1" ht="24.75" hidden="1" customHeight="1" x14ac:dyDescent="0.7"/>
    <row r="523" s="16" customFormat="1" ht="24.75" hidden="1" customHeight="1" x14ac:dyDescent="0.7"/>
    <row r="524" s="16" customFormat="1" ht="24.75" hidden="1" customHeight="1" x14ac:dyDescent="0.7"/>
    <row r="525" s="16" customFormat="1" ht="24.75" hidden="1" customHeight="1" x14ac:dyDescent="0.7"/>
    <row r="526" s="16" customFormat="1" ht="24.75" hidden="1" customHeight="1" x14ac:dyDescent="0.7"/>
    <row r="527" s="16" customFormat="1" ht="24.75" hidden="1" customHeight="1" x14ac:dyDescent="0.7"/>
    <row r="528" s="16" customFormat="1" ht="24.75" hidden="1" customHeight="1" x14ac:dyDescent="0.7"/>
    <row r="529" s="16" customFormat="1" ht="24.75" hidden="1" customHeight="1" x14ac:dyDescent="0.7"/>
    <row r="530" s="16" customFormat="1" ht="24.75" hidden="1" customHeight="1" x14ac:dyDescent="0.7"/>
    <row r="531" s="16" customFormat="1" ht="24.75" hidden="1" customHeight="1" x14ac:dyDescent="0.7"/>
    <row r="532" s="16" customFormat="1" ht="24.75" hidden="1" customHeight="1" x14ac:dyDescent="0.7"/>
    <row r="533" s="16" customFormat="1" ht="24.75" hidden="1" customHeight="1" x14ac:dyDescent="0.7"/>
    <row r="534" s="16" customFormat="1" ht="24.75" hidden="1" customHeight="1" x14ac:dyDescent="0.7"/>
    <row r="535" s="16" customFormat="1" ht="24.75" hidden="1" customHeight="1" x14ac:dyDescent="0.7"/>
    <row r="536" s="16" customFormat="1" ht="24.75" hidden="1" customHeight="1" x14ac:dyDescent="0.7"/>
    <row r="537" s="16" customFormat="1" ht="24.75" hidden="1" customHeight="1" x14ac:dyDescent="0.7"/>
    <row r="538" s="16" customFormat="1" ht="24.75" hidden="1" customHeight="1" x14ac:dyDescent="0.7"/>
    <row r="539" s="16" customFormat="1" ht="24.75" hidden="1" customHeight="1" x14ac:dyDescent="0.7"/>
    <row r="540" s="16" customFormat="1" ht="24.75" hidden="1" customHeight="1" x14ac:dyDescent="0.7"/>
    <row r="541" s="16" customFormat="1" ht="24.75" hidden="1" customHeight="1" x14ac:dyDescent="0.7"/>
    <row r="542" s="16" customFormat="1" ht="24.75" hidden="1" customHeight="1" x14ac:dyDescent="0.7"/>
    <row r="543" s="16" customFormat="1" ht="24.75" hidden="1" customHeight="1" x14ac:dyDescent="0.7"/>
    <row r="544" s="16" customFormat="1" ht="24.75" hidden="1" customHeight="1" x14ac:dyDescent="0.7"/>
    <row r="545" s="16" customFormat="1" ht="24.75" hidden="1" customHeight="1" x14ac:dyDescent="0.7"/>
    <row r="546" s="16" customFormat="1" ht="24.75" hidden="1" customHeight="1" x14ac:dyDescent="0.7"/>
    <row r="547" s="16" customFormat="1" ht="24.75" hidden="1" customHeight="1" x14ac:dyDescent="0.7"/>
    <row r="548" s="16" customFormat="1" ht="24.75" hidden="1" customHeight="1" x14ac:dyDescent="0.7"/>
    <row r="549" s="16" customFormat="1" ht="24.75" hidden="1" customHeight="1" x14ac:dyDescent="0.7"/>
    <row r="550" s="16" customFormat="1" ht="24.75" hidden="1" customHeight="1" x14ac:dyDescent="0.7"/>
    <row r="551" s="16" customFormat="1" ht="24.75" hidden="1" customHeight="1" x14ac:dyDescent="0.7"/>
    <row r="552" s="16" customFormat="1" ht="24.75" hidden="1" customHeight="1" x14ac:dyDescent="0.7"/>
    <row r="553" s="16" customFormat="1" ht="24.75" hidden="1" customHeight="1" x14ac:dyDescent="0.7"/>
    <row r="554" s="16" customFormat="1" ht="24.75" hidden="1" customHeight="1" x14ac:dyDescent="0.7"/>
    <row r="555" s="16" customFormat="1" ht="24.75" hidden="1" customHeight="1" x14ac:dyDescent="0.7"/>
    <row r="556" s="16" customFormat="1" ht="24.75" hidden="1" customHeight="1" x14ac:dyDescent="0.7"/>
    <row r="557" s="16" customFormat="1" ht="24.75" hidden="1" customHeight="1" x14ac:dyDescent="0.7"/>
    <row r="558" s="16" customFormat="1" ht="24.75" hidden="1" customHeight="1" x14ac:dyDescent="0.7"/>
    <row r="559" s="16" customFormat="1" ht="24.75" hidden="1" customHeight="1" x14ac:dyDescent="0.7"/>
    <row r="560" s="16" customFormat="1" ht="24.75" hidden="1" customHeight="1" x14ac:dyDescent="0.7"/>
    <row r="561" s="16" customFormat="1" ht="24.75" hidden="1" customHeight="1" x14ac:dyDescent="0.7"/>
    <row r="562" s="16" customFormat="1" ht="24.75" hidden="1" customHeight="1" x14ac:dyDescent="0.7"/>
    <row r="563" s="16" customFormat="1" ht="24.75" hidden="1" customHeight="1" x14ac:dyDescent="0.7"/>
    <row r="564" s="16" customFormat="1" ht="24.75" hidden="1" customHeight="1" x14ac:dyDescent="0.7"/>
    <row r="565" s="16" customFormat="1" ht="24.75" hidden="1" customHeight="1" x14ac:dyDescent="0.7"/>
    <row r="566" s="16" customFormat="1" ht="24.75" hidden="1" customHeight="1" x14ac:dyDescent="0.7"/>
    <row r="567" s="16" customFormat="1" ht="24.75" hidden="1" customHeight="1" x14ac:dyDescent="0.7"/>
    <row r="568" s="16" customFormat="1" ht="24.75" hidden="1" customHeight="1" x14ac:dyDescent="0.7"/>
    <row r="569" s="16" customFormat="1" ht="24.75" hidden="1" customHeight="1" x14ac:dyDescent="0.7"/>
    <row r="570" s="16" customFormat="1" ht="24.75" hidden="1" customHeight="1" x14ac:dyDescent="0.7"/>
    <row r="571" s="16" customFormat="1" ht="24.75" hidden="1" customHeight="1" x14ac:dyDescent="0.7"/>
    <row r="572" s="16" customFormat="1" ht="24.75" hidden="1" customHeight="1" x14ac:dyDescent="0.7"/>
    <row r="573" s="16" customFormat="1" ht="24.75" hidden="1" customHeight="1" x14ac:dyDescent="0.7"/>
    <row r="574" s="16" customFormat="1" ht="24.75" hidden="1" customHeight="1" x14ac:dyDescent="0.7"/>
    <row r="575" s="16" customFormat="1" ht="24.75" hidden="1" customHeight="1" x14ac:dyDescent="0.7"/>
    <row r="576" s="16" customFormat="1" ht="24.75" hidden="1" customHeight="1" x14ac:dyDescent="0.7"/>
    <row r="577" s="16" customFormat="1" ht="24.75" hidden="1" customHeight="1" x14ac:dyDescent="0.7"/>
    <row r="578" s="16" customFormat="1" ht="24.75" hidden="1" customHeight="1" x14ac:dyDescent="0.7"/>
    <row r="579" s="16" customFormat="1" ht="24.75" hidden="1" customHeight="1" x14ac:dyDescent="0.7"/>
    <row r="580" s="16" customFormat="1" ht="24.75" hidden="1" customHeight="1" x14ac:dyDescent="0.7"/>
    <row r="581" s="16" customFormat="1" ht="24.75" hidden="1" customHeight="1" x14ac:dyDescent="0.7"/>
    <row r="582" s="16" customFormat="1" ht="24.75" hidden="1" customHeight="1" x14ac:dyDescent="0.7"/>
    <row r="583" s="16" customFormat="1" ht="24.75" hidden="1" customHeight="1" x14ac:dyDescent="0.7"/>
    <row r="584" s="16" customFormat="1" ht="24.75" hidden="1" customHeight="1" x14ac:dyDescent="0.7"/>
    <row r="585" s="16" customFormat="1" ht="24.75" hidden="1" customHeight="1" x14ac:dyDescent="0.7"/>
    <row r="586" s="16" customFormat="1" ht="24.75" hidden="1" customHeight="1" x14ac:dyDescent="0.7"/>
    <row r="587" s="16" customFormat="1" ht="24.75" hidden="1" customHeight="1" x14ac:dyDescent="0.7"/>
    <row r="588" s="16" customFormat="1" ht="24.75" hidden="1" customHeight="1" x14ac:dyDescent="0.7"/>
    <row r="589" s="16" customFormat="1" ht="24.75" hidden="1" customHeight="1" x14ac:dyDescent="0.7"/>
    <row r="590" s="16" customFormat="1" ht="24.75" hidden="1" customHeight="1" x14ac:dyDescent="0.7"/>
    <row r="591" s="16" customFormat="1" ht="24.75" hidden="1" customHeight="1" x14ac:dyDescent="0.7"/>
    <row r="592" s="16" customFormat="1" ht="24.75" hidden="1" customHeight="1" x14ac:dyDescent="0.7"/>
    <row r="593" s="16" customFormat="1" ht="24.75" hidden="1" customHeight="1" x14ac:dyDescent="0.7"/>
    <row r="594" s="16" customFormat="1" ht="24.75" hidden="1" customHeight="1" x14ac:dyDescent="0.7"/>
    <row r="595" s="16" customFormat="1" ht="24.75" hidden="1" customHeight="1" x14ac:dyDescent="0.7"/>
    <row r="596" s="16" customFormat="1" ht="24.75" hidden="1" customHeight="1" x14ac:dyDescent="0.7"/>
    <row r="597" s="16" customFormat="1" ht="24.75" hidden="1" customHeight="1" x14ac:dyDescent="0.7"/>
    <row r="598" s="16" customFormat="1" ht="24.75" hidden="1" customHeight="1" x14ac:dyDescent="0.7"/>
    <row r="599" s="16" customFormat="1" ht="24.75" hidden="1" customHeight="1" x14ac:dyDescent="0.7"/>
    <row r="600" s="16" customFormat="1" ht="24.75" hidden="1" customHeight="1" x14ac:dyDescent="0.7"/>
    <row r="601" s="16" customFormat="1" ht="24.75" hidden="1" customHeight="1" x14ac:dyDescent="0.7"/>
    <row r="602" s="16" customFormat="1" ht="24.75" hidden="1" customHeight="1" x14ac:dyDescent="0.7"/>
    <row r="603" s="16" customFormat="1" ht="24.75" hidden="1" customHeight="1" x14ac:dyDescent="0.7"/>
    <row r="604" s="16" customFormat="1" ht="24.75" hidden="1" customHeight="1" x14ac:dyDescent="0.7"/>
    <row r="605" s="16" customFormat="1" ht="24.75" hidden="1" customHeight="1" x14ac:dyDescent="0.7"/>
    <row r="606" s="16" customFormat="1" ht="24.75" hidden="1" customHeight="1" x14ac:dyDescent="0.7"/>
    <row r="607" s="16" customFormat="1" ht="24.75" hidden="1" customHeight="1" x14ac:dyDescent="0.7"/>
    <row r="608" s="16" customFormat="1" ht="24.75" hidden="1" customHeight="1" x14ac:dyDescent="0.7"/>
    <row r="609" s="16" customFormat="1" ht="24.75" hidden="1" customHeight="1" x14ac:dyDescent="0.7"/>
    <row r="610" s="16" customFormat="1" ht="24.75" hidden="1" customHeight="1" x14ac:dyDescent="0.7"/>
    <row r="611" s="16" customFormat="1" ht="24.75" hidden="1" customHeight="1" x14ac:dyDescent="0.7"/>
  </sheetData>
  <mergeCells count="87">
    <mergeCell ref="A77:B77"/>
    <mergeCell ref="A98:B98"/>
    <mergeCell ref="A46:B46"/>
    <mergeCell ref="A54:B54"/>
    <mergeCell ref="A55:B55"/>
    <mergeCell ref="A56:B56"/>
    <mergeCell ref="A57:B57"/>
    <mergeCell ref="A47:B47"/>
    <mergeCell ref="A48:B48"/>
    <mergeCell ref="A51:B51"/>
    <mergeCell ref="A52:B52"/>
    <mergeCell ref="A53:B53"/>
    <mergeCell ref="A76:B76"/>
    <mergeCell ref="A68:B68"/>
    <mergeCell ref="A69:B69"/>
    <mergeCell ref="A70:B70"/>
    <mergeCell ref="A44:B44"/>
    <mergeCell ref="A45:B45"/>
    <mergeCell ref="A34:B34"/>
    <mergeCell ref="A32:B32"/>
    <mergeCell ref="A31:B31"/>
    <mergeCell ref="A37:B37"/>
    <mergeCell ref="A35:B35"/>
    <mergeCell ref="A36:B36"/>
    <mergeCell ref="A41:B41"/>
    <mergeCell ref="A38:B38"/>
    <mergeCell ref="A40:B40"/>
    <mergeCell ref="A78:B78"/>
    <mergeCell ref="A16:B16"/>
    <mergeCell ref="A20:B20"/>
    <mergeCell ref="A22:B22"/>
    <mergeCell ref="A42:B42"/>
    <mergeCell ref="A43:B43"/>
    <mergeCell ref="A30:B30"/>
    <mergeCell ref="A27:B27"/>
    <mergeCell ref="A28:B28"/>
    <mergeCell ref="A26:B26"/>
    <mergeCell ref="A17:B17"/>
    <mergeCell ref="A18:B18"/>
    <mergeCell ref="A19:B19"/>
    <mergeCell ref="A25:B25"/>
    <mergeCell ref="A24:B24"/>
    <mergeCell ref="A33:B33"/>
    <mergeCell ref="A75:B75"/>
    <mergeCell ref="A71:B71"/>
    <mergeCell ref="A72:B72"/>
    <mergeCell ref="A58:B58"/>
    <mergeCell ref="A59:B59"/>
    <mergeCell ref="A65:B65"/>
    <mergeCell ref="A66:B66"/>
    <mergeCell ref="A67:B67"/>
    <mergeCell ref="A73:B73"/>
    <mergeCell ref="A74:B74"/>
    <mergeCell ref="A62:B62"/>
    <mergeCell ref="A60:B60"/>
    <mergeCell ref="A61:B61"/>
    <mergeCell ref="A63:B63"/>
    <mergeCell ref="A64:B64"/>
    <mergeCell ref="A90:B90"/>
    <mergeCell ref="A91:B91"/>
    <mergeCell ref="A92:B92"/>
    <mergeCell ref="A93:B93"/>
    <mergeCell ref="A80:B80"/>
    <mergeCell ref="A81:B81"/>
    <mergeCell ref="A82:B82"/>
    <mergeCell ref="A86:B86"/>
    <mergeCell ref="A85:B85"/>
    <mergeCell ref="A87:B87"/>
    <mergeCell ref="A88:B88"/>
    <mergeCell ref="A89:B89"/>
    <mergeCell ref="A83:B83"/>
    <mergeCell ref="A84:B84"/>
    <mergeCell ref="A99:B99"/>
    <mergeCell ref="A94:B94"/>
    <mergeCell ref="A95:B95"/>
    <mergeCell ref="A96:B96"/>
    <mergeCell ref="A97:B97"/>
    <mergeCell ref="A5:B5"/>
    <mergeCell ref="A6:B6"/>
    <mergeCell ref="A13:B13"/>
    <mergeCell ref="A15:B15"/>
    <mergeCell ref="A7:B7"/>
    <mergeCell ref="A8:B8"/>
    <mergeCell ref="A9:B9"/>
    <mergeCell ref="A10:B10"/>
    <mergeCell ref="A11:B11"/>
    <mergeCell ref="A12:B12"/>
  </mergeCells>
  <conditionalFormatting sqref="C20:L22 A22">
    <cfRule type="cellIs" dxfId="7" priority="30" operator="equal">
      <formula>0</formula>
    </cfRule>
  </conditionalFormatting>
  <conditionalFormatting sqref="C6:O6 C13:O13 C16:O16 M20:O20 M22:O22 C38:O38 C41:O41 C48:O48 C50:O50 C78:O78 C80:O80 C99:O99">
    <cfRule type="cellIs" dxfId="6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C56899-020E-49F3-B58E-8BFB34636098}">
  <sheetPr codeName="Planilha28"/>
  <dimension ref="A4:CO167"/>
  <sheetViews>
    <sheetView topLeftCell="A4" zoomScale="55" zoomScaleNormal="55" workbookViewId="0">
      <selection activeCell="Y163" sqref="Y163"/>
    </sheetView>
  </sheetViews>
  <sheetFormatPr defaultColWidth="0" defaultRowHeight="24.75" zeroHeight="1" outlineLevelCol="1" x14ac:dyDescent="0.7"/>
  <cols>
    <col min="1" max="1" width="6.140625" style="18" customWidth="1"/>
    <col min="2" max="2" width="15.140625" style="18" customWidth="1"/>
    <col min="3" max="3" width="33.140625" style="18" customWidth="1"/>
    <col min="4" max="20" width="10.7109375" style="18" customWidth="1"/>
    <col min="21" max="26" width="9.140625" style="18" customWidth="1"/>
    <col min="27" max="38" width="9.140625" style="18" hidden="1" customWidth="1"/>
    <col min="39" max="39" width="9.140625" style="18" hidden="1" customWidth="1" collapsed="1"/>
    <col min="40" max="40" width="9.140625" style="18" hidden="1" customWidth="1"/>
    <col min="41" max="42" width="9.140625" style="18" hidden="1" customWidth="1" outlineLevel="1"/>
    <col min="43" max="43" width="9.140625" style="18" hidden="1" customWidth="1" outlineLevel="1" collapsed="1"/>
    <col min="44" max="44" width="9.140625" style="18" hidden="1" customWidth="1" outlineLevel="1"/>
    <col min="45" max="45" width="9.140625" style="18" hidden="1" customWidth="1" outlineLevel="1" collapsed="1"/>
    <col min="46" max="46" width="9.140625" style="18" hidden="1" customWidth="1" outlineLevel="1"/>
    <col min="47" max="93" width="9.140625" style="18" hidden="1" customWidth="1"/>
    <col min="94" max="16384" width="9.140625" style="18" hidden="1" outlineLevel="1"/>
  </cols>
  <sheetData>
    <row r="4" spans="1:26" s="5" customFormat="1" x14ac:dyDescent="0.7">
      <c r="A4" s="202" t="s">
        <v>400</v>
      </c>
      <c r="B4" s="202" t="s">
        <v>85</v>
      </c>
      <c r="C4" s="203" t="s">
        <v>86</v>
      </c>
      <c r="D4" s="204" t="s">
        <v>609</v>
      </c>
      <c r="E4" s="204" t="s">
        <v>651</v>
      </c>
      <c r="F4" s="204" t="s">
        <v>610</v>
      </c>
      <c r="G4" s="204" t="s">
        <v>611</v>
      </c>
      <c r="H4" s="204" t="s">
        <v>612</v>
      </c>
      <c r="I4" s="204" t="s">
        <v>613</v>
      </c>
      <c r="J4" s="204" t="s">
        <v>614</v>
      </c>
      <c r="K4" s="204" t="s">
        <v>615</v>
      </c>
      <c r="L4" s="205" t="s">
        <v>616</v>
      </c>
      <c r="M4" s="206" t="s">
        <v>617</v>
      </c>
      <c r="N4" s="206" t="s">
        <v>618</v>
      </c>
      <c r="O4" s="206" t="s">
        <v>619</v>
      </c>
      <c r="P4" s="206" t="s">
        <v>620</v>
      </c>
      <c r="Q4" s="206" t="s">
        <v>621</v>
      </c>
      <c r="R4" s="206" t="s">
        <v>622</v>
      </c>
      <c r="S4" s="206" t="s">
        <v>623</v>
      </c>
      <c r="T4" s="206" t="s">
        <v>624</v>
      </c>
      <c r="U4" s="206" t="s">
        <v>634</v>
      </c>
      <c r="V4" s="206" t="s">
        <v>636</v>
      </c>
      <c r="W4" s="206" t="s">
        <v>763</v>
      </c>
      <c r="X4" s="206" t="s">
        <v>635</v>
      </c>
      <c r="Y4" s="206" t="s">
        <v>744</v>
      </c>
      <c r="Z4" s="206" t="s">
        <v>745</v>
      </c>
    </row>
    <row r="5" spans="1:26" x14ac:dyDescent="0.7">
      <c r="A5" s="16">
        <v>1994</v>
      </c>
      <c r="B5" s="16" t="s">
        <v>102</v>
      </c>
      <c r="C5" s="207" t="s">
        <v>103</v>
      </c>
      <c r="D5" s="208">
        <v>0</v>
      </c>
      <c r="E5" s="208">
        <v>0</v>
      </c>
      <c r="F5" s="208">
        <v>0</v>
      </c>
      <c r="G5" s="208">
        <v>0</v>
      </c>
      <c r="H5" s="208">
        <v>0</v>
      </c>
      <c r="I5" s="208">
        <v>0</v>
      </c>
      <c r="J5" s="208">
        <v>0</v>
      </c>
      <c r="K5" s="208">
        <v>0</v>
      </c>
      <c r="L5" s="208">
        <v>0</v>
      </c>
      <c r="M5" s="209">
        <v>0</v>
      </c>
      <c r="N5" s="208">
        <v>0</v>
      </c>
      <c r="O5" s="209">
        <v>0</v>
      </c>
      <c r="P5" s="209">
        <v>0</v>
      </c>
      <c r="Q5" s="209">
        <v>0</v>
      </c>
      <c r="R5" s="208">
        <v>0</v>
      </c>
      <c r="S5" s="209">
        <v>0</v>
      </c>
      <c r="T5" s="209">
        <v>0</v>
      </c>
      <c r="U5" s="209">
        <v>0</v>
      </c>
      <c r="V5" s="209">
        <v>0</v>
      </c>
      <c r="W5" s="209">
        <v>0</v>
      </c>
      <c r="X5" s="209">
        <v>0</v>
      </c>
      <c r="Y5" s="209">
        <v>0</v>
      </c>
      <c r="Z5" s="209">
        <v>0</v>
      </c>
    </row>
    <row r="6" spans="1:26" x14ac:dyDescent="0.7">
      <c r="A6" s="16">
        <v>1999</v>
      </c>
      <c r="B6" s="16" t="s">
        <v>102</v>
      </c>
      <c r="C6" s="207" t="s">
        <v>1</v>
      </c>
      <c r="D6" s="208">
        <v>2.2153850934877765E-15</v>
      </c>
      <c r="E6" s="208">
        <v>2.2153850934877765E-15</v>
      </c>
      <c r="F6" s="208">
        <v>2.2153850934877765E-15</v>
      </c>
      <c r="G6" s="208">
        <v>2.2153850934877765E-15</v>
      </c>
      <c r="H6" s="208">
        <v>2.2153850934877765E-15</v>
      </c>
      <c r="I6" s="208">
        <v>2.2153850934877765E-15</v>
      </c>
      <c r="J6" s="208">
        <v>2.2153850934877765E-15</v>
      </c>
      <c r="K6" s="208">
        <v>2.2153850934877765E-15</v>
      </c>
      <c r="L6" s="208">
        <v>2.2153850934877765E-15</v>
      </c>
      <c r="M6" s="209">
        <v>2.2153850934877765E-15</v>
      </c>
      <c r="N6" s="208">
        <v>2.2153850934877765E-15</v>
      </c>
      <c r="O6" s="209">
        <v>2.2153850934877765E-15</v>
      </c>
      <c r="P6" s="209">
        <v>2.2153850934877765E-15</v>
      </c>
      <c r="Q6" s="209">
        <v>2.2153850934877765E-15</v>
      </c>
      <c r="R6" s="208">
        <v>2.2153850934877765E-15</v>
      </c>
      <c r="S6" s="209">
        <v>2.2153850934877765E-15</v>
      </c>
      <c r="T6" s="209">
        <v>2.2153850934877765E-15</v>
      </c>
      <c r="U6" s="209">
        <v>2.2153850934877765E-15</v>
      </c>
      <c r="V6" s="209">
        <v>2.2153850934877765E-15</v>
      </c>
      <c r="W6" s="209">
        <v>2.2153850934877765E-15</v>
      </c>
      <c r="X6" s="209">
        <v>2.2153850934877765E-15</v>
      </c>
      <c r="Y6" s="209">
        <v>2.2153850934877765E-15</v>
      </c>
      <c r="Z6" s="209">
        <v>2.2153850934877765E-15</v>
      </c>
    </row>
    <row r="7" spans="1:26" x14ac:dyDescent="0.7">
      <c r="A7" s="16">
        <v>2001</v>
      </c>
      <c r="B7" s="16" t="s">
        <v>114</v>
      </c>
      <c r="C7" s="207" t="s">
        <v>115</v>
      </c>
      <c r="D7" s="208">
        <v>0</v>
      </c>
      <c r="E7" s="208">
        <v>0</v>
      </c>
      <c r="F7" s="208">
        <v>0</v>
      </c>
      <c r="G7" s="208">
        <v>0</v>
      </c>
      <c r="H7" s="208">
        <v>0</v>
      </c>
      <c r="I7" s="208">
        <v>0</v>
      </c>
      <c r="J7" s="208">
        <v>0</v>
      </c>
      <c r="K7" s="208">
        <v>0</v>
      </c>
      <c r="L7" s="208">
        <v>0</v>
      </c>
      <c r="M7" s="209">
        <v>0</v>
      </c>
      <c r="N7" s="208">
        <v>0</v>
      </c>
      <c r="O7" s="209">
        <v>0</v>
      </c>
      <c r="P7" s="209">
        <v>0</v>
      </c>
      <c r="Q7" s="209">
        <v>0</v>
      </c>
      <c r="R7" s="208">
        <v>0</v>
      </c>
      <c r="S7" s="209">
        <v>0</v>
      </c>
      <c r="T7" s="209">
        <v>0</v>
      </c>
      <c r="U7" s="209">
        <v>0</v>
      </c>
      <c r="V7" s="209">
        <v>0</v>
      </c>
      <c r="W7" s="209">
        <v>0</v>
      </c>
      <c r="X7" s="209">
        <v>0</v>
      </c>
      <c r="Y7" s="209">
        <v>0</v>
      </c>
      <c r="Z7" s="209">
        <v>0</v>
      </c>
    </row>
    <row r="8" spans="1:26" x14ac:dyDescent="0.7">
      <c r="A8" s="16">
        <v>2002</v>
      </c>
      <c r="B8" s="16" t="s">
        <v>119</v>
      </c>
      <c r="C8" s="207" t="s">
        <v>120</v>
      </c>
      <c r="D8" s="208">
        <v>0</v>
      </c>
      <c r="E8" s="208">
        <v>0</v>
      </c>
      <c r="F8" s="208">
        <v>0</v>
      </c>
      <c r="G8" s="208">
        <v>0</v>
      </c>
      <c r="H8" s="208">
        <v>0</v>
      </c>
      <c r="I8" s="208">
        <v>0</v>
      </c>
      <c r="J8" s="208">
        <v>0</v>
      </c>
      <c r="K8" s="208">
        <v>0</v>
      </c>
      <c r="L8" s="208">
        <v>0</v>
      </c>
      <c r="M8" s="209">
        <v>0</v>
      </c>
      <c r="N8" s="208">
        <v>0</v>
      </c>
      <c r="O8" s="209">
        <v>0</v>
      </c>
      <c r="P8" s="209">
        <v>0</v>
      </c>
      <c r="Q8" s="209">
        <v>0</v>
      </c>
      <c r="R8" s="208">
        <v>0</v>
      </c>
      <c r="S8" s="209">
        <v>0</v>
      </c>
      <c r="T8" s="209">
        <v>0</v>
      </c>
      <c r="U8" s="209">
        <v>0</v>
      </c>
      <c r="V8" s="209">
        <v>0</v>
      </c>
      <c r="W8" s="209">
        <v>0</v>
      </c>
      <c r="X8" s="209">
        <v>0</v>
      </c>
      <c r="Y8" s="209">
        <v>0</v>
      </c>
      <c r="Z8" s="209">
        <v>0</v>
      </c>
    </row>
    <row r="9" spans="1:26" x14ac:dyDescent="0.7">
      <c r="A9" s="16">
        <v>2003</v>
      </c>
      <c r="B9" s="16" t="s">
        <v>131</v>
      </c>
      <c r="C9" s="207" t="s">
        <v>132</v>
      </c>
      <c r="D9" s="208">
        <v>0</v>
      </c>
      <c r="E9" s="208">
        <v>0</v>
      </c>
      <c r="F9" s="208">
        <v>0</v>
      </c>
      <c r="G9" s="208">
        <v>0</v>
      </c>
      <c r="H9" s="208">
        <v>0</v>
      </c>
      <c r="I9" s="208">
        <v>0</v>
      </c>
      <c r="J9" s="208">
        <v>0</v>
      </c>
      <c r="K9" s="208">
        <v>0</v>
      </c>
      <c r="L9" s="208">
        <v>0</v>
      </c>
      <c r="M9" s="209">
        <v>0</v>
      </c>
      <c r="N9" s="208">
        <v>0</v>
      </c>
      <c r="O9" s="209">
        <v>0</v>
      </c>
      <c r="P9" s="209">
        <v>0</v>
      </c>
      <c r="Q9" s="209">
        <v>0</v>
      </c>
      <c r="R9" s="208">
        <v>0</v>
      </c>
      <c r="S9" s="209">
        <v>0</v>
      </c>
      <c r="T9" s="209">
        <v>0</v>
      </c>
      <c r="U9" s="209">
        <v>0</v>
      </c>
      <c r="V9" s="209">
        <v>0</v>
      </c>
      <c r="W9" s="209">
        <v>0</v>
      </c>
      <c r="X9" s="209">
        <v>0</v>
      </c>
      <c r="Y9" s="209">
        <v>0</v>
      </c>
      <c r="Z9" s="209">
        <v>0</v>
      </c>
    </row>
    <row r="10" spans="1:26" x14ac:dyDescent="0.7">
      <c r="A10" s="16">
        <v>2003</v>
      </c>
      <c r="B10" s="16" t="s">
        <v>122</v>
      </c>
      <c r="C10" s="207" t="s">
        <v>123</v>
      </c>
      <c r="D10" s="208">
        <v>0</v>
      </c>
      <c r="E10" s="208">
        <v>0</v>
      </c>
      <c r="F10" s="208">
        <v>0</v>
      </c>
      <c r="G10" s="208">
        <v>0</v>
      </c>
      <c r="H10" s="208">
        <v>0</v>
      </c>
      <c r="I10" s="208">
        <v>0</v>
      </c>
      <c r="J10" s="208">
        <v>0</v>
      </c>
      <c r="K10" s="208">
        <v>0</v>
      </c>
      <c r="L10" s="208">
        <v>0</v>
      </c>
      <c r="M10" s="208">
        <v>0</v>
      </c>
      <c r="N10" s="208">
        <v>0</v>
      </c>
      <c r="O10" s="208">
        <v>0</v>
      </c>
      <c r="P10" s="208">
        <v>0</v>
      </c>
      <c r="Q10" s="208">
        <v>0</v>
      </c>
      <c r="R10" s="208">
        <v>0</v>
      </c>
      <c r="S10" s="208">
        <v>0</v>
      </c>
      <c r="T10" s="208">
        <v>0</v>
      </c>
      <c r="U10" s="208">
        <v>0</v>
      </c>
      <c r="V10" s="208">
        <v>0</v>
      </c>
      <c r="W10" s="208">
        <v>0</v>
      </c>
      <c r="X10" s="208">
        <v>-1.4268933734543385E-15</v>
      </c>
      <c r="Y10" s="209">
        <v>-1.4268933734543385E-15</v>
      </c>
      <c r="Z10" s="209">
        <v>-1.4268933734543385E-15</v>
      </c>
    </row>
    <row r="11" spans="1:26" x14ac:dyDescent="0.7">
      <c r="A11" s="16">
        <v>2003</v>
      </c>
      <c r="B11" s="16" t="s">
        <v>127</v>
      </c>
      <c r="C11" s="207" t="s">
        <v>128</v>
      </c>
      <c r="D11" s="208">
        <v>0</v>
      </c>
      <c r="E11" s="208">
        <v>0</v>
      </c>
      <c r="F11" s="208">
        <v>0</v>
      </c>
      <c r="G11" s="208">
        <v>0</v>
      </c>
      <c r="H11" s="208">
        <v>0</v>
      </c>
      <c r="I11" s="208">
        <v>0</v>
      </c>
      <c r="J11" s="208">
        <v>0</v>
      </c>
      <c r="K11" s="208">
        <v>0</v>
      </c>
      <c r="L11" s="208">
        <v>0</v>
      </c>
      <c r="M11" s="209">
        <v>0</v>
      </c>
      <c r="N11" s="208">
        <v>0</v>
      </c>
      <c r="O11" s="209">
        <v>0</v>
      </c>
      <c r="P11" s="209">
        <v>0</v>
      </c>
      <c r="Q11" s="209">
        <v>0</v>
      </c>
      <c r="R11" s="208">
        <v>0</v>
      </c>
      <c r="S11" s="209">
        <v>0</v>
      </c>
      <c r="T11" s="209">
        <v>0</v>
      </c>
      <c r="U11" s="209">
        <v>0</v>
      </c>
      <c r="V11" s="209">
        <v>0</v>
      </c>
      <c r="W11" s="209">
        <v>0</v>
      </c>
      <c r="X11" s="209">
        <v>0</v>
      </c>
      <c r="Y11" s="209">
        <v>0</v>
      </c>
      <c r="Z11" s="209">
        <v>0</v>
      </c>
    </row>
    <row r="12" spans="1:26" x14ac:dyDescent="0.7">
      <c r="A12" s="16">
        <v>2004</v>
      </c>
      <c r="B12" s="16" t="s">
        <v>134</v>
      </c>
      <c r="C12" s="207" t="s">
        <v>141</v>
      </c>
      <c r="D12" s="208">
        <v>0</v>
      </c>
      <c r="E12" s="208">
        <v>0</v>
      </c>
      <c r="F12" s="208">
        <v>0</v>
      </c>
      <c r="G12" s="208">
        <v>0</v>
      </c>
      <c r="H12" s="208">
        <v>0</v>
      </c>
      <c r="I12" s="208">
        <v>0</v>
      </c>
      <c r="J12" s="208">
        <v>0</v>
      </c>
      <c r="K12" s="208">
        <v>0</v>
      </c>
      <c r="L12" s="208">
        <v>0</v>
      </c>
      <c r="M12" s="209">
        <v>0</v>
      </c>
      <c r="N12" s="208">
        <v>0</v>
      </c>
      <c r="O12" s="209">
        <v>0</v>
      </c>
      <c r="P12" s="209">
        <v>0</v>
      </c>
      <c r="Q12" s="209">
        <v>0</v>
      </c>
      <c r="R12" s="208">
        <v>0</v>
      </c>
      <c r="S12" s="209">
        <v>0</v>
      </c>
      <c r="T12" s="209">
        <v>0</v>
      </c>
      <c r="U12" s="209">
        <v>0</v>
      </c>
      <c r="V12" s="209">
        <v>0</v>
      </c>
      <c r="W12" s="209">
        <v>0</v>
      </c>
      <c r="X12" s="209">
        <v>0</v>
      </c>
      <c r="Y12" s="209">
        <v>0</v>
      </c>
      <c r="Z12" s="209">
        <v>0</v>
      </c>
    </row>
    <row r="13" spans="1:26" x14ac:dyDescent="0.7">
      <c r="A13" s="16">
        <v>2004</v>
      </c>
      <c r="B13" s="16" t="s">
        <v>134</v>
      </c>
      <c r="C13" s="207" t="s">
        <v>135</v>
      </c>
      <c r="D13" s="208">
        <v>0</v>
      </c>
      <c r="E13" s="208">
        <v>0</v>
      </c>
      <c r="F13" s="208">
        <v>0</v>
      </c>
      <c r="G13" s="208">
        <v>0</v>
      </c>
      <c r="H13" s="208">
        <v>0</v>
      </c>
      <c r="I13" s="208">
        <v>0</v>
      </c>
      <c r="J13" s="208">
        <v>0</v>
      </c>
      <c r="K13" s="208">
        <v>0</v>
      </c>
      <c r="L13" s="208">
        <v>0</v>
      </c>
      <c r="M13" s="208">
        <v>0</v>
      </c>
      <c r="N13" s="208">
        <v>0</v>
      </c>
      <c r="O13" s="208">
        <v>0</v>
      </c>
      <c r="P13" s="208">
        <v>0</v>
      </c>
      <c r="Q13" s="208">
        <v>0</v>
      </c>
      <c r="R13" s="208">
        <v>0</v>
      </c>
      <c r="S13" s="208">
        <v>0</v>
      </c>
      <c r="T13" s="208">
        <v>0</v>
      </c>
      <c r="U13" s="208">
        <v>0</v>
      </c>
      <c r="V13" s="208">
        <v>0</v>
      </c>
      <c r="W13" s="208">
        <v>0</v>
      </c>
      <c r="X13" s="208">
        <v>-3.9726965490617521E-16</v>
      </c>
      <c r="Y13" s="209">
        <v>-3.9726965490617521E-16</v>
      </c>
      <c r="Z13" s="209">
        <v>-3.9726965490617521E-16</v>
      </c>
    </row>
    <row r="14" spans="1:26" x14ac:dyDescent="0.7">
      <c r="A14" s="16">
        <v>2004</v>
      </c>
      <c r="B14" s="16" t="s">
        <v>102</v>
      </c>
      <c r="C14" s="207" t="s">
        <v>139</v>
      </c>
      <c r="D14" s="208">
        <v>0</v>
      </c>
      <c r="E14" s="208">
        <v>0</v>
      </c>
      <c r="F14" s="208">
        <v>0</v>
      </c>
      <c r="G14" s="208">
        <v>0</v>
      </c>
      <c r="H14" s="208">
        <v>0</v>
      </c>
      <c r="I14" s="208">
        <v>0</v>
      </c>
      <c r="J14" s="208">
        <v>0</v>
      </c>
      <c r="K14" s="208">
        <v>0</v>
      </c>
      <c r="L14" s="208">
        <v>0</v>
      </c>
      <c r="M14" s="209">
        <v>0</v>
      </c>
      <c r="N14" s="208">
        <v>0</v>
      </c>
      <c r="O14" s="209">
        <v>0</v>
      </c>
      <c r="P14" s="209">
        <v>0</v>
      </c>
      <c r="Q14" s="209">
        <v>0</v>
      </c>
      <c r="R14" s="208">
        <v>0</v>
      </c>
      <c r="S14" s="209">
        <v>0</v>
      </c>
      <c r="T14" s="209">
        <v>0</v>
      </c>
      <c r="U14" s="209">
        <v>0</v>
      </c>
      <c r="V14" s="209">
        <v>0</v>
      </c>
      <c r="W14" s="209">
        <v>0</v>
      </c>
      <c r="X14" s="209">
        <v>0</v>
      </c>
      <c r="Y14" s="209">
        <v>0</v>
      </c>
      <c r="Z14" s="209">
        <v>0</v>
      </c>
    </row>
    <row r="15" spans="1:26" x14ac:dyDescent="0.7">
      <c r="A15" s="16">
        <v>2005</v>
      </c>
      <c r="B15" s="16" t="s">
        <v>142</v>
      </c>
      <c r="C15" s="207" t="s">
        <v>143</v>
      </c>
      <c r="D15" s="208">
        <v>1.2935720553236366E-15</v>
      </c>
      <c r="E15" s="208">
        <v>1.2935720553236366E-15</v>
      </c>
      <c r="F15" s="208">
        <v>1.2935720553236366E-15</v>
      </c>
      <c r="G15" s="208">
        <v>1.2935720553236366E-15</v>
      </c>
      <c r="H15" s="208">
        <v>1.2935720553236366E-15</v>
      </c>
      <c r="I15" s="208">
        <v>1.2935720553236366E-15</v>
      </c>
      <c r="J15" s="208">
        <v>1.2935720553236366E-15</v>
      </c>
      <c r="K15" s="208">
        <v>1.2935720553236366E-15</v>
      </c>
      <c r="L15" s="208">
        <v>1.2935720553236366E-15</v>
      </c>
      <c r="M15" s="209">
        <v>1.2935720553236366E-15</v>
      </c>
      <c r="N15" s="208">
        <v>1.2935720553236366E-15</v>
      </c>
      <c r="O15" s="209">
        <v>1.2935720553236366E-15</v>
      </c>
      <c r="P15" s="209">
        <v>1.2935720553236366E-15</v>
      </c>
      <c r="Q15" s="209">
        <v>1.2935720553236366E-15</v>
      </c>
      <c r="R15" s="208">
        <v>1.2935720553236366E-15</v>
      </c>
      <c r="S15" s="209">
        <v>1.2935720553236366E-15</v>
      </c>
      <c r="T15" s="209">
        <v>1.2935720553236366E-15</v>
      </c>
      <c r="U15" s="209">
        <v>1.2935720553236366E-15</v>
      </c>
      <c r="V15" s="209">
        <v>1.2935720553236366E-15</v>
      </c>
      <c r="W15" s="209">
        <v>1.2935720553236366E-15</v>
      </c>
      <c r="X15" s="209">
        <v>1.2935720553236366E-15</v>
      </c>
      <c r="Y15" s="209">
        <v>1.2935720553236366E-15</v>
      </c>
      <c r="Z15" s="209">
        <v>1.2935720553236366E-15</v>
      </c>
    </row>
    <row r="16" spans="1:26" x14ac:dyDescent="0.7">
      <c r="A16" s="16">
        <v>2006</v>
      </c>
      <c r="B16" s="16" t="s">
        <v>102</v>
      </c>
      <c r="C16" s="207" t="s">
        <v>148</v>
      </c>
      <c r="D16" s="208">
        <v>2.9084867123369269E-16</v>
      </c>
      <c r="E16" s="208">
        <v>2.9084867123369269E-16</v>
      </c>
      <c r="F16" s="208">
        <v>2.9084867123369269E-16</v>
      </c>
      <c r="G16" s="208">
        <v>2.9084867123369269E-16</v>
      </c>
      <c r="H16" s="208">
        <v>2.9084867123369269E-16</v>
      </c>
      <c r="I16" s="208">
        <v>2.9084867123369269E-16</v>
      </c>
      <c r="J16" s="208">
        <v>2.9084867123369269E-16</v>
      </c>
      <c r="K16" s="208">
        <v>2.9084867123369269E-16</v>
      </c>
      <c r="L16" s="208">
        <v>2.9084867123369269E-16</v>
      </c>
      <c r="M16" s="209">
        <v>2.9084867123369269E-16</v>
      </c>
      <c r="N16" s="208">
        <v>2.9084867123369269E-16</v>
      </c>
      <c r="O16" s="209">
        <v>2.9084867123369269E-16</v>
      </c>
      <c r="P16" s="209">
        <v>2.9084867123369269E-16</v>
      </c>
      <c r="Q16" s="209">
        <v>2.9084867123369269E-16</v>
      </c>
      <c r="R16" s="208">
        <v>2.9084867123369269E-16</v>
      </c>
      <c r="S16" s="209">
        <v>2.9084867123369269E-16</v>
      </c>
      <c r="T16" s="209">
        <v>2.9084867123369269E-16</v>
      </c>
      <c r="U16" s="209">
        <v>2.9084867123369269E-16</v>
      </c>
      <c r="V16" s="209">
        <v>2.9084867123369269E-16</v>
      </c>
      <c r="W16" s="209">
        <v>2.9084867123369269E-16</v>
      </c>
      <c r="X16" s="209">
        <v>2.9084867123369269E-16</v>
      </c>
      <c r="Y16" s="209">
        <v>2.9084867123369269E-16</v>
      </c>
      <c r="Z16" s="209">
        <v>2.9084867123369269E-16</v>
      </c>
    </row>
    <row r="17" spans="1:26" x14ac:dyDescent="0.7">
      <c r="A17" s="16">
        <v>2006</v>
      </c>
      <c r="B17" s="16" t="s">
        <v>152</v>
      </c>
      <c r="C17" s="207" t="s">
        <v>153</v>
      </c>
      <c r="D17" s="208">
        <v>0</v>
      </c>
      <c r="E17" s="208">
        <v>0</v>
      </c>
      <c r="F17" s="208">
        <v>0</v>
      </c>
      <c r="G17" s="208">
        <v>0</v>
      </c>
      <c r="H17" s="208">
        <v>0</v>
      </c>
      <c r="I17" s="208">
        <v>0</v>
      </c>
      <c r="J17" s="208">
        <v>0</v>
      </c>
      <c r="K17" s="208">
        <v>0</v>
      </c>
      <c r="L17" s="208">
        <v>0</v>
      </c>
      <c r="M17" s="208">
        <v>0</v>
      </c>
      <c r="N17" s="208">
        <v>0</v>
      </c>
      <c r="O17" s="208">
        <v>0</v>
      </c>
      <c r="P17" s="208">
        <v>0</v>
      </c>
      <c r="Q17" s="208">
        <v>0</v>
      </c>
      <c r="R17" s="208">
        <v>0</v>
      </c>
      <c r="S17" s="208">
        <v>0</v>
      </c>
      <c r="T17" s="208">
        <v>0</v>
      </c>
      <c r="U17" s="208">
        <v>0</v>
      </c>
      <c r="V17" s="208">
        <v>0</v>
      </c>
      <c r="W17" s="208">
        <v>0</v>
      </c>
      <c r="X17" s="208">
        <v>-3.455886423494572E-16</v>
      </c>
      <c r="Y17" s="209">
        <v>-3.455886423494572E-16</v>
      </c>
      <c r="Z17" s="209">
        <v>-3.455886423494572E-16</v>
      </c>
    </row>
    <row r="18" spans="1:26" x14ac:dyDescent="0.7">
      <c r="A18" s="16">
        <v>2006</v>
      </c>
      <c r="B18" s="16" t="s">
        <v>155</v>
      </c>
      <c r="C18" s="207" t="s">
        <v>156</v>
      </c>
      <c r="D18" s="208">
        <v>6.3427511714312191E-16</v>
      </c>
      <c r="E18" s="208">
        <v>6.3427511714312191E-16</v>
      </c>
      <c r="F18" s="208">
        <v>6.3427511714312191E-16</v>
      </c>
      <c r="G18" s="208">
        <v>6.3427511714312191E-16</v>
      </c>
      <c r="H18" s="208">
        <v>6.3427511714312191E-16</v>
      </c>
      <c r="I18" s="208">
        <v>6.3427511714312191E-16</v>
      </c>
      <c r="J18" s="208">
        <v>6.3427511714312191E-16</v>
      </c>
      <c r="K18" s="208">
        <v>6.3427511714312191E-16</v>
      </c>
      <c r="L18" s="208">
        <v>6.3427511714312191E-16</v>
      </c>
      <c r="M18" s="209">
        <v>6.3427511714312191E-16</v>
      </c>
      <c r="N18" s="208">
        <v>6.3427511714312191E-16</v>
      </c>
      <c r="O18" s="209">
        <v>6.3427511714312191E-16</v>
      </c>
      <c r="P18" s="209">
        <v>6.3427511714312191E-16</v>
      </c>
      <c r="Q18" s="209">
        <v>6.3427511714312191E-16</v>
      </c>
      <c r="R18" s="208">
        <v>6.3427511714312191E-16</v>
      </c>
      <c r="S18" s="209">
        <v>6.3427511714312191E-16</v>
      </c>
      <c r="T18" s="209">
        <v>6.3427511714312191E-16</v>
      </c>
      <c r="U18" s="209">
        <v>6.3427511714312191E-16</v>
      </c>
      <c r="V18" s="209">
        <v>6.3427511714312191E-16</v>
      </c>
      <c r="W18" s="209">
        <v>6.3427511714312191E-16</v>
      </c>
      <c r="X18" s="209">
        <v>6.3427511714312191E-16</v>
      </c>
      <c r="Y18" s="209">
        <v>6.3427511714312191E-16</v>
      </c>
      <c r="Z18" s="209">
        <v>6.3427511714312191E-16</v>
      </c>
    </row>
    <row r="19" spans="1:26" x14ac:dyDescent="0.7">
      <c r="A19" s="16">
        <v>2006</v>
      </c>
      <c r="B19" s="16" t="s">
        <v>159</v>
      </c>
      <c r="C19" s="207" t="s">
        <v>160</v>
      </c>
      <c r="D19" s="208">
        <v>1.0173577444517311E-15</v>
      </c>
      <c r="E19" s="208">
        <v>1.0173577444517311E-15</v>
      </c>
      <c r="F19" s="208">
        <v>1.0173577444517311E-15</v>
      </c>
      <c r="G19" s="208">
        <v>1.0173577444517311E-15</v>
      </c>
      <c r="H19" s="208">
        <v>1.0173577444517311E-15</v>
      </c>
      <c r="I19" s="208">
        <v>1.0173577444517311E-15</v>
      </c>
      <c r="J19" s="208">
        <v>1.0173577444517311E-15</v>
      </c>
      <c r="K19" s="208">
        <v>1.0173577444517311E-15</v>
      </c>
      <c r="L19" s="208">
        <v>1.0173577444517311E-15</v>
      </c>
      <c r="M19" s="209">
        <v>1.0173577444517311E-15</v>
      </c>
      <c r="N19" s="208">
        <v>1.0173577444517311E-15</v>
      </c>
      <c r="O19" s="209">
        <v>1.0173577444517311E-15</v>
      </c>
      <c r="P19" s="209">
        <v>1.0173577444517311E-15</v>
      </c>
      <c r="Q19" s="209">
        <v>1.0173577444517311E-15</v>
      </c>
      <c r="R19" s="208">
        <v>1.0173577444517311E-15</v>
      </c>
      <c r="S19" s="209">
        <v>1.0173577444517311E-15</v>
      </c>
      <c r="T19" s="209">
        <v>1.0173577444517311E-15</v>
      </c>
      <c r="U19" s="209">
        <v>1.0173577444517311E-15</v>
      </c>
      <c r="V19" s="209">
        <v>1.0173577444517311E-15</v>
      </c>
      <c r="W19" s="209">
        <v>1.0173577444517311E-15</v>
      </c>
      <c r="X19" s="209">
        <v>1.0173577444517311E-15</v>
      </c>
      <c r="Y19" s="209">
        <v>1.0173577444517311E-15</v>
      </c>
      <c r="Z19" s="209">
        <v>1.0173577444517311E-15</v>
      </c>
    </row>
    <row r="20" spans="1:26" x14ac:dyDescent="0.7">
      <c r="A20" s="16">
        <v>2006</v>
      </c>
      <c r="B20" s="16" t="s">
        <v>102</v>
      </c>
      <c r="C20" s="207" t="s">
        <v>146</v>
      </c>
      <c r="D20" s="208">
        <v>0</v>
      </c>
      <c r="E20" s="208">
        <v>0</v>
      </c>
      <c r="F20" s="208">
        <v>0</v>
      </c>
      <c r="G20" s="208">
        <v>0</v>
      </c>
      <c r="H20" s="208">
        <v>0</v>
      </c>
      <c r="I20" s="208">
        <v>0</v>
      </c>
      <c r="J20" s="208">
        <v>0</v>
      </c>
      <c r="K20" s="208">
        <v>0</v>
      </c>
      <c r="L20" s="208">
        <v>0</v>
      </c>
      <c r="M20" s="209">
        <v>0</v>
      </c>
      <c r="N20" s="208">
        <v>0</v>
      </c>
      <c r="O20" s="209">
        <v>0</v>
      </c>
      <c r="P20" s="209">
        <v>0</v>
      </c>
      <c r="Q20" s="209">
        <v>0</v>
      </c>
      <c r="R20" s="208">
        <v>0</v>
      </c>
      <c r="S20" s="209">
        <v>0</v>
      </c>
      <c r="T20" s="209">
        <v>0</v>
      </c>
      <c r="U20" s="209">
        <v>0</v>
      </c>
      <c r="V20" s="209">
        <v>0</v>
      </c>
      <c r="W20" s="209">
        <v>0</v>
      </c>
      <c r="X20" s="209">
        <v>0</v>
      </c>
      <c r="Y20" s="209">
        <v>0</v>
      </c>
      <c r="Z20" s="209">
        <v>0</v>
      </c>
    </row>
    <row r="21" spans="1:26" x14ac:dyDescent="0.7">
      <c r="A21" s="16">
        <v>2007</v>
      </c>
      <c r="B21" s="16" t="s">
        <v>165</v>
      </c>
      <c r="C21" s="207" t="s">
        <v>166</v>
      </c>
      <c r="D21" s="208">
        <v>8.8280865722038065E-16</v>
      </c>
      <c r="E21" s="208">
        <v>8.8280865722038065E-16</v>
      </c>
      <c r="F21" s="208">
        <v>8.8280865722038065E-16</v>
      </c>
      <c r="G21" s="208">
        <v>8.8280865722038065E-16</v>
      </c>
      <c r="H21" s="208">
        <v>8.8280865722038065E-16</v>
      </c>
      <c r="I21" s="208">
        <v>8.8280865722038065E-16</v>
      </c>
      <c r="J21" s="208">
        <v>8.8280865722038065E-16</v>
      </c>
      <c r="K21" s="208">
        <v>8.8280865722038065E-16</v>
      </c>
      <c r="L21" s="208">
        <v>8.8280865722038065E-16</v>
      </c>
      <c r="M21" s="209">
        <v>8.8280865722038065E-16</v>
      </c>
      <c r="N21" s="208">
        <v>8.8280865722038065E-16</v>
      </c>
      <c r="O21" s="209">
        <v>8.8280865722038065E-16</v>
      </c>
      <c r="P21" s="209">
        <v>8.8280865722038065E-16</v>
      </c>
      <c r="Q21" s="209">
        <v>8.8280865722038065E-16</v>
      </c>
      <c r="R21" s="208">
        <v>8.8280865722038065E-16</v>
      </c>
      <c r="S21" s="209">
        <v>8.8280865722038065E-16</v>
      </c>
      <c r="T21" s="209">
        <v>8.8280865722038065E-16</v>
      </c>
      <c r="U21" s="209">
        <v>8.8280865722038065E-16</v>
      </c>
      <c r="V21" s="209">
        <v>8.8280865722038065E-16</v>
      </c>
      <c r="W21" s="209">
        <v>8.8280865722038065E-16</v>
      </c>
      <c r="X21" s="209">
        <v>8.8280865722038065E-16</v>
      </c>
      <c r="Y21" s="209">
        <v>8.8280865722038065E-16</v>
      </c>
      <c r="Z21" s="209">
        <v>8.8280865722038065E-16</v>
      </c>
    </row>
    <row r="22" spans="1:26" x14ac:dyDescent="0.7">
      <c r="A22" s="16">
        <v>2007</v>
      </c>
      <c r="B22" s="16" t="s">
        <v>169</v>
      </c>
      <c r="C22" s="207" t="s">
        <v>170</v>
      </c>
      <c r="D22" s="208">
        <v>0</v>
      </c>
      <c r="E22" s="208">
        <v>0</v>
      </c>
      <c r="F22" s="208">
        <v>0</v>
      </c>
      <c r="G22" s="208">
        <v>0</v>
      </c>
      <c r="H22" s="208">
        <v>0</v>
      </c>
      <c r="I22" s="208">
        <v>0</v>
      </c>
      <c r="J22" s="208">
        <v>0</v>
      </c>
      <c r="K22" s="208">
        <v>0</v>
      </c>
      <c r="L22" s="208">
        <v>0</v>
      </c>
      <c r="M22" s="208">
        <v>0</v>
      </c>
      <c r="N22" s="208">
        <v>0</v>
      </c>
      <c r="O22" s="208">
        <v>0</v>
      </c>
      <c r="P22" s="208">
        <v>0</v>
      </c>
      <c r="Q22" s="208">
        <v>0</v>
      </c>
      <c r="R22" s="208">
        <v>0</v>
      </c>
      <c r="S22" s="208">
        <v>0</v>
      </c>
      <c r="T22" s="208">
        <v>0</v>
      </c>
      <c r="U22" s="208">
        <v>0</v>
      </c>
      <c r="V22" s="208">
        <v>0</v>
      </c>
      <c r="W22" s="208">
        <v>0</v>
      </c>
      <c r="X22" s="208">
        <v>-2.3011588979664209E-16</v>
      </c>
      <c r="Y22" s="209">
        <v>-2.3011588979664209E-16</v>
      </c>
      <c r="Z22" s="209">
        <v>-2.3011588979664209E-16</v>
      </c>
    </row>
    <row r="23" spans="1:26" x14ac:dyDescent="0.7">
      <c r="A23" s="16">
        <v>2007</v>
      </c>
      <c r="B23" s="16" t="s">
        <v>174</v>
      </c>
      <c r="C23" s="207" t="s">
        <v>175</v>
      </c>
      <c r="D23" s="208">
        <v>0</v>
      </c>
      <c r="E23" s="208">
        <v>0</v>
      </c>
      <c r="F23" s="208">
        <v>0</v>
      </c>
      <c r="G23" s="208">
        <v>0</v>
      </c>
      <c r="H23" s="208">
        <v>0</v>
      </c>
      <c r="I23" s="208">
        <v>0</v>
      </c>
      <c r="J23" s="208">
        <v>0</v>
      </c>
      <c r="K23" s="208">
        <v>0</v>
      </c>
      <c r="L23" s="208">
        <v>0</v>
      </c>
      <c r="M23" s="208">
        <v>0</v>
      </c>
      <c r="N23" s="208">
        <v>0</v>
      </c>
      <c r="O23" s="208">
        <v>0</v>
      </c>
      <c r="P23" s="208">
        <v>0</v>
      </c>
      <c r="Q23" s="208">
        <v>0</v>
      </c>
      <c r="R23" s="208">
        <v>0</v>
      </c>
      <c r="S23" s="208">
        <v>0</v>
      </c>
      <c r="T23" s="208">
        <v>0</v>
      </c>
      <c r="U23" s="208">
        <v>0</v>
      </c>
      <c r="V23" s="208">
        <v>0</v>
      </c>
      <c r="W23" s="208">
        <v>0</v>
      </c>
      <c r="X23" s="208">
        <v>-5.8417444447304858E-16</v>
      </c>
      <c r="Y23" s="209">
        <v>-5.8417444447304858E-16</v>
      </c>
      <c r="Z23" s="209">
        <v>-5.8417444447304858E-16</v>
      </c>
    </row>
    <row r="24" spans="1:26" x14ac:dyDescent="0.7">
      <c r="A24" s="16">
        <v>2007</v>
      </c>
      <c r="B24" s="16" t="s">
        <v>142</v>
      </c>
      <c r="C24" s="207" t="s">
        <v>176</v>
      </c>
      <c r="D24" s="208">
        <v>0</v>
      </c>
      <c r="E24" s="208">
        <v>0</v>
      </c>
      <c r="F24" s="208">
        <v>0</v>
      </c>
      <c r="G24" s="208">
        <v>0</v>
      </c>
      <c r="H24" s="208">
        <v>0</v>
      </c>
      <c r="I24" s="208">
        <v>0</v>
      </c>
      <c r="J24" s="208">
        <v>0</v>
      </c>
      <c r="K24" s="208">
        <v>0</v>
      </c>
      <c r="L24" s="208">
        <v>0</v>
      </c>
      <c r="M24" s="208">
        <v>0</v>
      </c>
      <c r="N24" s="208">
        <v>0</v>
      </c>
      <c r="O24" s="208">
        <v>0</v>
      </c>
      <c r="P24" s="208">
        <v>0</v>
      </c>
      <c r="Q24" s="208">
        <v>0</v>
      </c>
      <c r="R24" s="208">
        <v>0</v>
      </c>
      <c r="S24" s="208">
        <v>0</v>
      </c>
      <c r="T24" s="208">
        <v>0</v>
      </c>
      <c r="U24" s="208">
        <v>0</v>
      </c>
      <c r="V24" s="208">
        <v>0</v>
      </c>
      <c r="W24" s="208">
        <v>0</v>
      </c>
      <c r="X24" s="208">
        <v>-1.4564032503409689E-15</v>
      </c>
      <c r="Y24" s="209">
        <v>-1.4564032503409689E-15</v>
      </c>
      <c r="Z24" s="209">
        <v>-1.4564032503409689E-15</v>
      </c>
    </row>
    <row r="25" spans="1:26" x14ac:dyDescent="0.7">
      <c r="A25" s="16">
        <v>2007</v>
      </c>
      <c r="B25" s="16" t="s">
        <v>167</v>
      </c>
      <c r="C25" s="207" t="s">
        <v>168</v>
      </c>
      <c r="D25" s="208">
        <v>0</v>
      </c>
      <c r="E25" s="208">
        <v>0</v>
      </c>
      <c r="F25" s="208">
        <v>0</v>
      </c>
      <c r="G25" s="208">
        <v>0</v>
      </c>
      <c r="H25" s="208">
        <v>0</v>
      </c>
      <c r="I25" s="208">
        <v>0</v>
      </c>
      <c r="J25" s="208">
        <v>0</v>
      </c>
      <c r="K25" s="208">
        <v>0</v>
      </c>
      <c r="L25" s="208">
        <v>0</v>
      </c>
      <c r="M25" s="209">
        <v>0</v>
      </c>
      <c r="N25" s="208">
        <v>0</v>
      </c>
      <c r="O25" s="209">
        <v>0</v>
      </c>
      <c r="P25" s="209">
        <v>0</v>
      </c>
      <c r="Q25" s="209">
        <v>0</v>
      </c>
      <c r="R25" s="208">
        <v>0</v>
      </c>
      <c r="S25" s="209">
        <v>0</v>
      </c>
      <c r="T25" s="209">
        <v>0</v>
      </c>
      <c r="U25" s="209">
        <v>0</v>
      </c>
      <c r="V25" s="209">
        <v>0</v>
      </c>
      <c r="W25" s="209">
        <v>0</v>
      </c>
      <c r="X25" s="209">
        <v>0</v>
      </c>
      <c r="Y25" s="209">
        <v>0</v>
      </c>
      <c r="Z25" s="209">
        <v>0</v>
      </c>
    </row>
    <row r="26" spans="1:26" x14ac:dyDescent="0.7">
      <c r="A26" s="16">
        <v>2007</v>
      </c>
      <c r="B26" s="16" t="s">
        <v>159</v>
      </c>
      <c r="C26" s="207" t="s">
        <v>163</v>
      </c>
      <c r="D26" s="208">
        <v>0</v>
      </c>
      <c r="E26" s="208">
        <v>0</v>
      </c>
      <c r="F26" s="208">
        <v>0</v>
      </c>
      <c r="G26" s="208">
        <v>0</v>
      </c>
      <c r="H26" s="208">
        <v>0</v>
      </c>
      <c r="I26" s="208">
        <v>0</v>
      </c>
      <c r="J26" s="208">
        <v>0</v>
      </c>
      <c r="K26" s="208">
        <v>0</v>
      </c>
      <c r="L26" s="208">
        <v>0</v>
      </c>
      <c r="M26" s="209">
        <v>0</v>
      </c>
      <c r="N26" s="208">
        <v>0</v>
      </c>
      <c r="O26" s="209">
        <v>0</v>
      </c>
      <c r="P26" s="209">
        <v>0</v>
      </c>
      <c r="Q26" s="209">
        <v>0</v>
      </c>
      <c r="R26" s="208">
        <v>0</v>
      </c>
      <c r="S26" s="209">
        <v>0</v>
      </c>
      <c r="T26" s="209">
        <v>0</v>
      </c>
      <c r="U26" s="209">
        <v>0</v>
      </c>
      <c r="V26" s="209">
        <v>0</v>
      </c>
      <c r="W26" s="209">
        <v>0</v>
      </c>
      <c r="X26" s="209">
        <v>0</v>
      </c>
      <c r="Y26" s="209">
        <v>0</v>
      </c>
      <c r="Z26" s="209">
        <v>0</v>
      </c>
    </row>
    <row r="27" spans="1:26" x14ac:dyDescent="0.7">
      <c r="A27" s="16">
        <v>2007</v>
      </c>
      <c r="B27" s="16" t="s">
        <v>102</v>
      </c>
      <c r="C27" s="207" t="s">
        <v>172</v>
      </c>
      <c r="D27" s="208">
        <v>0</v>
      </c>
      <c r="E27" s="208">
        <v>0</v>
      </c>
      <c r="F27" s="208">
        <v>0</v>
      </c>
      <c r="G27" s="208">
        <v>0</v>
      </c>
      <c r="H27" s="208">
        <v>0</v>
      </c>
      <c r="I27" s="208">
        <v>0</v>
      </c>
      <c r="J27" s="208">
        <v>0</v>
      </c>
      <c r="K27" s="208">
        <v>0</v>
      </c>
      <c r="L27" s="208">
        <v>0</v>
      </c>
      <c r="M27" s="208">
        <v>0</v>
      </c>
      <c r="N27" s="208">
        <v>0</v>
      </c>
      <c r="O27" s="208">
        <v>0</v>
      </c>
      <c r="P27" s="208">
        <v>0</v>
      </c>
      <c r="Q27" s="208">
        <v>0</v>
      </c>
      <c r="R27" s="208">
        <v>0</v>
      </c>
      <c r="S27" s="208">
        <v>0</v>
      </c>
      <c r="T27" s="208">
        <v>0</v>
      </c>
      <c r="U27" s="208">
        <v>0</v>
      </c>
      <c r="V27" s="208">
        <v>0</v>
      </c>
      <c r="W27" s="208">
        <v>0</v>
      </c>
      <c r="X27" s="208">
        <v>-1.4437388742510472E-15</v>
      </c>
      <c r="Y27" s="209">
        <v>-1.4437388742510472E-15</v>
      </c>
      <c r="Z27" s="209">
        <v>-1.4437388742510472E-15</v>
      </c>
    </row>
    <row r="28" spans="1:26" x14ac:dyDescent="0.7">
      <c r="A28" s="16">
        <v>2008</v>
      </c>
      <c r="B28" s="16" t="s">
        <v>180</v>
      </c>
      <c r="C28" s="207" t="s">
        <v>2</v>
      </c>
      <c r="D28" s="208">
        <v>6.5789473684201363E-3</v>
      </c>
      <c r="E28" s="208">
        <v>6.5789473684201363E-3</v>
      </c>
      <c r="F28" s="208">
        <v>6.5789473684201363E-3</v>
      </c>
      <c r="G28" s="208">
        <v>6.5789473684201363E-3</v>
      </c>
      <c r="H28" s="208">
        <v>6.5789473684201363E-3</v>
      </c>
      <c r="I28" s="208">
        <v>6.5789473684201363E-3</v>
      </c>
      <c r="J28" s="208">
        <v>6.5789473684201363E-3</v>
      </c>
      <c r="K28" s="208">
        <v>6.5789473684201363E-3</v>
      </c>
      <c r="L28" s="208">
        <v>6.5789473684201363E-3</v>
      </c>
      <c r="M28" s="209">
        <v>6.5789473684201363E-3</v>
      </c>
      <c r="N28" s="208">
        <v>6.5789473684201363E-3</v>
      </c>
      <c r="O28" s="209">
        <v>6.5789473684201363E-3</v>
      </c>
      <c r="P28" s="209">
        <v>6.5789473684201363E-3</v>
      </c>
      <c r="Q28" s="209">
        <v>6.5789473684201363E-3</v>
      </c>
      <c r="R28" s="208">
        <v>6.5789473684201363E-3</v>
      </c>
      <c r="S28" s="209">
        <v>6.5789473684201363E-3</v>
      </c>
      <c r="T28" s="209">
        <v>6.5789473684201363E-3</v>
      </c>
      <c r="U28" s="209">
        <v>6.5789473684201363E-3</v>
      </c>
      <c r="V28" s="209">
        <v>6.5789473684201363E-3</v>
      </c>
      <c r="W28" s="209">
        <v>6.5789473684201363E-3</v>
      </c>
      <c r="X28" s="209">
        <v>6.5789473684201363E-3</v>
      </c>
      <c r="Y28" s="209">
        <v>-9.502675132062301E-16</v>
      </c>
      <c r="Z28" s="209">
        <v>-9.502675132062301E-16</v>
      </c>
    </row>
    <row r="29" spans="1:26" x14ac:dyDescent="0.7">
      <c r="A29" s="16">
        <v>2008</v>
      </c>
      <c r="B29" s="16" t="s">
        <v>165</v>
      </c>
      <c r="C29" s="207" t="s">
        <v>179</v>
      </c>
      <c r="D29" s="208">
        <v>0</v>
      </c>
      <c r="E29" s="208">
        <v>0</v>
      </c>
      <c r="F29" s="208">
        <v>0</v>
      </c>
      <c r="G29" s="208">
        <v>0</v>
      </c>
      <c r="H29" s="208">
        <v>0</v>
      </c>
      <c r="I29" s="208">
        <v>0</v>
      </c>
      <c r="J29" s="208">
        <v>0</v>
      </c>
      <c r="K29" s="208">
        <v>0</v>
      </c>
      <c r="L29" s="208">
        <v>0</v>
      </c>
      <c r="M29" s="208">
        <v>0</v>
      </c>
      <c r="N29" s="208">
        <v>0</v>
      </c>
      <c r="O29" s="208">
        <v>0</v>
      </c>
      <c r="P29" s="208">
        <v>0</v>
      </c>
      <c r="Q29" s="208">
        <v>0</v>
      </c>
      <c r="R29" s="208">
        <v>0</v>
      </c>
      <c r="S29" s="208">
        <v>0</v>
      </c>
      <c r="T29" s="208">
        <v>0</v>
      </c>
      <c r="U29" s="208">
        <v>0</v>
      </c>
      <c r="V29" s="208">
        <v>0</v>
      </c>
      <c r="W29" s="208">
        <v>0</v>
      </c>
      <c r="X29" s="208">
        <v>-4.8184945535220414E-16</v>
      </c>
      <c r="Y29" s="209">
        <v>-4.8184945535220414E-16</v>
      </c>
      <c r="Z29" s="209">
        <v>-4.8184945535220414E-16</v>
      </c>
    </row>
    <row r="30" spans="1:26" x14ac:dyDescent="0.7">
      <c r="A30" s="16">
        <v>2008</v>
      </c>
      <c r="B30" s="16" t="s">
        <v>182</v>
      </c>
      <c r="C30" s="207" t="s">
        <v>183</v>
      </c>
      <c r="D30" s="208">
        <v>0</v>
      </c>
      <c r="E30" s="208">
        <v>0</v>
      </c>
      <c r="F30" s="208">
        <v>0</v>
      </c>
      <c r="G30" s="208">
        <v>0</v>
      </c>
      <c r="H30" s="208">
        <v>0</v>
      </c>
      <c r="I30" s="208">
        <v>0</v>
      </c>
      <c r="J30" s="208">
        <v>0</v>
      </c>
      <c r="K30" s="208">
        <v>0</v>
      </c>
      <c r="L30" s="208">
        <v>0</v>
      </c>
      <c r="M30" s="208">
        <v>0</v>
      </c>
      <c r="N30" s="208">
        <v>0</v>
      </c>
      <c r="O30" s="208">
        <v>0</v>
      </c>
      <c r="P30" s="208">
        <v>0</v>
      </c>
      <c r="Q30" s="208">
        <v>0</v>
      </c>
      <c r="R30" s="208">
        <v>0</v>
      </c>
      <c r="S30" s="208">
        <v>0</v>
      </c>
      <c r="T30" s="208">
        <v>0</v>
      </c>
      <c r="U30" s="208">
        <v>0</v>
      </c>
      <c r="V30" s="208">
        <v>0</v>
      </c>
      <c r="W30" s="208">
        <v>0</v>
      </c>
      <c r="X30" s="208">
        <v>-1.1255788216351596E-15</v>
      </c>
      <c r="Y30" s="209">
        <v>-1.1255788216351596E-15</v>
      </c>
      <c r="Z30" s="209">
        <v>-1.1255788216351596E-15</v>
      </c>
    </row>
    <row r="31" spans="1:26" x14ac:dyDescent="0.7">
      <c r="A31" s="16">
        <v>2008</v>
      </c>
      <c r="B31" s="16" t="s">
        <v>186</v>
      </c>
      <c r="C31" s="207" t="s">
        <v>3</v>
      </c>
      <c r="D31" s="208">
        <v>2.1468301905345489E-15</v>
      </c>
      <c r="E31" s="208">
        <v>2.1468301905345489E-15</v>
      </c>
      <c r="F31" s="208">
        <v>2.1468301905345489E-15</v>
      </c>
      <c r="G31" s="208">
        <v>2.1468301905345489E-15</v>
      </c>
      <c r="H31" s="208">
        <v>2.1468301905345489E-15</v>
      </c>
      <c r="I31" s="208">
        <v>2.1468301905345489E-15</v>
      </c>
      <c r="J31" s="208">
        <v>2.1468301905345489E-15</v>
      </c>
      <c r="K31" s="208">
        <v>2.1468301905345489E-15</v>
      </c>
      <c r="L31" s="208">
        <v>2.1468301905345489E-15</v>
      </c>
      <c r="M31" s="209">
        <v>2.1468301905345489E-15</v>
      </c>
      <c r="N31" s="208">
        <v>2.1468301905345489E-15</v>
      </c>
      <c r="O31" s="209">
        <v>2.1468301905345489E-15</v>
      </c>
      <c r="P31" s="209">
        <v>2.1468301905345489E-15</v>
      </c>
      <c r="Q31" s="209">
        <v>2.1468301905345489E-15</v>
      </c>
      <c r="R31" s="208">
        <v>2.1468301905345489E-15</v>
      </c>
      <c r="S31" s="209">
        <v>2.1468301905345489E-15</v>
      </c>
      <c r="T31" s="209">
        <v>2.1468301905345489E-15</v>
      </c>
      <c r="U31" s="209">
        <v>2.1468301905345489E-15</v>
      </c>
      <c r="V31" s="209">
        <v>2.1468301905345489E-15</v>
      </c>
      <c r="W31" s="209">
        <v>2.1468301905345489E-15</v>
      </c>
      <c r="X31" s="209">
        <v>2.1468301905345489E-15</v>
      </c>
      <c r="Y31" s="209">
        <v>2.1468301905345489E-15</v>
      </c>
      <c r="Z31" s="209">
        <v>2.1468301905345489E-15</v>
      </c>
    </row>
    <row r="32" spans="1:26" x14ac:dyDescent="0.7">
      <c r="A32" s="16">
        <v>2008</v>
      </c>
      <c r="B32" s="16" t="s">
        <v>190</v>
      </c>
      <c r="C32" s="207" t="s">
        <v>191</v>
      </c>
      <c r="D32" s="208">
        <v>1.157353534781798E-15</v>
      </c>
      <c r="E32" s="208">
        <v>1.157353534781798E-15</v>
      </c>
      <c r="F32" s="208">
        <v>1.157353534781798E-15</v>
      </c>
      <c r="G32" s="208">
        <v>1.157353534781798E-15</v>
      </c>
      <c r="H32" s="208">
        <v>1.157353534781798E-15</v>
      </c>
      <c r="I32" s="208">
        <v>1.157353534781798E-15</v>
      </c>
      <c r="J32" s="208">
        <v>1.157353534781798E-15</v>
      </c>
      <c r="K32" s="208">
        <v>1.157353534781798E-15</v>
      </c>
      <c r="L32" s="208">
        <v>1.157353534781798E-15</v>
      </c>
      <c r="M32" s="209">
        <v>1.157353534781798E-15</v>
      </c>
      <c r="N32" s="208">
        <v>1.157353534781798E-15</v>
      </c>
      <c r="O32" s="209">
        <v>1.157353534781798E-15</v>
      </c>
      <c r="P32" s="209">
        <v>1.157353534781798E-15</v>
      </c>
      <c r="Q32" s="209">
        <v>1.157353534781798E-15</v>
      </c>
      <c r="R32" s="208">
        <v>1.157353534781798E-15</v>
      </c>
      <c r="S32" s="209">
        <v>1.157353534781798E-15</v>
      </c>
      <c r="T32" s="209">
        <v>1.157353534781798E-15</v>
      </c>
      <c r="U32" s="209">
        <v>1.157353534781798E-15</v>
      </c>
      <c r="V32" s="209">
        <v>1.157353534781798E-15</v>
      </c>
      <c r="W32" s="209">
        <v>1.157353534781798E-15</v>
      </c>
      <c r="X32" s="209">
        <v>1.157353534781798E-15</v>
      </c>
      <c r="Y32" s="209">
        <v>1.157353534781798E-15</v>
      </c>
      <c r="Z32" s="209">
        <v>1.157353534781798E-15</v>
      </c>
    </row>
    <row r="33" spans="1:26" x14ac:dyDescent="0.7">
      <c r="A33" s="16">
        <v>2008</v>
      </c>
      <c r="B33" s="16" t="s">
        <v>192</v>
      </c>
      <c r="C33" s="207" t="s">
        <v>193</v>
      </c>
      <c r="D33" s="208">
        <v>0</v>
      </c>
      <c r="E33" s="208">
        <v>0</v>
      </c>
      <c r="F33" s="208">
        <v>0</v>
      </c>
      <c r="G33" s="208">
        <v>0</v>
      </c>
      <c r="H33" s="208">
        <v>0</v>
      </c>
      <c r="I33" s="208">
        <v>0</v>
      </c>
      <c r="J33" s="208">
        <v>0</v>
      </c>
      <c r="K33" s="208">
        <v>0</v>
      </c>
      <c r="L33" s="208">
        <v>0</v>
      </c>
      <c r="M33" s="209">
        <v>0</v>
      </c>
      <c r="N33" s="208">
        <v>0</v>
      </c>
      <c r="O33" s="209">
        <v>0</v>
      </c>
      <c r="P33" s="209">
        <v>0</v>
      </c>
      <c r="Q33" s="209">
        <v>0</v>
      </c>
      <c r="R33" s="208">
        <v>0</v>
      </c>
      <c r="S33" s="209">
        <v>0</v>
      </c>
      <c r="T33" s="209">
        <v>0</v>
      </c>
      <c r="U33" s="209">
        <v>0</v>
      </c>
      <c r="V33" s="209">
        <v>0</v>
      </c>
      <c r="W33" s="209">
        <v>0</v>
      </c>
      <c r="X33" s="209">
        <v>0</v>
      </c>
      <c r="Y33" s="209">
        <v>0</v>
      </c>
      <c r="Z33" s="209">
        <v>0</v>
      </c>
    </row>
    <row r="34" spans="1:26" x14ac:dyDescent="0.7">
      <c r="A34" s="16">
        <v>2008</v>
      </c>
      <c r="B34" s="16" t="s">
        <v>152</v>
      </c>
      <c r="C34" s="207" t="s">
        <v>189</v>
      </c>
      <c r="D34" s="208">
        <v>0</v>
      </c>
      <c r="E34" s="208">
        <v>0</v>
      </c>
      <c r="F34" s="208">
        <v>0</v>
      </c>
      <c r="G34" s="208">
        <v>0</v>
      </c>
      <c r="H34" s="208">
        <v>0</v>
      </c>
      <c r="I34" s="208">
        <v>0</v>
      </c>
      <c r="J34" s="208">
        <v>0</v>
      </c>
      <c r="K34" s="208">
        <v>0</v>
      </c>
      <c r="L34" s="208">
        <v>0</v>
      </c>
      <c r="M34" s="208">
        <v>0</v>
      </c>
      <c r="N34" s="208">
        <v>0</v>
      </c>
      <c r="O34" s="208">
        <v>0</v>
      </c>
      <c r="P34" s="208">
        <v>0</v>
      </c>
      <c r="Q34" s="208">
        <v>0</v>
      </c>
      <c r="R34" s="208">
        <v>0</v>
      </c>
      <c r="S34" s="208">
        <v>0</v>
      </c>
      <c r="T34" s="208">
        <v>0</v>
      </c>
      <c r="U34" s="208">
        <v>0</v>
      </c>
      <c r="V34" s="208">
        <v>0</v>
      </c>
      <c r="W34" s="208">
        <v>0</v>
      </c>
      <c r="X34" s="208">
        <v>-1.9258714153552415E-16</v>
      </c>
      <c r="Y34" s="209">
        <v>-1.9258714153552415E-16</v>
      </c>
      <c r="Z34" s="209">
        <v>-1.9258714153552415E-16</v>
      </c>
    </row>
    <row r="35" spans="1:26" x14ac:dyDescent="0.7">
      <c r="A35" s="16">
        <v>2008</v>
      </c>
      <c r="B35" s="16" t="s">
        <v>195</v>
      </c>
      <c r="C35" s="207" t="s">
        <v>196</v>
      </c>
      <c r="D35" s="208">
        <v>0</v>
      </c>
      <c r="E35" s="208">
        <v>0</v>
      </c>
      <c r="F35" s="208">
        <v>0</v>
      </c>
      <c r="G35" s="208">
        <v>0</v>
      </c>
      <c r="H35" s="208">
        <v>0</v>
      </c>
      <c r="I35" s="208">
        <v>0</v>
      </c>
      <c r="J35" s="208">
        <v>0</v>
      </c>
      <c r="K35" s="208">
        <v>0</v>
      </c>
      <c r="L35" s="208">
        <v>0</v>
      </c>
      <c r="M35" s="208">
        <v>0</v>
      </c>
      <c r="N35" s="208">
        <v>0</v>
      </c>
      <c r="O35" s="208">
        <v>0</v>
      </c>
      <c r="P35" s="208">
        <v>0</v>
      </c>
      <c r="Q35" s="208">
        <v>0</v>
      </c>
      <c r="R35" s="208">
        <v>0</v>
      </c>
      <c r="S35" s="208">
        <v>0</v>
      </c>
      <c r="T35" s="208">
        <v>0</v>
      </c>
      <c r="U35" s="208">
        <v>0</v>
      </c>
      <c r="V35" s="208">
        <v>0</v>
      </c>
      <c r="W35" s="208">
        <v>0</v>
      </c>
      <c r="X35" s="208">
        <v>-6.136320222466877E-16</v>
      </c>
      <c r="Y35" s="209">
        <v>-6.136320222466877E-16</v>
      </c>
      <c r="Z35" s="209">
        <v>-6.136320222466877E-16</v>
      </c>
    </row>
    <row r="36" spans="1:26" x14ac:dyDescent="0.7">
      <c r="A36" s="16">
        <v>2008</v>
      </c>
      <c r="B36" s="16" t="s">
        <v>203</v>
      </c>
      <c r="C36" s="207" t="s">
        <v>204</v>
      </c>
      <c r="D36" s="208">
        <v>0</v>
      </c>
      <c r="E36" s="208">
        <v>0</v>
      </c>
      <c r="F36" s="208">
        <v>0</v>
      </c>
      <c r="G36" s="208">
        <v>0</v>
      </c>
      <c r="H36" s="208">
        <v>0</v>
      </c>
      <c r="I36" s="208">
        <v>0</v>
      </c>
      <c r="J36" s="208">
        <v>0</v>
      </c>
      <c r="K36" s="208">
        <v>0</v>
      </c>
      <c r="L36" s="208">
        <v>0</v>
      </c>
      <c r="M36" s="208">
        <v>0</v>
      </c>
      <c r="N36" s="208">
        <v>0</v>
      </c>
      <c r="O36" s="208">
        <v>0</v>
      </c>
      <c r="P36" s="208">
        <v>0</v>
      </c>
      <c r="Q36" s="208">
        <v>0</v>
      </c>
      <c r="R36" s="208">
        <v>0</v>
      </c>
      <c r="S36" s="208">
        <v>0</v>
      </c>
      <c r="T36" s="208">
        <v>0</v>
      </c>
      <c r="U36" s="208">
        <v>0</v>
      </c>
      <c r="V36" s="208">
        <v>0</v>
      </c>
      <c r="W36" s="208">
        <v>0</v>
      </c>
      <c r="X36" s="208">
        <v>-3.7708466849507778E-16</v>
      </c>
      <c r="Y36" s="209">
        <v>-3.7708466849507778E-16</v>
      </c>
      <c r="Z36" s="209">
        <v>-3.7708466849507778E-16</v>
      </c>
    </row>
    <row r="37" spans="1:26" x14ac:dyDescent="0.7">
      <c r="A37" s="16">
        <v>2009</v>
      </c>
      <c r="B37" s="16" t="s">
        <v>198</v>
      </c>
      <c r="C37" s="207" t="s">
        <v>5</v>
      </c>
      <c r="D37" s="208">
        <v>7.6638150064546809E-15</v>
      </c>
      <c r="E37" s="208">
        <v>7.6638150064546809E-15</v>
      </c>
      <c r="F37" s="208">
        <v>7.6638150064546809E-15</v>
      </c>
      <c r="G37" s="208">
        <v>7.6638150064546809E-15</v>
      </c>
      <c r="H37" s="208">
        <v>7.6638150064546809E-15</v>
      </c>
      <c r="I37" s="208">
        <v>7.6638150064546809E-15</v>
      </c>
      <c r="J37" s="208">
        <v>7.6638150064546809E-15</v>
      </c>
      <c r="K37" s="208">
        <v>7.6638150064546809E-15</v>
      </c>
      <c r="L37" s="208">
        <v>7.6638150064546809E-15</v>
      </c>
      <c r="M37" s="209">
        <v>7.6638150064546809E-15</v>
      </c>
      <c r="N37" s="208">
        <v>7.6638150064546809E-15</v>
      </c>
      <c r="O37" s="209">
        <v>7.6638150064546809E-15</v>
      </c>
      <c r="P37" s="209">
        <v>7.6638150064546809E-15</v>
      </c>
      <c r="Q37" s="209">
        <v>7.6638150064546809E-15</v>
      </c>
      <c r="R37" s="208">
        <v>7.6638150064546809E-15</v>
      </c>
      <c r="S37" s="209">
        <v>7.6638150064546809E-15</v>
      </c>
      <c r="T37" s="209">
        <v>7.6638150064546809E-15</v>
      </c>
      <c r="U37" s="209">
        <v>7.6638150064546809E-15</v>
      </c>
      <c r="V37" s="209">
        <v>7.6638150064546809E-15</v>
      </c>
      <c r="W37" s="209">
        <v>7.6638150064546809E-15</v>
      </c>
      <c r="X37" s="209">
        <v>7.6638150064546809E-15</v>
      </c>
      <c r="Y37" s="209">
        <v>7.6638150064546809E-15</v>
      </c>
      <c r="Z37" s="209">
        <v>7.6638150064546809E-15</v>
      </c>
    </row>
    <row r="38" spans="1:26" x14ac:dyDescent="0.7">
      <c r="A38" s="16">
        <v>2009</v>
      </c>
      <c r="B38" s="16" t="s">
        <v>212</v>
      </c>
      <c r="C38" s="207" t="s">
        <v>213</v>
      </c>
      <c r="D38" s="208">
        <v>6.1992017338298896E-16</v>
      </c>
      <c r="E38" s="208">
        <v>6.1992017338298896E-16</v>
      </c>
      <c r="F38" s="208">
        <v>6.1992017338298896E-16</v>
      </c>
      <c r="G38" s="208">
        <v>6.1992017338298896E-16</v>
      </c>
      <c r="H38" s="208">
        <v>6.1992017338298896E-16</v>
      </c>
      <c r="I38" s="208">
        <v>6.1992017338298896E-16</v>
      </c>
      <c r="J38" s="208">
        <v>6.1992017338298896E-16</v>
      </c>
      <c r="K38" s="208">
        <v>6.1992017338298896E-16</v>
      </c>
      <c r="L38" s="208">
        <v>6.1992017338298896E-16</v>
      </c>
      <c r="M38" s="209">
        <v>6.1992017338298896E-16</v>
      </c>
      <c r="N38" s="208">
        <v>6.1992017338298896E-16</v>
      </c>
      <c r="O38" s="209">
        <v>6.1992017338298896E-16</v>
      </c>
      <c r="P38" s="209">
        <v>6.1992017338298896E-16</v>
      </c>
      <c r="Q38" s="209">
        <v>6.1992017338298896E-16</v>
      </c>
      <c r="R38" s="208">
        <v>6.1992017338298896E-16</v>
      </c>
      <c r="S38" s="209">
        <v>6.1992017338298896E-16</v>
      </c>
      <c r="T38" s="209">
        <v>6.1992017338298896E-16</v>
      </c>
      <c r="U38" s="209">
        <v>6.1992017338298896E-16</v>
      </c>
      <c r="V38" s="209">
        <v>6.1992017338298896E-16</v>
      </c>
      <c r="W38" s="209">
        <v>6.1992017338298896E-16</v>
      </c>
      <c r="X38" s="209">
        <v>6.1992017338298896E-16</v>
      </c>
      <c r="Y38" s="209">
        <v>6.1992017338298896E-16</v>
      </c>
      <c r="Z38" s="209">
        <v>6.1992017338298896E-16</v>
      </c>
    </row>
    <row r="39" spans="1:26" x14ac:dyDescent="0.7">
      <c r="A39" s="16">
        <v>2009</v>
      </c>
      <c r="B39" s="16" t="s">
        <v>202</v>
      </c>
      <c r="C39" s="207" t="s">
        <v>6</v>
      </c>
      <c r="D39" s="208">
        <v>0</v>
      </c>
      <c r="E39" s="208">
        <v>0</v>
      </c>
      <c r="F39" s="208">
        <v>0</v>
      </c>
      <c r="G39" s="208">
        <v>0</v>
      </c>
      <c r="H39" s="208">
        <v>0</v>
      </c>
      <c r="I39" s="208">
        <v>0</v>
      </c>
      <c r="J39" s="208">
        <v>0</v>
      </c>
      <c r="K39" s="208">
        <v>0</v>
      </c>
      <c r="L39" s="208">
        <v>0</v>
      </c>
      <c r="M39" s="208">
        <v>0</v>
      </c>
      <c r="N39" s="208">
        <v>0</v>
      </c>
      <c r="O39" s="208">
        <v>0</v>
      </c>
      <c r="P39" s="208">
        <v>0</v>
      </c>
      <c r="Q39" s="208">
        <v>0</v>
      </c>
      <c r="R39" s="208">
        <v>0</v>
      </c>
      <c r="S39" s="208">
        <v>0</v>
      </c>
      <c r="T39" s="208">
        <v>0</v>
      </c>
      <c r="U39" s="208">
        <v>0</v>
      </c>
      <c r="V39" s="208">
        <v>0</v>
      </c>
      <c r="W39" s="208">
        <v>0</v>
      </c>
      <c r="X39" s="208">
        <v>-2.6460776859561505E-15</v>
      </c>
      <c r="Y39" s="209">
        <v>-2.6460776859561505E-15</v>
      </c>
      <c r="Z39" s="209">
        <v>-2.6460776859561505E-15</v>
      </c>
    </row>
    <row r="40" spans="1:26" x14ac:dyDescent="0.7">
      <c r="A40" s="16">
        <v>2009</v>
      </c>
      <c r="B40" s="16" t="s">
        <v>214</v>
      </c>
      <c r="C40" s="207" t="s">
        <v>7</v>
      </c>
      <c r="D40" s="208">
        <v>2.5692176602551531E-15</v>
      </c>
      <c r="E40" s="208">
        <v>2.5692176602551531E-15</v>
      </c>
      <c r="F40" s="208">
        <v>2.5692176602551531E-15</v>
      </c>
      <c r="G40" s="208">
        <v>2.5692176602551531E-15</v>
      </c>
      <c r="H40" s="208">
        <v>2.5692176602551531E-15</v>
      </c>
      <c r="I40" s="208">
        <v>2.5692176602551531E-15</v>
      </c>
      <c r="J40" s="208">
        <v>2.5692176602551531E-15</v>
      </c>
      <c r="K40" s="208">
        <v>2.5692176602551531E-15</v>
      </c>
      <c r="L40" s="208">
        <v>2.5692176602551531E-15</v>
      </c>
      <c r="M40" s="209">
        <v>2.5692176602551531E-15</v>
      </c>
      <c r="N40" s="208">
        <v>2.5692176602551531E-15</v>
      </c>
      <c r="O40" s="209">
        <v>2.5692176602551531E-15</v>
      </c>
      <c r="P40" s="209">
        <v>2.5692176602551531E-15</v>
      </c>
      <c r="Q40" s="209">
        <v>2.5692176602551531E-15</v>
      </c>
      <c r="R40" s="208">
        <v>2.5692176602551531E-15</v>
      </c>
      <c r="S40" s="209">
        <v>2.5692176602551531E-15</v>
      </c>
      <c r="T40" s="209">
        <v>2.5692176602551531E-15</v>
      </c>
      <c r="U40" s="209">
        <v>2.5692176602551531E-15</v>
      </c>
      <c r="V40" s="209">
        <v>2.5692176602551531E-15</v>
      </c>
      <c r="W40" s="209">
        <v>2.5692176602551531E-15</v>
      </c>
      <c r="X40" s="209">
        <v>2.5692176602551531E-15</v>
      </c>
      <c r="Y40" s="209">
        <v>2.5692176602551531E-15</v>
      </c>
      <c r="Z40" s="209">
        <v>2.5692176602551531E-15</v>
      </c>
    </row>
    <row r="41" spans="1:26" x14ac:dyDescent="0.7">
      <c r="A41" s="16">
        <v>2009</v>
      </c>
      <c r="B41" s="16" t="s">
        <v>203</v>
      </c>
      <c r="C41" s="207" t="s">
        <v>207</v>
      </c>
      <c r="D41" s="208">
        <v>0</v>
      </c>
      <c r="E41" s="208">
        <v>0</v>
      </c>
      <c r="F41" s="208">
        <v>0</v>
      </c>
      <c r="G41" s="208">
        <v>0</v>
      </c>
      <c r="H41" s="208">
        <v>0</v>
      </c>
      <c r="I41" s="208">
        <v>0</v>
      </c>
      <c r="J41" s="208">
        <v>0</v>
      </c>
      <c r="K41" s="208">
        <v>0</v>
      </c>
      <c r="L41" s="208">
        <v>0</v>
      </c>
      <c r="M41" s="208">
        <v>0</v>
      </c>
      <c r="N41" s="208">
        <v>0</v>
      </c>
      <c r="O41" s="208">
        <v>0</v>
      </c>
      <c r="P41" s="208">
        <v>0</v>
      </c>
      <c r="Q41" s="208">
        <v>0</v>
      </c>
      <c r="R41" s="208">
        <v>0</v>
      </c>
      <c r="S41" s="208">
        <v>0</v>
      </c>
      <c r="T41" s="208">
        <v>0</v>
      </c>
      <c r="U41" s="208">
        <v>0</v>
      </c>
      <c r="V41" s="208">
        <v>0</v>
      </c>
      <c r="W41" s="208">
        <v>0</v>
      </c>
      <c r="X41" s="208">
        <v>-3.7708466849507778E-16</v>
      </c>
      <c r="Y41" s="209">
        <v>-3.7708466849507778E-16</v>
      </c>
      <c r="Z41" s="209">
        <v>-3.7708466849507778E-16</v>
      </c>
    </row>
    <row r="42" spans="1:26" x14ac:dyDescent="0.7">
      <c r="A42" s="16">
        <v>2009</v>
      </c>
      <c r="B42" s="16" t="s">
        <v>203</v>
      </c>
      <c r="C42" s="207" t="s">
        <v>209</v>
      </c>
      <c r="D42" s="208">
        <v>0</v>
      </c>
      <c r="E42" s="208">
        <v>0</v>
      </c>
      <c r="F42" s="208">
        <v>0</v>
      </c>
      <c r="G42" s="208">
        <v>0</v>
      </c>
      <c r="H42" s="208">
        <v>0</v>
      </c>
      <c r="I42" s="208">
        <v>0</v>
      </c>
      <c r="J42" s="208">
        <v>0</v>
      </c>
      <c r="K42" s="208">
        <v>0</v>
      </c>
      <c r="L42" s="208">
        <v>0</v>
      </c>
      <c r="M42" s="208">
        <v>0</v>
      </c>
      <c r="N42" s="208">
        <v>0</v>
      </c>
      <c r="O42" s="208">
        <v>0</v>
      </c>
      <c r="P42" s="208">
        <v>0</v>
      </c>
      <c r="Q42" s="208">
        <v>0</v>
      </c>
      <c r="R42" s="208">
        <v>0</v>
      </c>
      <c r="S42" s="208">
        <v>0</v>
      </c>
      <c r="T42" s="208">
        <v>0</v>
      </c>
      <c r="U42" s="208">
        <v>0</v>
      </c>
      <c r="V42" s="208">
        <v>0</v>
      </c>
      <c r="W42" s="208">
        <v>0</v>
      </c>
      <c r="X42" s="208">
        <v>-3.7708466849507778E-16</v>
      </c>
      <c r="Y42" s="209">
        <v>-3.7708466849507778E-16</v>
      </c>
      <c r="Z42" s="209">
        <v>-3.7708466849507778E-16</v>
      </c>
    </row>
    <row r="43" spans="1:26" x14ac:dyDescent="0.7">
      <c r="A43" s="16">
        <v>2009</v>
      </c>
      <c r="B43" s="16" t="s">
        <v>203</v>
      </c>
      <c r="C43" s="207" t="s">
        <v>210</v>
      </c>
      <c r="D43" s="208">
        <v>0</v>
      </c>
      <c r="E43" s="208">
        <v>0</v>
      </c>
      <c r="F43" s="208">
        <v>0</v>
      </c>
      <c r="G43" s="208">
        <v>0</v>
      </c>
      <c r="H43" s="208">
        <v>0</v>
      </c>
      <c r="I43" s="208">
        <v>0</v>
      </c>
      <c r="J43" s="208">
        <v>0</v>
      </c>
      <c r="K43" s="208">
        <v>0</v>
      </c>
      <c r="L43" s="208">
        <v>0</v>
      </c>
      <c r="M43" s="208">
        <v>0</v>
      </c>
      <c r="N43" s="208">
        <v>0</v>
      </c>
      <c r="O43" s="208">
        <v>0</v>
      </c>
      <c r="P43" s="208">
        <v>0</v>
      </c>
      <c r="Q43" s="208">
        <v>0</v>
      </c>
      <c r="R43" s="208">
        <v>0</v>
      </c>
      <c r="S43" s="208">
        <v>0</v>
      </c>
      <c r="T43" s="208">
        <v>0</v>
      </c>
      <c r="U43" s="208">
        <v>0</v>
      </c>
      <c r="V43" s="208">
        <v>0</v>
      </c>
      <c r="W43" s="208">
        <v>0</v>
      </c>
      <c r="X43" s="208">
        <v>-3.7708466849507778E-16</v>
      </c>
      <c r="Y43" s="209">
        <v>-3.7708466849507778E-16</v>
      </c>
      <c r="Z43" s="209">
        <v>-3.7708466849507778E-16</v>
      </c>
    </row>
    <row r="44" spans="1:26" x14ac:dyDescent="0.7">
      <c r="A44" s="16">
        <v>2009</v>
      </c>
      <c r="B44" s="16" t="s">
        <v>203</v>
      </c>
      <c r="C44" s="207" t="s">
        <v>211</v>
      </c>
      <c r="D44" s="208">
        <v>0</v>
      </c>
      <c r="E44" s="208">
        <v>0</v>
      </c>
      <c r="F44" s="208">
        <v>0</v>
      </c>
      <c r="G44" s="208">
        <v>0</v>
      </c>
      <c r="H44" s="208">
        <v>0</v>
      </c>
      <c r="I44" s="208">
        <v>0</v>
      </c>
      <c r="J44" s="208">
        <v>0</v>
      </c>
      <c r="K44" s="208">
        <v>0</v>
      </c>
      <c r="L44" s="208">
        <v>0</v>
      </c>
      <c r="M44" s="208">
        <v>0</v>
      </c>
      <c r="N44" s="208">
        <v>0</v>
      </c>
      <c r="O44" s="208">
        <v>0</v>
      </c>
      <c r="P44" s="208">
        <v>0</v>
      </c>
      <c r="Q44" s="208">
        <v>0</v>
      </c>
      <c r="R44" s="208">
        <v>0</v>
      </c>
      <c r="S44" s="208">
        <v>0</v>
      </c>
      <c r="T44" s="208">
        <v>0</v>
      </c>
      <c r="U44" s="208">
        <v>0</v>
      </c>
      <c r="V44" s="208">
        <v>0</v>
      </c>
      <c r="W44" s="208">
        <v>0</v>
      </c>
      <c r="X44" s="208">
        <v>-3.7708466849507778E-16</v>
      </c>
      <c r="Y44" s="209">
        <v>-3.7708466849507778E-16</v>
      </c>
      <c r="Z44" s="209">
        <v>-3.7708466849507778E-16</v>
      </c>
    </row>
    <row r="45" spans="1:26" x14ac:dyDescent="0.7">
      <c r="A45" s="16">
        <v>2009</v>
      </c>
      <c r="B45" s="16" t="s">
        <v>182</v>
      </c>
      <c r="C45" s="207" t="s">
        <v>4</v>
      </c>
      <c r="D45" s="208">
        <v>0</v>
      </c>
      <c r="E45" s="208">
        <v>0</v>
      </c>
      <c r="F45" s="208">
        <v>0</v>
      </c>
      <c r="G45" s="208">
        <v>0</v>
      </c>
      <c r="H45" s="208">
        <v>0</v>
      </c>
      <c r="I45" s="208">
        <v>0</v>
      </c>
      <c r="J45" s="208">
        <v>0</v>
      </c>
      <c r="K45" s="208">
        <v>0</v>
      </c>
      <c r="L45" s="208">
        <v>0</v>
      </c>
      <c r="M45" s="208">
        <v>0</v>
      </c>
      <c r="N45" s="208">
        <v>0</v>
      </c>
      <c r="O45" s="208">
        <v>0</v>
      </c>
      <c r="P45" s="208">
        <v>0</v>
      </c>
      <c r="Q45" s="208">
        <v>0</v>
      </c>
      <c r="R45" s="208">
        <v>0</v>
      </c>
      <c r="S45" s="208">
        <v>0</v>
      </c>
      <c r="T45" s="208">
        <v>0</v>
      </c>
      <c r="U45" s="208">
        <v>0</v>
      </c>
      <c r="V45" s="208">
        <v>0</v>
      </c>
      <c r="W45" s="208">
        <v>0</v>
      </c>
      <c r="X45" s="208">
        <v>-8.1605626000262737E-16</v>
      </c>
      <c r="Y45" s="209">
        <v>-8.1605626000262737E-16</v>
      </c>
      <c r="Z45" s="209">
        <v>-8.1605626000262737E-16</v>
      </c>
    </row>
    <row r="46" spans="1:26" x14ac:dyDescent="0.7">
      <c r="A46" s="16">
        <v>2009</v>
      </c>
      <c r="B46" s="16" t="s">
        <v>199</v>
      </c>
      <c r="C46" s="207" t="s">
        <v>200</v>
      </c>
      <c r="D46" s="208">
        <v>0</v>
      </c>
      <c r="E46" s="208">
        <v>0</v>
      </c>
      <c r="F46" s="208">
        <v>0</v>
      </c>
      <c r="G46" s="208">
        <v>0</v>
      </c>
      <c r="H46" s="208">
        <v>0</v>
      </c>
      <c r="I46" s="208">
        <v>0</v>
      </c>
      <c r="J46" s="208">
        <v>0</v>
      </c>
      <c r="K46" s="208">
        <v>0</v>
      </c>
      <c r="L46" s="208">
        <v>0</v>
      </c>
      <c r="M46" s="208">
        <v>0</v>
      </c>
      <c r="N46" s="208">
        <v>0</v>
      </c>
      <c r="O46" s="208">
        <v>0</v>
      </c>
      <c r="P46" s="208">
        <v>0</v>
      </c>
      <c r="Q46" s="208">
        <v>0</v>
      </c>
      <c r="R46" s="208">
        <v>0</v>
      </c>
      <c r="S46" s="208">
        <v>0</v>
      </c>
      <c r="T46" s="208">
        <v>0</v>
      </c>
      <c r="U46" s="208">
        <v>0</v>
      </c>
      <c r="V46" s="208">
        <v>0</v>
      </c>
      <c r="W46" s="208">
        <v>0</v>
      </c>
      <c r="X46" s="208">
        <v>-3.2583777940812475E-16</v>
      </c>
      <c r="Y46" s="209">
        <v>-3.2583777940812475E-16</v>
      </c>
      <c r="Z46" s="209">
        <v>-3.2583777940812475E-16</v>
      </c>
    </row>
    <row r="47" spans="1:26" x14ac:dyDescent="0.7">
      <c r="A47" s="16">
        <v>2010</v>
      </c>
      <c r="B47" s="16" t="s">
        <v>186</v>
      </c>
      <c r="C47" s="207" t="s">
        <v>236</v>
      </c>
      <c r="D47" s="208">
        <v>0</v>
      </c>
      <c r="E47" s="208">
        <v>0</v>
      </c>
      <c r="F47" s="208">
        <v>0</v>
      </c>
      <c r="G47" s="208">
        <v>0</v>
      </c>
      <c r="H47" s="208">
        <v>0</v>
      </c>
      <c r="I47" s="208">
        <v>0</v>
      </c>
      <c r="J47" s="208">
        <v>0</v>
      </c>
      <c r="K47" s="208">
        <v>0</v>
      </c>
      <c r="L47" s="208">
        <v>0</v>
      </c>
      <c r="M47" s="208">
        <v>0</v>
      </c>
      <c r="N47" s="208">
        <v>0</v>
      </c>
      <c r="O47" s="208">
        <v>0</v>
      </c>
      <c r="P47" s="208">
        <v>0</v>
      </c>
      <c r="Q47" s="208">
        <v>0</v>
      </c>
      <c r="R47" s="208">
        <v>0</v>
      </c>
      <c r="S47" s="208">
        <v>0</v>
      </c>
      <c r="T47" s="208">
        <v>0</v>
      </c>
      <c r="U47" s="208">
        <v>0</v>
      </c>
      <c r="V47" s="208">
        <v>0</v>
      </c>
      <c r="W47" s="208">
        <v>0</v>
      </c>
      <c r="X47" s="208">
        <v>-3.0975272147122614E-16</v>
      </c>
      <c r="Y47" s="209">
        <v>-3.0975272147122614E-16</v>
      </c>
      <c r="Z47" s="209">
        <v>-3.0975272147122614E-16</v>
      </c>
    </row>
    <row r="48" spans="1:26" x14ac:dyDescent="0.7">
      <c r="A48" s="16">
        <v>2010</v>
      </c>
      <c r="B48" s="16" t="s">
        <v>190</v>
      </c>
      <c r="C48" s="207" t="s">
        <v>218</v>
      </c>
      <c r="D48" s="208">
        <v>5.338137010279147E-17</v>
      </c>
      <c r="E48" s="208">
        <v>5.338137010279147E-17</v>
      </c>
      <c r="F48" s="208">
        <v>5.338137010279147E-17</v>
      </c>
      <c r="G48" s="208">
        <v>5.338137010279147E-17</v>
      </c>
      <c r="H48" s="208">
        <v>5.338137010279147E-17</v>
      </c>
      <c r="I48" s="208">
        <v>5.338137010279147E-17</v>
      </c>
      <c r="J48" s="208">
        <v>5.338137010279147E-17</v>
      </c>
      <c r="K48" s="208">
        <v>5.338137010279147E-17</v>
      </c>
      <c r="L48" s="208">
        <v>5.338137010279147E-17</v>
      </c>
      <c r="M48" s="209">
        <v>5.338137010279147E-17</v>
      </c>
      <c r="N48" s="208">
        <v>5.338137010279147E-17</v>
      </c>
      <c r="O48" s="209">
        <v>5.338137010279147E-17</v>
      </c>
      <c r="P48" s="209">
        <v>5.338137010279147E-17</v>
      </c>
      <c r="Q48" s="209">
        <v>5.338137010279147E-17</v>
      </c>
      <c r="R48" s="208">
        <v>5.338137010279147E-17</v>
      </c>
      <c r="S48" s="209">
        <v>5.338137010279147E-17</v>
      </c>
      <c r="T48" s="209">
        <v>5.338137010279147E-17</v>
      </c>
      <c r="U48" s="209">
        <v>5.338137010279147E-17</v>
      </c>
      <c r="V48" s="209">
        <v>5.338137010279147E-17</v>
      </c>
      <c r="W48" s="209">
        <v>5.338137010279147E-17</v>
      </c>
      <c r="X48" s="209">
        <v>5.338137010279147E-17</v>
      </c>
      <c r="Y48" s="209">
        <v>5.338137010279147E-17</v>
      </c>
      <c r="Z48" s="209">
        <v>5.338137010279147E-17</v>
      </c>
    </row>
    <row r="49" spans="1:26" x14ac:dyDescent="0.7">
      <c r="A49" s="16">
        <v>2010</v>
      </c>
      <c r="B49" s="16" t="s">
        <v>233</v>
      </c>
      <c r="C49" s="207" t="s">
        <v>234</v>
      </c>
      <c r="D49" s="208">
        <v>3.3331303368100656E-4</v>
      </c>
      <c r="E49" s="208">
        <v>3.3331303368100656E-4</v>
      </c>
      <c r="F49" s="208">
        <v>3.3331303368100656E-4</v>
      </c>
      <c r="G49" s="208">
        <v>3.3331303368100656E-4</v>
      </c>
      <c r="H49" s="208">
        <v>3.3331303368100656E-4</v>
      </c>
      <c r="I49" s="208">
        <v>0</v>
      </c>
      <c r="J49" s="208">
        <v>0</v>
      </c>
      <c r="K49" s="208">
        <v>0</v>
      </c>
      <c r="L49" s="208">
        <v>0</v>
      </c>
      <c r="M49" s="208">
        <v>0</v>
      </c>
      <c r="N49" s="208">
        <v>0</v>
      </c>
      <c r="O49" s="208">
        <v>0</v>
      </c>
      <c r="P49" s="208">
        <v>0</v>
      </c>
      <c r="Q49" s="208">
        <v>0</v>
      </c>
      <c r="R49" s="208">
        <v>0</v>
      </c>
      <c r="S49" s="208">
        <v>0</v>
      </c>
      <c r="T49" s="208">
        <v>0</v>
      </c>
      <c r="U49" s="208">
        <v>0</v>
      </c>
      <c r="V49" s="208">
        <v>0</v>
      </c>
      <c r="W49" s="208">
        <v>0</v>
      </c>
      <c r="X49" s="208">
        <v>-4.6627044788861822E-16</v>
      </c>
      <c r="Y49" s="209">
        <v>-4.6627044788861822E-16</v>
      </c>
      <c r="Z49" s="209">
        <v>-4.6627044788861822E-16</v>
      </c>
    </row>
    <row r="50" spans="1:26" x14ac:dyDescent="0.7">
      <c r="A50" s="16">
        <v>2010</v>
      </c>
      <c r="B50" s="16" t="s">
        <v>216</v>
      </c>
      <c r="C50" s="207" t="s">
        <v>217</v>
      </c>
      <c r="D50" s="208">
        <v>0</v>
      </c>
      <c r="E50" s="208">
        <v>0</v>
      </c>
      <c r="F50" s="208">
        <v>0</v>
      </c>
      <c r="G50" s="208">
        <v>0</v>
      </c>
      <c r="H50" s="208">
        <v>0</v>
      </c>
      <c r="I50" s="208">
        <v>0</v>
      </c>
      <c r="J50" s="208">
        <v>0</v>
      </c>
      <c r="K50" s="208">
        <v>0</v>
      </c>
      <c r="L50" s="208">
        <v>0</v>
      </c>
      <c r="M50" s="208">
        <v>0</v>
      </c>
      <c r="N50" s="208">
        <v>0</v>
      </c>
      <c r="O50" s="208">
        <v>0</v>
      </c>
      <c r="P50" s="208">
        <v>0</v>
      </c>
      <c r="Q50" s="208">
        <v>0</v>
      </c>
      <c r="R50" s="208">
        <v>0</v>
      </c>
      <c r="S50" s="208">
        <v>0</v>
      </c>
      <c r="T50" s="208">
        <v>0</v>
      </c>
      <c r="U50" s="208">
        <v>0</v>
      </c>
      <c r="V50" s="208">
        <v>0</v>
      </c>
      <c r="W50" s="208">
        <v>0</v>
      </c>
      <c r="X50" s="208">
        <v>-2.2481743099734509E-15</v>
      </c>
      <c r="Y50" s="209">
        <v>-2.2481743099734509E-15</v>
      </c>
      <c r="Z50" s="209">
        <v>-2.2481743099734509E-15</v>
      </c>
    </row>
    <row r="51" spans="1:26" x14ac:dyDescent="0.7">
      <c r="A51" s="16">
        <v>2010</v>
      </c>
      <c r="B51" s="16" t="s">
        <v>186</v>
      </c>
      <c r="C51" s="207" t="s">
        <v>8</v>
      </c>
      <c r="D51" s="208">
        <v>1.0531312765865706E-15</v>
      </c>
      <c r="E51" s="208">
        <v>1.0531312765865706E-15</v>
      </c>
      <c r="F51" s="208">
        <v>1.0531312765865706E-15</v>
      </c>
      <c r="G51" s="208">
        <v>1.0531312765865706E-15</v>
      </c>
      <c r="H51" s="208">
        <v>1.0531312765865706E-15</v>
      </c>
      <c r="I51" s="208">
        <v>1.0531312765865706E-15</v>
      </c>
      <c r="J51" s="208">
        <v>1.0531312765865706E-15</v>
      </c>
      <c r="K51" s="208">
        <v>1.0531312765865706E-15</v>
      </c>
      <c r="L51" s="208">
        <v>1.0531312765865706E-15</v>
      </c>
      <c r="M51" s="209">
        <v>1.0531312765865706E-15</v>
      </c>
      <c r="N51" s="208">
        <v>1.0531312765865706E-15</v>
      </c>
      <c r="O51" s="209">
        <v>1.0531312765865706E-15</v>
      </c>
      <c r="P51" s="209">
        <v>1.0531312765865706E-15</v>
      </c>
      <c r="Q51" s="209">
        <v>1.0531312765865706E-15</v>
      </c>
      <c r="R51" s="208">
        <v>1.0531312765865706E-15</v>
      </c>
      <c r="S51" s="209">
        <v>1.0531312765865706E-15</v>
      </c>
      <c r="T51" s="209">
        <v>1.0531312765865706E-15</v>
      </c>
      <c r="U51" s="209">
        <v>1.0531312765865706E-15</v>
      </c>
      <c r="V51" s="209">
        <v>1.0531312765865706E-15</v>
      </c>
      <c r="W51" s="209">
        <v>1.0531312765865706E-15</v>
      </c>
      <c r="X51" s="209">
        <v>1.0531312765865706E-15</v>
      </c>
      <c r="Y51" s="209">
        <v>1.0531312765865706E-15</v>
      </c>
      <c r="Z51" s="209">
        <v>1.0531312765865706E-15</v>
      </c>
    </row>
    <row r="52" spans="1:26" x14ac:dyDescent="0.7">
      <c r="A52" s="16">
        <v>2010</v>
      </c>
      <c r="B52" s="16" t="s">
        <v>227</v>
      </c>
      <c r="C52" s="207" t="s">
        <v>10</v>
      </c>
      <c r="D52" s="208">
        <v>0</v>
      </c>
      <c r="E52" s="208">
        <v>0</v>
      </c>
      <c r="F52" s="208">
        <v>0</v>
      </c>
      <c r="G52" s="208">
        <v>0</v>
      </c>
      <c r="H52" s="208">
        <v>0</v>
      </c>
      <c r="I52" s="208">
        <v>0</v>
      </c>
      <c r="J52" s="208">
        <v>0</v>
      </c>
      <c r="K52" s="208">
        <v>0</v>
      </c>
      <c r="L52" s="208">
        <v>0</v>
      </c>
      <c r="M52" s="208">
        <v>0</v>
      </c>
      <c r="N52" s="208">
        <v>0</v>
      </c>
      <c r="O52" s="208">
        <v>0</v>
      </c>
      <c r="P52" s="208">
        <v>0</v>
      </c>
      <c r="Q52" s="208">
        <v>0</v>
      </c>
      <c r="R52" s="208">
        <v>0</v>
      </c>
      <c r="S52" s="208">
        <v>0</v>
      </c>
      <c r="T52" s="208">
        <v>0</v>
      </c>
      <c r="U52" s="208">
        <v>0</v>
      </c>
      <c r="V52" s="208">
        <v>0</v>
      </c>
      <c r="W52" s="208">
        <v>0</v>
      </c>
      <c r="X52" s="208">
        <v>-3.7042817460645215E-16</v>
      </c>
      <c r="Y52" s="209">
        <v>-3.7042817460645215E-16</v>
      </c>
      <c r="Z52" s="209">
        <v>-3.7042817460645215E-16</v>
      </c>
    </row>
    <row r="53" spans="1:26" x14ac:dyDescent="0.7">
      <c r="A53" s="16">
        <v>2010</v>
      </c>
      <c r="B53" s="16" t="s">
        <v>231</v>
      </c>
      <c r="C53" s="207" t="s">
        <v>232</v>
      </c>
      <c r="D53" s="208">
        <v>0</v>
      </c>
      <c r="E53" s="208">
        <v>0</v>
      </c>
      <c r="F53" s="208">
        <v>0</v>
      </c>
      <c r="G53" s="208">
        <v>0</v>
      </c>
      <c r="H53" s="208">
        <v>0</v>
      </c>
      <c r="I53" s="208">
        <v>0</v>
      </c>
      <c r="J53" s="208">
        <v>0</v>
      </c>
      <c r="K53" s="208">
        <v>0</v>
      </c>
      <c r="L53" s="208">
        <v>0</v>
      </c>
      <c r="M53" s="208">
        <v>0</v>
      </c>
      <c r="N53" s="208">
        <v>0</v>
      </c>
      <c r="O53" s="208">
        <v>0</v>
      </c>
      <c r="P53" s="208">
        <v>0</v>
      </c>
      <c r="Q53" s="208">
        <v>0</v>
      </c>
      <c r="R53" s="208">
        <v>0</v>
      </c>
      <c r="S53" s="208">
        <v>0</v>
      </c>
      <c r="T53" s="208">
        <v>0</v>
      </c>
      <c r="U53" s="208">
        <v>0</v>
      </c>
      <c r="V53" s="208">
        <v>0</v>
      </c>
      <c r="W53" s="208">
        <v>0</v>
      </c>
      <c r="X53" s="208">
        <v>-6.4448625166378923E-16</v>
      </c>
      <c r="Y53" s="209">
        <v>-6.4448625166378923E-16</v>
      </c>
      <c r="Z53" s="209">
        <v>-6.4448625166378923E-16</v>
      </c>
    </row>
    <row r="54" spans="1:26" x14ac:dyDescent="0.7">
      <c r="A54" s="16">
        <v>2010</v>
      </c>
      <c r="B54" s="16" t="s">
        <v>220</v>
      </c>
      <c r="C54" s="207" t="s">
        <v>9</v>
      </c>
      <c r="D54" s="208">
        <v>6.9963929462788375E-16</v>
      </c>
      <c r="E54" s="208">
        <v>6.9963929462788375E-16</v>
      </c>
      <c r="F54" s="208">
        <v>6.9963929462788375E-16</v>
      </c>
      <c r="G54" s="208">
        <v>6.9963929462788375E-16</v>
      </c>
      <c r="H54" s="208">
        <v>6.9963929462788375E-16</v>
      </c>
      <c r="I54" s="208">
        <v>6.9963929462788375E-16</v>
      </c>
      <c r="J54" s="208">
        <v>6.9963929462788375E-16</v>
      </c>
      <c r="K54" s="208">
        <v>6.9963929462788375E-16</v>
      </c>
      <c r="L54" s="208">
        <v>6.9963929462788375E-16</v>
      </c>
      <c r="M54" s="209">
        <v>6.9963929462788375E-16</v>
      </c>
      <c r="N54" s="208">
        <v>6.9963929462788375E-16</v>
      </c>
      <c r="O54" s="209">
        <v>6.9963929462788375E-16</v>
      </c>
      <c r="P54" s="209">
        <v>6.9963929462788375E-16</v>
      </c>
      <c r="Q54" s="209">
        <v>6.9963929462788375E-16</v>
      </c>
      <c r="R54" s="208">
        <v>6.9963929462788375E-16</v>
      </c>
      <c r="S54" s="209">
        <v>6.9963929462788375E-16</v>
      </c>
      <c r="T54" s="209">
        <v>6.9963929462788375E-16</v>
      </c>
      <c r="U54" s="209">
        <v>6.9963929462788375E-16</v>
      </c>
      <c r="V54" s="209">
        <v>6.9963929462788375E-16</v>
      </c>
      <c r="W54" s="209">
        <v>6.9963929462788375E-16</v>
      </c>
      <c r="X54" s="209">
        <v>6.9963929462788375E-16</v>
      </c>
      <c r="Y54" s="209">
        <v>6.9963929462788375E-16</v>
      </c>
      <c r="Z54" s="209">
        <v>6.9963929462788375E-16</v>
      </c>
    </row>
    <row r="55" spans="1:26" x14ac:dyDescent="0.7">
      <c r="A55" s="16">
        <v>2010</v>
      </c>
      <c r="B55" s="16" t="s">
        <v>237</v>
      </c>
      <c r="C55" s="207" t="s">
        <v>238</v>
      </c>
      <c r="D55" s="208">
        <v>0</v>
      </c>
      <c r="E55" s="208">
        <v>0</v>
      </c>
      <c r="F55" s="208">
        <v>0</v>
      </c>
      <c r="G55" s="208">
        <v>0</v>
      </c>
      <c r="H55" s="208">
        <v>0</v>
      </c>
      <c r="I55" s="208">
        <v>0</v>
      </c>
      <c r="J55" s="208">
        <v>0</v>
      </c>
      <c r="K55" s="208">
        <v>0</v>
      </c>
      <c r="L55" s="208">
        <v>0</v>
      </c>
      <c r="M55" s="208">
        <v>0</v>
      </c>
      <c r="N55" s="208">
        <v>0</v>
      </c>
      <c r="O55" s="208">
        <v>0</v>
      </c>
      <c r="P55" s="208">
        <v>0</v>
      </c>
      <c r="Q55" s="208">
        <v>0</v>
      </c>
      <c r="R55" s="208">
        <v>0</v>
      </c>
      <c r="S55" s="208">
        <v>0</v>
      </c>
      <c r="T55" s="208">
        <v>0</v>
      </c>
      <c r="U55" s="208">
        <v>0</v>
      </c>
      <c r="V55" s="208">
        <v>0</v>
      </c>
      <c r="W55" s="208">
        <v>0</v>
      </c>
      <c r="X55" s="208">
        <v>-8.2386020090976452E-17</v>
      </c>
      <c r="Y55" s="209">
        <v>-8.2386020090976452E-17</v>
      </c>
      <c r="Z55" s="209">
        <v>-8.2386020090976452E-17</v>
      </c>
    </row>
    <row r="56" spans="1:26" x14ac:dyDescent="0.7">
      <c r="A56" s="16">
        <v>2010</v>
      </c>
      <c r="B56" s="16" t="s">
        <v>224</v>
      </c>
      <c r="C56" s="207" t="s">
        <v>225</v>
      </c>
      <c r="D56" s="208">
        <v>1.64009741779706E-16</v>
      </c>
      <c r="E56" s="208">
        <v>1.64009741779706E-16</v>
      </c>
      <c r="F56" s="208">
        <v>1.64009741779706E-16</v>
      </c>
      <c r="G56" s="208">
        <v>1.64009741779706E-16</v>
      </c>
      <c r="H56" s="208">
        <v>1.64009741779706E-16</v>
      </c>
      <c r="I56" s="208">
        <v>1.64009741779706E-16</v>
      </c>
      <c r="J56" s="208">
        <v>1.64009741779706E-16</v>
      </c>
      <c r="K56" s="208">
        <v>1.64009741779706E-16</v>
      </c>
      <c r="L56" s="208">
        <v>1.64009741779706E-16</v>
      </c>
      <c r="M56" s="209">
        <v>1.64009741779706E-16</v>
      </c>
      <c r="N56" s="208">
        <v>1.64009741779706E-16</v>
      </c>
      <c r="O56" s="209">
        <v>1.64009741779706E-16</v>
      </c>
      <c r="P56" s="209">
        <v>1.64009741779706E-16</v>
      </c>
      <c r="Q56" s="209">
        <v>1.64009741779706E-16</v>
      </c>
      <c r="R56" s="208">
        <v>1.64009741779706E-16</v>
      </c>
      <c r="S56" s="209">
        <v>1.64009741779706E-16</v>
      </c>
      <c r="T56" s="209">
        <v>1.64009741779706E-16</v>
      </c>
      <c r="U56" s="209">
        <v>1.64009741779706E-16</v>
      </c>
      <c r="V56" s="209">
        <v>1.64009741779706E-16</v>
      </c>
      <c r="W56" s="209">
        <v>1.64009741779706E-16</v>
      </c>
      <c r="X56" s="209">
        <v>1.64009741779706E-16</v>
      </c>
      <c r="Y56" s="209">
        <v>1.64009741779706E-16</v>
      </c>
      <c r="Z56" s="209">
        <v>1.64009741779706E-16</v>
      </c>
    </row>
    <row r="57" spans="1:26" x14ac:dyDescent="0.7">
      <c r="A57" s="16">
        <v>2010</v>
      </c>
      <c r="B57" s="16" t="s">
        <v>221</v>
      </c>
      <c r="C57" s="207" t="s">
        <v>222</v>
      </c>
      <c r="D57" s="208">
        <v>2.8415990712273163E-17</v>
      </c>
      <c r="E57" s="208">
        <v>2.8415990712273163E-17</v>
      </c>
      <c r="F57" s="208">
        <v>2.8415990712273163E-17</v>
      </c>
      <c r="G57" s="208">
        <v>2.8415990712273163E-17</v>
      </c>
      <c r="H57" s="208">
        <v>2.8415990712273163E-17</v>
      </c>
      <c r="I57" s="208">
        <v>2.8415990712273163E-17</v>
      </c>
      <c r="J57" s="208">
        <v>2.8415990712273163E-17</v>
      </c>
      <c r="K57" s="208">
        <v>2.8415990712273163E-17</v>
      </c>
      <c r="L57" s="208">
        <v>2.8415990712273163E-17</v>
      </c>
      <c r="M57" s="209">
        <v>2.8415990712273163E-17</v>
      </c>
      <c r="N57" s="208">
        <v>2.8415990712273163E-17</v>
      </c>
      <c r="O57" s="209">
        <v>2.8415990712273163E-17</v>
      </c>
      <c r="P57" s="209">
        <v>2.8415990712273163E-17</v>
      </c>
      <c r="Q57" s="209">
        <v>2.8415990712273163E-17</v>
      </c>
      <c r="R57" s="208">
        <v>2.8415990712273163E-17</v>
      </c>
      <c r="S57" s="209">
        <v>2.8415990712273163E-17</v>
      </c>
      <c r="T57" s="209">
        <v>2.8415990712273163E-17</v>
      </c>
      <c r="U57" s="209">
        <v>2.8415990712273163E-17</v>
      </c>
      <c r="V57" s="209">
        <v>2.8415990712273163E-17</v>
      </c>
      <c r="W57" s="209">
        <v>2.8415990712273163E-17</v>
      </c>
      <c r="X57" s="209">
        <v>2.8415990712273163E-17</v>
      </c>
      <c r="Y57" s="209">
        <v>2.8415990712273163E-17</v>
      </c>
      <c r="Z57" s="209">
        <v>2.8415990712273163E-17</v>
      </c>
    </row>
    <row r="58" spans="1:26" x14ac:dyDescent="0.7">
      <c r="A58" s="16">
        <v>2010</v>
      </c>
      <c r="B58" s="16" t="s">
        <v>228</v>
      </c>
      <c r="C58" s="207" t="s">
        <v>229</v>
      </c>
      <c r="D58" s="208">
        <v>9.487294063735045E-16</v>
      </c>
      <c r="E58" s="208">
        <v>9.487294063735045E-16</v>
      </c>
      <c r="F58" s="208">
        <v>9.487294063735045E-16</v>
      </c>
      <c r="G58" s="208">
        <v>9.487294063735045E-16</v>
      </c>
      <c r="H58" s="208">
        <v>9.487294063735045E-16</v>
      </c>
      <c r="I58" s="208">
        <v>9.487294063735045E-16</v>
      </c>
      <c r="J58" s="208">
        <v>9.487294063735045E-16</v>
      </c>
      <c r="K58" s="208">
        <v>9.487294063735045E-16</v>
      </c>
      <c r="L58" s="208">
        <v>9.487294063735045E-16</v>
      </c>
      <c r="M58" s="209">
        <v>9.487294063735045E-16</v>
      </c>
      <c r="N58" s="208">
        <v>9.487294063735045E-16</v>
      </c>
      <c r="O58" s="209">
        <v>9.487294063735045E-16</v>
      </c>
      <c r="P58" s="209">
        <v>9.487294063735045E-16</v>
      </c>
      <c r="Q58" s="209">
        <v>9.487294063735045E-16</v>
      </c>
      <c r="R58" s="208">
        <v>9.487294063735045E-16</v>
      </c>
      <c r="S58" s="209">
        <v>9.487294063735045E-16</v>
      </c>
      <c r="T58" s="209">
        <v>9.487294063735045E-16</v>
      </c>
      <c r="U58" s="209">
        <v>9.487294063735045E-16</v>
      </c>
      <c r="V58" s="209">
        <v>9.487294063735045E-16</v>
      </c>
      <c r="W58" s="209">
        <v>9.487294063735045E-16</v>
      </c>
      <c r="X58" s="209">
        <v>9.487294063735045E-16</v>
      </c>
      <c r="Y58" s="209">
        <v>9.487294063735045E-16</v>
      </c>
      <c r="Z58" s="209">
        <v>9.487294063735045E-16</v>
      </c>
    </row>
    <row r="59" spans="1:26" x14ac:dyDescent="0.7">
      <c r="A59" s="16">
        <v>2011</v>
      </c>
      <c r="B59" s="16" t="s">
        <v>214</v>
      </c>
      <c r="C59" s="207" t="s">
        <v>12</v>
      </c>
      <c r="D59" s="208">
        <v>0</v>
      </c>
      <c r="E59" s="208">
        <v>0</v>
      </c>
      <c r="F59" s="208">
        <v>0</v>
      </c>
      <c r="G59" s="208">
        <v>0</v>
      </c>
      <c r="H59" s="208">
        <v>0</v>
      </c>
      <c r="I59" s="208">
        <v>0</v>
      </c>
      <c r="J59" s="208">
        <v>0</v>
      </c>
      <c r="K59" s="208">
        <v>0</v>
      </c>
      <c r="L59" s="208">
        <v>0</v>
      </c>
      <c r="M59" s="208">
        <v>0</v>
      </c>
      <c r="N59" s="208">
        <v>0</v>
      </c>
      <c r="O59" s="208">
        <v>0</v>
      </c>
      <c r="P59" s="208">
        <v>0</v>
      </c>
      <c r="Q59" s="208">
        <v>0</v>
      </c>
      <c r="R59" s="208">
        <v>0</v>
      </c>
      <c r="S59" s="208">
        <v>0</v>
      </c>
      <c r="T59" s="208">
        <v>0</v>
      </c>
      <c r="U59" s="208">
        <v>0</v>
      </c>
      <c r="V59" s="208">
        <v>0</v>
      </c>
      <c r="W59" s="208">
        <v>0</v>
      </c>
      <c r="X59" s="208">
        <v>-4.7457509850187239E-16</v>
      </c>
      <c r="Y59" s="209">
        <v>-4.7457509850187239E-16</v>
      </c>
      <c r="Z59" s="209">
        <v>-4.7457509850187239E-16</v>
      </c>
    </row>
    <row r="60" spans="1:26" x14ac:dyDescent="0.7">
      <c r="A60" s="16">
        <v>2011</v>
      </c>
      <c r="B60" s="16" t="s">
        <v>242</v>
      </c>
      <c r="C60" s="207" t="s">
        <v>243</v>
      </c>
      <c r="D60" s="208">
        <v>4.5973483532918108E-15</v>
      </c>
      <c r="E60" s="208">
        <v>4.5973483532918108E-15</v>
      </c>
      <c r="F60" s="208">
        <v>4.5973483532918108E-15</v>
      </c>
      <c r="G60" s="208">
        <v>4.5973483532918108E-15</v>
      </c>
      <c r="H60" s="208">
        <v>4.5973483532918108E-15</v>
      </c>
      <c r="I60" s="208">
        <v>4.5973483532918108E-15</v>
      </c>
      <c r="J60" s="208">
        <v>4.5973483532918108E-15</v>
      </c>
      <c r="K60" s="208">
        <v>4.5973483532918108E-15</v>
      </c>
      <c r="L60" s="208">
        <v>4.5973483532918108E-15</v>
      </c>
      <c r="M60" s="209">
        <v>4.5973483532918108E-15</v>
      </c>
      <c r="N60" s="208">
        <v>4.5973483532918108E-15</v>
      </c>
      <c r="O60" s="209">
        <v>4.5973483532918108E-15</v>
      </c>
      <c r="P60" s="209">
        <v>4.5973483532918108E-15</v>
      </c>
      <c r="Q60" s="209">
        <v>4.5973483532918108E-15</v>
      </c>
      <c r="R60" s="208">
        <v>4.5973483532918108E-15</v>
      </c>
      <c r="S60" s="209">
        <v>4.5973483532918108E-15</v>
      </c>
      <c r="T60" s="209">
        <v>4.5973483532918108E-15</v>
      </c>
      <c r="U60" s="209">
        <v>4.5973483532918108E-15</v>
      </c>
      <c r="V60" s="209">
        <v>4.5973483532918108E-15</v>
      </c>
      <c r="W60" s="209">
        <v>4.5973483532918108E-15</v>
      </c>
      <c r="X60" s="209">
        <v>4.5973483532918108E-15</v>
      </c>
      <c r="Y60" s="209">
        <v>4.5973483532918108E-15</v>
      </c>
      <c r="Z60" s="209">
        <v>4.5973483532918108E-15</v>
      </c>
    </row>
    <row r="61" spans="1:26" x14ac:dyDescent="0.7">
      <c r="A61" s="16">
        <v>2011</v>
      </c>
      <c r="B61" s="16" t="s">
        <v>241</v>
      </c>
      <c r="C61" s="207" t="s">
        <v>13</v>
      </c>
      <c r="D61" s="208">
        <v>4.0598135806050126E-3</v>
      </c>
      <c r="E61" s="208">
        <v>4.0598135806050126E-3</v>
      </c>
      <c r="F61" s="208">
        <v>4.0598135806050126E-3</v>
      </c>
      <c r="G61" s="208">
        <v>4.1178947305714295E-16</v>
      </c>
      <c r="H61" s="208">
        <v>4.1178947305714295E-16</v>
      </c>
      <c r="I61" s="208">
        <v>4.1178947305714295E-16</v>
      </c>
      <c r="J61" s="208">
        <v>4.1178947305714295E-16</v>
      </c>
      <c r="K61" s="208">
        <v>4.1178947305714295E-16</v>
      </c>
      <c r="L61" s="208">
        <v>4.1178947305714295E-16</v>
      </c>
      <c r="M61" s="209">
        <v>4.1178947305714295E-16</v>
      </c>
      <c r="N61" s="208">
        <v>4.1178947305714295E-16</v>
      </c>
      <c r="O61" s="209">
        <v>4.1178947305714295E-16</v>
      </c>
      <c r="P61" s="209">
        <v>4.1178947305714295E-16</v>
      </c>
      <c r="Q61" s="209">
        <v>4.1178947305714295E-16</v>
      </c>
      <c r="R61" s="208">
        <v>4.1178947305714295E-16</v>
      </c>
      <c r="S61" s="209">
        <v>4.1178947305714295E-16</v>
      </c>
      <c r="T61" s="209">
        <v>4.1178947305714295E-16</v>
      </c>
      <c r="U61" s="209">
        <v>4.1178947305714295E-16</v>
      </c>
      <c r="V61" s="209">
        <v>4.1178947305714295E-16</v>
      </c>
      <c r="W61" s="209">
        <v>4.1178947305714295E-16</v>
      </c>
      <c r="X61" s="209">
        <v>4.1178947305714295E-16</v>
      </c>
      <c r="Y61" s="209">
        <v>4.1178947305714295E-16</v>
      </c>
      <c r="Z61" s="209">
        <v>4.1178947305714295E-16</v>
      </c>
    </row>
    <row r="62" spans="1:26" x14ac:dyDescent="0.7">
      <c r="A62" s="16">
        <v>2011</v>
      </c>
      <c r="B62" s="16" t="s">
        <v>239</v>
      </c>
      <c r="C62" s="207" t="s">
        <v>11</v>
      </c>
      <c r="D62" s="208">
        <v>0.1199911926870018</v>
      </c>
      <c r="E62" s="208">
        <v>0.1199911926870018</v>
      </c>
      <c r="F62" s="208">
        <v>0.1199911926870018</v>
      </c>
      <c r="G62" s="208">
        <v>0.1199911926870018</v>
      </c>
      <c r="H62" s="208">
        <v>0.1199911926870018</v>
      </c>
      <c r="I62" s="208">
        <v>0.1199911926870018</v>
      </c>
      <c r="J62" s="208">
        <v>0.10415154434881896</v>
      </c>
      <c r="K62" s="208">
        <v>0.10047657474362195</v>
      </c>
      <c r="L62" s="208">
        <v>0.10047657474362195</v>
      </c>
      <c r="M62" s="209">
        <v>0.10047657474362195</v>
      </c>
      <c r="N62" s="208">
        <v>9.7346149362792955E-2</v>
      </c>
      <c r="O62" s="209">
        <v>9.7346149362792955E-2</v>
      </c>
      <c r="P62" s="209">
        <v>9.3671179757595951E-2</v>
      </c>
      <c r="Q62" s="209">
        <v>9.3671179757595951E-2</v>
      </c>
      <c r="R62" s="208">
        <v>9.3671179757595951E-2</v>
      </c>
      <c r="S62" s="209">
        <v>9.3671179757595951E-2</v>
      </c>
      <c r="T62" s="209">
        <v>9.3671179757595951E-2</v>
      </c>
      <c r="U62" s="209">
        <v>9.3671179757595951E-2</v>
      </c>
      <c r="V62" s="209">
        <v>6.7134925895245515E-2</v>
      </c>
      <c r="W62" s="209">
        <v>6.7134925895245515E-2</v>
      </c>
      <c r="X62" s="209">
        <v>6.7134925895245515E-2</v>
      </c>
      <c r="Y62" s="209">
        <v>6.7134925895245515E-2</v>
      </c>
      <c r="Z62" s="209">
        <v>6.7134925895245515E-2</v>
      </c>
    </row>
    <row r="63" spans="1:26" x14ac:dyDescent="0.7">
      <c r="A63" s="16">
        <v>2011</v>
      </c>
      <c r="B63" s="16" t="s">
        <v>233</v>
      </c>
      <c r="C63" s="207" t="s">
        <v>244</v>
      </c>
      <c r="D63" s="208">
        <v>6.8788550687732827E-16</v>
      </c>
      <c r="E63" s="208">
        <v>6.8788550687732827E-16</v>
      </c>
      <c r="F63" s="208">
        <v>6.8788550687732827E-16</v>
      </c>
      <c r="G63" s="208">
        <v>6.8788550687732827E-16</v>
      </c>
      <c r="H63" s="208">
        <v>6.8788550687732827E-16</v>
      </c>
      <c r="I63" s="208">
        <v>6.8788550687732827E-16</v>
      </c>
      <c r="J63" s="208">
        <v>6.8788550687732827E-16</v>
      </c>
      <c r="K63" s="208">
        <v>6.8788550687732827E-16</v>
      </c>
      <c r="L63" s="208">
        <v>6.8788550687732827E-16</v>
      </c>
      <c r="M63" s="209">
        <v>6.8788550687732827E-16</v>
      </c>
      <c r="N63" s="208">
        <v>6.8788550687732827E-16</v>
      </c>
      <c r="O63" s="209">
        <v>6.8788550687732827E-16</v>
      </c>
      <c r="P63" s="209">
        <v>6.8788550687732827E-16</v>
      </c>
      <c r="Q63" s="209">
        <v>6.8788550687732827E-16</v>
      </c>
      <c r="R63" s="208">
        <v>6.8788550687732827E-16</v>
      </c>
      <c r="S63" s="209">
        <v>6.8788550687732827E-16</v>
      </c>
      <c r="T63" s="209">
        <v>6.8788550687732827E-16</v>
      </c>
      <c r="U63" s="209">
        <v>6.8788550687732827E-16</v>
      </c>
      <c r="V63" s="209">
        <v>6.8788550687732827E-16</v>
      </c>
      <c r="W63" s="209">
        <v>6.8788550687732827E-16</v>
      </c>
      <c r="X63" s="209">
        <v>6.8788550687732827E-16</v>
      </c>
      <c r="Y63" s="209">
        <v>6.8788550687732827E-16</v>
      </c>
      <c r="Z63" s="209">
        <v>6.8788550687732827E-16</v>
      </c>
    </row>
    <row r="64" spans="1:26" x14ac:dyDescent="0.7">
      <c r="A64" s="16">
        <v>2011</v>
      </c>
      <c r="B64" s="16" t="s">
        <v>203</v>
      </c>
      <c r="C64" s="207" t="s">
        <v>253</v>
      </c>
      <c r="D64" s="208">
        <v>2.1915478215361016E-3</v>
      </c>
      <c r="E64" s="208">
        <v>2.1915478215361016E-3</v>
      </c>
      <c r="F64" s="208">
        <v>2.1915478215361016E-3</v>
      </c>
      <c r="G64" s="208">
        <v>2.1915478215361016E-3</v>
      </c>
      <c r="H64" s="208">
        <v>5.4540329492685114E-17</v>
      </c>
      <c r="I64" s="208">
        <v>5.4540329492685114E-17</v>
      </c>
      <c r="J64" s="208">
        <v>5.4540329492685114E-17</v>
      </c>
      <c r="K64" s="208">
        <v>5.4540329492685114E-17</v>
      </c>
      <c r="L64" s="208">
        <v>5.4540329492685114E-17</v>
      </c>
      <c r="M64" s="209">
        <v>5.4540329492685114E-17</v>
      </c>
      <c r="N64" s="208">
        <v>5.4540329492685114E-17</v>
      </c>
      <c r="O64" s="209">
        <v>5.4540329492685114E-17</v>
      </c>
      <c r="P64" s="209">
        <v>5.4540329492685114E-17</v>
      </c>
      <c r="Q64" s="209">
        <v>5.4540329492685114E-17</v>
      </c>
      <c r="R64" s="208">
        <v>5.4540329492685114E-17</v>
      </c>
      <c r="S64" s="209">
        <v>5.4540329492685114E-17</v>
      </c>
      <c r="T64" s="209">
        <v>5.4540329492685114E-17</v>
      </c>
      <c r="U64" s="209">
        <v>5.4540329492685114E-17</v>
      </c>
      <c r="V64" s="209">
        <v>5.4540329492685114E-17</v>
      </c>
      <c r="W64" s="209">
        <v>5.4540329492685114E-17</v>
      </c>
      <c r="X64" s="209">
        <v>5.4540329492685114E-17</v>
      </c>
      <c r="Y64" s="209">
        <v>5.4540329492685114E-17</v>
      </c>
      <c r="Z64" s="209">
        <v>5.4540329492685114E-17</v>
      </c>
    </row>
    <row r="65" spans="1:26" x14ac:dyDescent="0.7">
      <c r="A65" s="16">
        <v>2011</v>
      </c>
      <c r="B65" s="16" t="s">
        <v>250</v>
      </c>
      <c r="C65" s="207" t="s">
        <v>16</v>
      </c>
      <c r="D65" s="208">
        <v>0</v>
      </c>
      <c r="E65" s="208">
        <v>0</v>
      </c>
      <c r="F65" s="208">
        <v>0</v>
      </c>
      <c r="G65" s="208">
        <v>0</v>
      </c>
      <c r="H65" s="208">
        <v>0</v>
      </c>
      <c r="I65" s="208">
        <v>0</v>
      </c>
      <c r="J65" s="208">
        <v>0</v>
      </c>
      <c r="K65" s="208">
        <v>0</v>
      </c>
      <c r="L65" s="208">
        <v>0</v>
      </c>
      <c r="M65" s="209">
        <v>0</v>
      </c>
      <c r="N65" s="208">
        <v>0</v>
      </c>
      <c r="O65" s="209">
        <v>0</v>
      </c>
      <c r="P65" s="209">
        <v>0</v>
      </c>
      <c r="Q65" s="209">
        <v>0</v>
      </c>
      <c r="R65" s="208">
        <v>0</v>
      </c>
      <c r="S65" s="209">
        <v>0</v>
      </c>
      <c r="T65" s="209">
        <v>0</v>
      </c>
      <c r="U65" s="209">
        <v>0</v>
      </c>
      <c r="V65" s="209">
        <v>0</v>
      </c>
      <c r="W65" s="209">
        <v>0</v>
      </c>
      <c r="X65" s="209">
        <v>0</v>
      </c>
      <c r="Y65" s="209">
        <v>0</v>
      </c>
      <c r="Z65" s="209">
        <v>0</v>
      </c>
    </row>
    <row r="66" spans="1:26" x14ac:dyDescent="0.7">
      <c r="A66" s="16">
        <v>2011</v>
      </c>
      <c r="B66" s="16" t="s">
        <v>245</v>
      </c>
      <c r="C66" s="207" t="s">
        <v>14</v>
      </c>
      <c r="D66" s="208">
        <v>5.4708312971445339E-16</v>
      </c>
      <c r="E66" s="208">
        <v>5.4708312971445339E-16</v>
      </c>
      <c r="F66" s="208">
        <v>5.4708312971445339E-16</v>
      </c>
      <c r="G66" s="208">
        <v>5.4708312971445339E-16</v>
      </c>
      <c r="H66" s="208">
        <v>5.4708312971445339E-16</v>
      </c>
      <c r="I66" s="208">
        <v>5.4708312971445339E-16</v>
      </c>
      <c r="J66" s="208">
        <v>5.4708312971445339E-16</v>
      </c>
      <c r="K66" s="208">
        <v>5.4708312971445339E-16</v>
      </c>
      <c r="L66" s="208">
        <v>5.4708312971445339E-16</v>
      </c>
      <c r="M66" s="209">
        <v>5.4708312971445339E-16</v>
      </c>
      <c r="N66" s="208">
        <v>5.4708312971445339E-16</v>
      </c>
      <c r="O66" s="209">
        <v>5.4708312971445339E-16</v>
      </c>
      <c r="P66" s="209">
        <v>5.4708312971445339E-16</v>
      </c>
      <c r="Q66" s="209">
        <v>5.4708312971445339E-16</v>
      </c>
      <c r="R66" s="208">
        <v>5.4708312971445339E-16</v>
      </c>
      <c r="S66" s="209">
        <v>5.4708312971445339E-16</v>
      </c>
      <c r="T66" s="209">
        <v>5.4708312971445339E-16</v>
      </c>
      <c r="U66" s="209">
        <v>5.4708312971445339E-16</v>
      </c>
      <c r="V66" s="209">
        <v>5.4708312971445339E-16</v>
      </c>
      <c r="W66" s="209">
        <v>5.4708312971445339E-16</v>
      </c>
      <c r="X66" s="209">
        <v>5.4708312971445339E-16</v>
      </c>
      <c r="Y66" s="209">
        <v>5.4708312971445339E-16</v>
      </c>
      <c r="Z66" s="209">
        <v>5.4708312971445339E-16</v>
      </c>
    </row>
    <row r="67" spans="1:26" x14ac:dyDescent="0.7">
      <c r="A67" s="16">
        <v>2011</v>
      </c>
      <c r="B67" s="16" t="s">
        <v>247</v>
      </c>
      <c r="C67" s="207" t="s">
        <v>248</v>
      </c>
      <c r="D67" s="208">
        <v>3.9203506903345798E-17</v>
      </c>
      <c r="E67" s="208">
        <v>3.9203506903345798E-17</v>
      </c>
      <c r="F67" s="208">
        <v>3.9203506903345798E-17</v>
      </c>
      <c r="G67" s="208">
        <v>3.9203506903345798E-17</v>
      </c>
      <c r="H67" s="208">
        <v>3.9203506903345798E-17</v>
      </c>
      <c r="I67" s="208">
        <v>3.9203506903345798E-17</v>
      </c>
      <c r="J67" s="208">
        <v>3.9203506903345798E-17</v>
      </c>
      <c r="K67" s="208">
        <v>3.9203506903345798E-17</v>
      </c>
      <c r="L67" s="208">
        <v>3.9203506903345798E-17</v>
      </c>
      <c r="M67" s="209">
        <v>3.9203506903345798E-17</v>
      </c>
      <c r="N67" s="208">
        <v>3.9203506903345798E-17</v>
      </c>
      <c r="O67" s="209">
        <v>3.9203506903345798E-17</v>
      </c>
      <c r="P67" s="209">
        <v>3.9203506903345798E-17</v>
      </c>
      <c r="Q67" s="209">
        <v>3.9203506903345798E-17</v>
      </c>
      <c r="R67" s="208">
        <v>3.9203506903345798E-17</v>
      </c>
      <c r="S67" s="209">
        <v>3.9203506903345798E-17</v>
      </c>
      <c r="T67" s="209">
        <v>3.9203506903345798E-17</v>
      </c>
      <c r="U67" s="209">
        <v>3.9203506903345798E-17</v>
      </c>
      <c r="V67" s="209">
        <v>3.9203506903345798E-17</v>
      </c>
      <c r="W67" s="209">
        <v>3.9203506903345798E-17</v>
      </c>
      <c r="X67" s="209">
        <v>3.9203506903345798E-17</v>
      </c>
      <c r="Y67" s="209">
        <v>3.9203506903345798E-17</v>
      </c>
      <c r="Z67" s="209">
        <v>3.9203506903345798E-17</v>
      </c>
    </row>
    <row r="68" spans="1:26" x14ac:dyDescent="0.7">
      <c r="A68" s="16">
        <v>2011</v>
      </c>
      <c r="B68" s="16" t="s">
        <v>249</v>
      </c>
      <c r="C68" s="207" t="s">
        <v>15</v>
      </c>
      <c r="D68" s="208">
        <v>1.8823395407911837E-16</v>
      </c>
      <c r="E68" s="208">
        <v>1.8823395407911837E-16</v>
      </c>
      <c r="F68" s="208">
        <v>1.8823395407911837E-16</v>
      </c>
      <c r="G68" s="208">
        <v>1.8823395407911837E-16</v>
      </c>
      <c r="H68" s="208">
        <v>1.8823395407911837E-16</v>
      </c>
      <c r="I68" s="208">
        <v>1.8823395407911837E-16</v>
      </c>
      <c r="J68" s="208">
        <v>1.8823395407911837E-16</v>
      </c>
      <c r="K68" s="208">
        <v>1.8823395407911837E-16</v>
      </c>
      <c r="L68" s="208">
        <v>1.8823395407911837E-16</v>
      </c>
      <c r="M68" s="209">
        <v>1.8823395407911837E-16</v>
      </c>
      <c r="N68" s="208">
        <v>1.8823395407911837E-16</v>
      </c>
      <c r="O68" s="209">
        <v>1.8823395407911837E-16</v>
      </c>
      <c r="P68" s="209">
        <v>1.8823395407911837E-16</v>
      </c>
      <c r="Q68" s="209">
        <v>1.8823395407911837E-16</v>
      </c>
      <c r="R68" s="208">
        <v>1.8823395407911837E-16</v>
      </c>
      <c r="S68" s="209">
        <v>1.8823395407911837E-16</v>
      </c>
      <c r="T68" s="209">
        <v>1.8823395407911837E-16</v>
      </c>
      <c r="U68" s="209">
        <v>1.8823395407911837E-16</v>
      </c>
      <c r="V68" s="209">
        <v>1.8823395407911837E-16</v>
      </c>
      <c r="W68" s="209">
        <v>1.8823395407911837E-16</v>
      </c>
      <c r="X68" s="209">
        <v>1.8823395407911837E-16</v>
      </c>
      <c r="Y68" s="209">
        <v>1.8823395407911837E-16</v>
      </c>
      <c r="Z68" s="209">
        <v>1.8823395407911837E-16</v>
      </c>
    </row>
    <row r="69" spans="1:26" x14ac:dyDescent="0.7">
      <c r="A69" s="16">
        <v>2011</v>
      </c>
      <c r="B69" s="16" t="s">
        <v>255</v>
      </c>
      <c r="C69" s="207" t="s">
        <v>256</v>
      </c>
      <c r="D69" s="208">
        <v>0</v>
      </c>
      <c r="E69" s="208">
        <v>0</v>
      </c>
      <c r="F69" s="208">
        <v>0</v>
      </c>
      <c r="G69" s="208">
        <v>0</v>
      </c>
      <c r="H69" s="208">
        <v>0</v>
      </c>
      <c r="I69" s="208">
        <v>0</v>
      </c>
      <c r="J69" s="208">
        <v>0</v>
      </c>
      <c r="K69" s="208">
        <v>0</v>
      </c>
      <c r="L69" s="208">
        <v>0</v>
      </c>
      <c r="M69" s="208">
        <v>0</v>
      </c>
      <c r="N69" s="208">
        <v>0</v>
      </c>
      <c r="O69" s="208">
        <v>0</v>
      </c>
      <c r="P69" s="208">
        <v>0</v>
      </c>
      <c r="Q69" s="208">
        <v>0</v>
      </c>
      <c r="R69" s="208">
        <v>0</v>
      </c>
      <c r="S69" s="208">
        <v>0</v>
      </c>
      <c r="T69" s="208">
        <v>0</v>
      </c>
      <c r="U69" s="208">
        <v>0</v>
      </c>
      <c r="V69" s="208">
        <v>0</v>
      </c>
      <c r="W69" s="208">
        <v>0</v>
      </c>
      <c r="X69" s="208">
        <v>-1.308799753722278E-5</v>
      </c>
      <c r="Y69" s="209">
        <v>-1.308799753722278E-5</v>
      </c>
      <c r="Z69" s="209">
        <v>-1.308799753722278E-5</v>
      </c>
    </row>
    <row r="70" spans="1:26" x14ac:dyDescent="0.7">
      <c r="A70" s="16">
        <v>2011</v>
      </c>
      <c r="B70" s="16" t="s">
        <v>182</v>
      </c>
      <c r="C70" s="207" t="s">
        <v>259</v>
      </c>
      <c r="D70" s="208">
        <v>3.7226128307616983E-3</v>
      </c>
      <c r="E70" s="208">
        <v>3.7226128307616983E-3</v>
      </c>
      <c r="F70" s="208">
        <v>5.3067345553749065E-16</v>
      </c>
      <c r="G70" s="208">
        <v>5.3067345553749065E-16</v>
      </c>
      <c r="H70" s="208">
        <v>5.3067345553749065E-16</v>
      </c>
      <c r="I70" s="208">
        <v>5.3067345553749065E-16</v>
      </c>
      <c r="J70" s="208">
        <v>5.3067345553749065E-16</v>
      </c>
      <c r="K70" s="208">
        <v>5.3067345553749065E-16</v>
      </c>
      <c r="L70" s="208">
        <v>5.3067345553749065E-16</v>
      </c>
      <c r="M70" s="209">
        <v>5.3067345553749065E-16</v>
      </c>
      <c r="N70" s="208">
        <v>5.3067345553749065E-16</v>
      </c>
      <c r="O70" s="209">
        <v>5.3067345553749065E-16</v>
      </c>
      <c r="P70" s="209">
        <v>5.3067345553749065E-16</v>
      </c>
      <c r="Q70" s="209">
        <v>5.3067345553749065E-16</v>
      </c>
      <c r="R70" s="208">
        <v>5.3067345553749065E-16</v>
      </c>
      <c r="S70" s="209">
        <v>5.3067345553749065E-16</v>
      </c>
      <c r="T70" s="209">
        <v>5.3067345553749065E-16</v>
      </c>
      <c r="U70" s="209">
        <v>5.3067345553749065E-16</v>
      </c>
      <c r="V70" s="209">
        <v>5.3067345553749065E-16</v>
      </c>
      <c r="W70" s="209">
        <v>5.3067345553749065E-16</v>
      </c>
      <c r="X70" s="209">
        <v>5.3067345553749065E-16</v>
      </c>
      <c r="Y70" s="209">
        <v>5.3067345553749065E-16</v>
      </c>
      <c r="Z70" s="209">
        <v>5.3067345553749065E-16</v>
      </c>
    </row>
    <row r="71" spans="1:26" x14ac:dyDescent="0.7">
      <c r="A71" s="16">
        <v>2011</v>
      </c>
      <c r="B71" s="16" t="s">
        <v>233</v>
      </c>
      <c r="C71" s="207" t="s">
        <v>17</v>
      </c>
      <c r="D71" s="208">
        <v>0</v>
      </c>
      <c r="E71" s="208">
        <v>0</v>
      </c>
      <c r="F71" s="208">
        <v>0</v>
      </c>
      <c r="G71" s="208">
        <v>0</v>
      </c>
      <c r="H71" s="208">
        <v>0</v>
      </c>
      <c r="I71" s="208">
        <v>0</v>
      </c>
      <c r="J71" s="208">
        <v>0</v>
      </c>
      <c r="K71" s="208">
        <v>0</v>
      </c>
      <c r="L71" s="208">
        <v>0</v>
      </c>
      <c r="M71" s="208">
        <v>0</v>
      </c>
      <c r="N71" s="208">
        <v>0</v>
      </c>
      <c r="O71" s="208">
        <v>0</v>
      </c>
      <c r="P71" s="208">
        <v>0</v>
      </c>
      <c r="Q71" s="208">
        <v>0</v>
      </c>
      <c r="R71" s="208">
        <v>0</v>
      </c>
      <c r="S71" s="208">
        <v>0</v>
      </c>
      <c r="T71" s="208">
        <v>0</v>
      </c>
      <c r="U71" s="208">
        <v>0</v>
      </c>
      <c r="V71" s="208">
        <v>0</v>
      </c>
      <c r="W71" s="208">
        <v>0</v>
      </c>
      <c r="X71" s="208">
        <v>-8.5944247969007967E-6</v>
      </c>
      <c r="Y71" s="209">
        <v>-8.5944247969007967E-6</v>
      </c>
      <c r="Z71" s="209">
        <v>-8.5944247969007967E-6</v>
      </c>
    </row>
    <row r="72" spans="1:26" x14ac:dyDescent="0.7">
      <c r="A72" s="16">
        <v>2011</v>
      </c>
      <c r="B72" s="16" t="s">
        <v>257</v>
      </c>
      <c r="C72" s="207" t="s">
        <v>258</v>
      </c>
      <c r="D72" s="208">
        <v>0</v>
      </c>
      <c r="E72" s="208">
        <v>0</v>
      </c>
      <c r="F72" s="208">
        <v>0</v>
      </c>
      <c r="G72" s="208">
        <v>0</v>
      </c>
      <c r="H72" s="208">
        <v>0</v>
      </c>
      <c r="I72" s="208">
        <v>0</v>
      </c>
      <c r="J72" s="208">
        <v>0</v>
      </c>
      <c r="K72" s="208">
        <v>0</v>
      </c>
      <c r="L72" s="208">
        <v>0</v>
      </c>
      <c r="M72" s="208">
        <v>0</v>
      </c>
      <c r="N72" s="208">
        <v>0</v>
      </c>
      <c r="O72" s="208">
        <v>0</v>
      </c>
      <c r="P72" s="208">
        <v>0</v>
      </c>
      <c r="Q72" s="208">
        <v>0</v>
      </c>
      <c r="R72" s="208">
        <v>0</v>
      </c>
      <c r="S72" s="208">
        <v>0</v>
      </c>
      <c r="T72" s="208">
        <v>0</v>
      </c>
      <c r="U72" s="208">
        <v>0</v>
      </c>
      <c r="V72" s="208">
        <v>0</v>
      </c>
      <c r="W72" s="208">
        <v>0</v>
      </c>
      <c r="X72" s="208">
        <v>-9.7414335056248827E-16</v>
      </c>
      <c r="Y72" s="209">
        <v>-9.7414335056248827E-16</v>
      </c>
      <c r="Z72" s="209">
        <v>-9.7414335056248827E-16</v>
      </c>
    </row>
    <row r="73" spans="1:26" x14ac:dyDescent="0.7">
      <c r="A73" s="16">
        <v>2012</v>
      </c>
      <c r="B73" s="16" t="s">
        <v>114</v>
      </c>
      <c r="C73" s="207" t="s">
        <v>18</v>
      </c>
      <c r="D73" s="208">
        <v>2.2673277553972273E-2</v>
      </c>
      <c r="E73" s="208">
        <v>2.2673277553972273E-2</v>
      </c>
      <c r="F73" s="208">
        <v>2.2673277553972273E-2</v>
      </c>
      <c r="G73" s="208">
        <v>2.2673277553972273E-2</v>
      </c>
      <c r="H73" s="208">
        <v>2.2673277553972273E-2</v>
      </c>
      <c r="I73" s="208">
        <v>2.2673277553972273E-2</v>
      </c>
      <c r="J73" s="208">
        <v>2.2673277553972273E-2</v>
      </c>
      <c r="K73" s="208">
        <v>2.2673277553972273E-2</v>
      </c>
      <c r="L73" s="208">
        <v>2.2673277553972273E-2</v>
      </c>
      <c r="M73" s="209">
        <v>2.2673277553972273E-2</v>
      </c>
      <c r="N73" s="208">
        <v>2.2673277553972273E-2</v>
      </c>
      <c r="O73" s="209">
        <v>2.2673277553972273E-2</v>
      </c>
      <c r="P73" s="209">
        <v>2.2673277553972273E-2</v>
      </c>
      <c r="Q73" s="209">
        <v>2.2673277553972273E-2</v>
      </c>
      <c r="R73" s="208">
        <v>1.186534666384016E-2</v>
      </c>
      <c r="S73" s="209">
        <v>1.186534666384016E-2</v>
      </c>
      <c r="T73" s="209">
        <v>1.186534666384016E-2</v>
      </c>
      <c r="U73" s="209">
        <v>1.186534666384016E-2</v>
      </c>
      <c r="V73" s="209">
        <v>1.186534666384016E-2</v>
      </c>
      <c r="W73" s="209">
        <v>1.186534666384016E-2</v>
      </c>
      <c r="X73" s="209">
        <v>1.186534666384016E-2</v>
      </c>
      <c r="Y73" s="209">
        <v>1.186534666384016E-2</v>
      </c>
      <c r="Z73" s="209">
        <v>1.186534666384016E-2</v>
      </c>
    </row>
    <row r="74" spans="1:26" x14ac:dyDescent="0.7">
      <c r="A74" s="16">
        <v>2012</v>
      </c>
      <c r="B74" s="16" t="s">
        <v>280</v>
      </c>
      <c r="C74" s="207" t="s">
        <v>25</v>
      </c>
      <c r="D74" s="208">
        <v>2.1220128366143914E-15</v>
      </c>
      <c r="E74" s="208">
        <v>2.1220128366143914E-15</v>
      </c>
      <c r="F74" s="208">
        <v>2.1220128366143914E-15</v>
      </c>
      <c r="G74" s="208">
        <v>2.1220128366143914E-15</v>
      </c>
      <c r="H74" s="208">
        <v>2.1220128366143914E-15</v>
      </c>
      <c r="I74" s="208">
        <v>2.1220128366143914E-15</v>
      </c>
      <c r="J74" s="208">
        <v>2.1220128366143914E-15</v>
      </c>
      <c r="K74" s="208">
        <v>2.1220128366143914E-15</v>
      </c>
      <c r="L74" s="208">
        <v>2.1220128366143914E-15</v>
      </c>
      <c r="M74" s="209">
        <v>2.1220128366143914E-15</v>
      </c>
      <c r="N74" s="208">
        <v>2.1220128366143914E-15</v>
      </c>
      <c r="O74" s="209">
        <v>2.1220128366143914E-15</v>
      </c>
      <c r="P74" s="209">
        <v>2.1220128366143914E-15</v>
      </c>
      <c r="Q74" s="209">
        <v>2.1220128366143914E-15</v>
      </c>
      <c r="R74" s="208">
        <v>2.1220128366143914E-15</v>
      </c>
      <c r="S74" s="209">
        <v>2.1220128366143914E-15</v>
      </c>
      <c r="T74" s="209">
        <v>2.1220128366143914E-15</v>
      </c>
      <c r="U74" s="209">
        <v>2.1220128366143914E-15</v>
      </c>
      <c r="V74" s="209">
        <v>2.1220128366143914E-15</v>
      </c>
      <c r="W74" s="209">
        <v>2.1220128366143914E-15</v>
      </c>
      <c r="X74" s="209">
        <v>2.1220128366143914E-15</v>
      </c>
      <c r="Y74" s="209">
        <v>2.1220128366143914E-15</v>
      </c>
      <c r="Z74" s="209">
        <v>2.1220128366143914E-15</v>
      </c>
    </row>
    <row r="75" spans="1:26" x14ac:dyDescent="0.7">
      <c r="A75" s="16">
        <v>2012</v>
      </c>
      <c r="B75" s="16" t="s">
        <v>180</v>
      </c>
      <c r="C75" s="207" t="s">
        <v>21</v>
      </c>
      <c r="D75" s="208">
        <v>8.9526321403834019E-16</v>
      </c>
      <c r="E75" s="208">
        <v>8.9526321403834019E-16</v>
      </c>
      <c r="F75" s="208">
        <v>8.9526321403834019E-16</v>
      </c>
      <c r="G75" s="208">
        <v>8.9526321403834019E-16</v>
      </c>
      <c r="H75" s="208">
        <v>8.9526321403834019E-16</v>
      </c>
      <c r="I75" s="208">
        <v>8.9526321403834019E-16</v>
      </c>
      <c r="J75" s="208">
        <v>8.9526321403834019E-16</v>
      </c>
      <c r="K75" s="208">
        <v>8.9526321403834019E-16</v>
      </c>
      <c r="L75" s="208">
        <v>8.9526321403834019E-16</v>
      </c>
      <c r="M75" s="209">
        <v>8.9526321403834019E-16</v>
      </c>
      <c r="N75" s="208">
        <v>8.9526321403834019E-16</v>
      </c>
      <c r="O75" s="209">
        <v>8.9526321403834019E-16</v>
      </c>
      <c r="P75" s="209">
        <v>8.9526321403834019E-16</v>
      </c>
      <c r="Q75" s="209">
        <v>8.9526321403834019E-16</v>
      </c>
      <c r="R75" s="208">
        <v>8.9526321403834019E-16</v>
      </c>
      <c r="S75" s="209">
        <v>8.9526321403834019E-16</v>
      </c>
      <c r="T75" s="209">
        <v>8.9526321403834019E-16</v>
      </c>
      <c r="U75" s="209">
        <v>8.9526321403834019E-16</v>
      </c>
      <c r="V75" s="209">
        <v>8.9526321403834019E-16</v>
      </c>
      <c r="W75" s="209">
        <v>8.9526321403834019E-16</v>
      </c>
      <c r="X75" s="209">
        <v>8.9526321403834019E-16</v>
      </c>
      <c r="Y75" s="209">
        <v>8.9526321403834019E-16</v>
      </c>
      <c r="Z75" s="209">
        <v>8.9526321403834019E-16</v>
      </c>
    </row>
    <row r="76" spans="1:26" x14ac:dyDescent="0.7">
      <c r="A76" s="16">
        <v>2012</v>
      </c>
      <c r="B76" s="16" t="s">
        <v>131</v>
      </c>
      <c r="C76" s="207" t="s">
        <v>266</v>
      </c>
      <c r="D76" s="208">
        <v>9.0424919269169336E-3</v>
      </c>
      <c r="E76" s="208">
        <v>0</v>
      </c>
      <c r="F76" s="208">
        <v>0</v>
      </c>
      <c r="G76" s="208">
        <v>0</v>
      </c>
      <c r="H76" s="208">
        <v>0</v>
      </c>
      <c r="I76" s="208">
        <v>0</v>
      </c>
      <c r="J76" s="208">
        <v>0</v>
      </c>
      <c r="K76" s="208">
        <v>0</v>
      </c>
      <c r="L76" s="208">
        <v>0</v>
      </c>
      <c r="M76" s="208">
        <v>0</v>
      </c>
      <c r="N76" s="208">
        <v>0</v>
      </c>
      <c r="O76" s="208">
        <v>0</v>
      </c>
      <c r="P76" s="208">
        <v>0</v>
      </c>
      <c r="Q76" s="208">
        <v>0</v>
      </c>
      <c r="R76" s="208">
        <v>0</v>
      </c>
      <c r="S76" s="208">
        <v>0</v>
      </c>
      <c r="T76" s="208">
        <v>0</v>
      </c>
      <c r="U76" s="208">
        <v>0</v>
      </c>
      <c r="V76" s="208">
        <v>0</v>
      </c>
      <c r="W76" s="208">
        <v>0</v>
      </c>
      <c r="X76" s="208">
        <v>-9.6993731552732929E-16</v>
      </c>
      <c r="Y76" s="209">
        <v>-9.6993731552732929E-16</v>
      </c>
      <c r="Z76" s="209">
        <v>-9.6993731552732929E-16</v>
      </c>
    </row>
    <row r="77" spans="1:26" x14ac:dyDescent="0.7">
      <c r="A77" s="16">
        <v>2012</v>
      </c>
      <c r="B77" s="16" t="s">
        <v>267</v>
      </c>
      <c r="C77" s="207" t="s">
        <v>20</v>
      </c>
      <c r="D77" s="208">
        <v>4.4819629028111034E-2</v>
      </c>
      <c r="E77" s="208">
        <v>3.1345376988522688E-2</v>
      </c>
      <c r="F77" s="208">
        <v>3.6009631065201234E-3</v>
      </c>
      <c r="G77" s="208">
        <v>1.6885532586112693E-3</v>
      </c>
      <c r="H77" s="208">
        <v>1.6885532586112693E-3</v>
      </c>
      <c r="I77" s="208">
        <v>1.6885532586112693E-3</v>
      </c>
      <c r="J77" s="208">
        <v>1.6885532586112693E-3</v>
      </c>
      <c r="K77" s="208">
        <v>1.6885532586112693E-3</v>
      </c>
      <c r="L77" s="208">
        <v>1.6885532586112693E-3</v>
      </c>
      <c r="M77" s="209">
        <v>1.6885532586112693E-3</v>
      </c>
      <c r="N77" s="208">
        <v>0</v>
      </c>
      <c r="O77" s="208">
        <v>0</v>
      </c>
      <c r="P77" s="208">
        <v>0</v>
      </c>
      <c r="Q77" s="208">
        <v>0</v>
      </c>
      <c r="R77" s="208">
        <v>0</v>
      </c>
      <c r="S77" s="208">
        <v>0</v>
      </c>
      <c r="T77" s="208">
        <v>0</v>
      </c>
      <c r="U77" s="208">
        <v>0</v>
      </c>
      <c r="V77" s="208">
        <v>0</v>
      </c>
      <c r="W77" s="208">
        <v>0</v>
      </c>
      <c r="X77" s="208">
        <v>-3.0289098929847923E-4</v>
      </c>
      <c r="Y77" s="209">
        <v>-3.0289098929847923E-4</v>
      </c>
      <c r="Z77" s="209">
        <v>-3.0289098929847923E-4</v>
      </c>
    </row>
    <row r="78" spans="1:26" x14ac:dyDescent="0.7">
      <c r="A78" s="16">
        <v>2012</v>
      </c>
      <c r="B78" s="16" t="s">
        <v>276</v>
      </c>
      <c r="C78" s="207" t="s">
        <v>279</v>
      </c>
      <c r="D78" s="208">
        <v>9.8945325171610234E-3</v>
      </c>
      <c r="E78" s="208">
        <v>9.8945325171610234E-3</v>
      </c>
      <c r="F78" s="208">
        <v>5.84093108877419E-3</v>
      </c>
      <c r="G78" s="208">
        <v>3.8141303745807729E-3</v>
      </c>
      <c r="H78" s="208">
        <v>0</v>
      </c>
      <c r="I78" s="208">
        <v>0</v>
      </c>
      <c r="J78" s="208">
        <v>0</v>
      </c>
      <c r="K78" s="208">
        <v>0</v>
      </c>
      <c r="L78" s="208">
        <v>0</v>
      </c>
      <c r="M78" s="208">
        <v>0</v>
      </c>
      <c r="N78" s="208">
        <v>0</v>
      </c>
      <c r="O78" s="208">
        <v>0</v>
      </c>
      <c r="P78" s="208">
        <v>0</v>
      </c>
      <c r="Q78" s="208">
        <v>0</v>
      </c>
      <c r="R78" s="208">
        <v>0</v>
      </c>
      <c r="S78" s="208">
        <v>0</v>
      </c>
      <c r="T78" s="208">
        <v>0</v>
      </c>
      <c r="U78" s="208">
        <v>0</v>
      </c>
      <c r="V78" s="208">
        <v>0</v>
      </c>
      <c r="W78" s="208">
        <v>0</v>
      </c>
      <c r="X78" s="208">
        <v>-1.5591241798575396E-15</v>
      </c>
      <c r="Y78" s="209">
        <v>-1.5591241798575396E-15</v>
      </c>
      <c r="Z78" s="209">
        <v>-1.5591241798575396E-15</v>
      </c>
    </row>
    <row r="79" spans="1:26" x14ac:dyDescent="0.7">
      <c r="A79" s="16">
        <v>2012</v>
      </c>
      <c r="B79" s="16" t="s">
        <v>273</v>
      </c>
      <c r="C79" s="207" t="s">
        <v>274</v>
      </c>
      <c r="D79" s="208">
        <v>0</v>
      </c>
      <c r="E79" s="208">
        <v>0</v>
      </c>
      <c r="F79" s="208">
        <v>0</v>
      </c>
      <c r="G79" s="208">
        <v>0</v>
      </c>
      <c r="H79" s="208">
        <v>0</v>
      </c>
      <c r="I79" s="208">
        <v>0</v>
      </c>
      <c r="J79" s="208">
        <v>0</v>
      </c>
      <c r="K79" s="208">
        <v>0</v>
      </c>
      <c r="L79" s="208">
        <v>0</v>
      </c>
      <c r="M79" s="208">
        <v>0</v>
      </c>
      <c r="N79" s="208">
        <v>0</v>
      </c>
      <c r="O79" s="208">
        <v>0</v>
      </c>
      <c r="P79" s="208">
        <v>0</v>
      </c>
      <c r="Q79" s="208">
        <v>0</v>
      </c>
      <c r="R79" s="208">
        <v>0</v>
      </c>
      <c r="S79" s="208">
        <v>0</v>
      </c>
      <c r="T79" s="208">
        <v>0</v>
      </c>
      <c r="U79" s="208">
        <v>0</v>
      </c>
      <c r="V79" s="208">
        <v>0</v>
      </c>
      <c r="W79" s="208">
        <v>0</v>
      </c>
      <c r="X79" s="208">
        <v>-7.7155331407020133E-17</v>
      </c>
      <c r="Y79" s="209">
        <v>-7.7155331407020133E-17</v>
      </c>
      <c r="Z79" s="209">
        <v>-7.7155331407020133E-17</v>
      </c>
    </row>
    <row r="80" spans="1:26" x14ac:dyDescent="0.7">
      <c r="A80" s="16">
        <v>2012</v>
      </c>
      <c r="B80" s="16" t="s">
        <v>268</v>
      </c>
      <c r="C80" s="207" t="s">
        <v>22</v>
      </c>
      <c r="D80" s="208">
        <v>6.4354680779862103E-2</v>
      </c>
      <c r="E80" s="208">
        <v>6.1842317274204014E-2</v>
      </c>
      <c r="F80" s="208">
        <v>5.6238147767132943E-2</v>
      </c>
      <c r="G80" s="208">
        <v>5.6238147767132943E-2</v>
      </c>
      <c r="H80" s="208">
        <v>5.3569613663688488E-2</v>
      </c>
      <c r="I80" s="208">
        <v>5.3569613663688488E-2</v>
      </c>
      <c r="J80" s="208">
        <v>5.3569613663688488E-2</v>
      </c>
      <c r="K80" s="208">
        <v>5.3569613663688488E-2</v>
      </c>
      <c r="L80" s="208">
        <v>4.8013782674979896E-2</v>
      </c>
      <c r="M80" s="209">
        <v>4.8013782674979896E-2</v>
      </c>
      <c r="N80" s="208">
        <v>4.8013782674979896E-2</v>
      </c>
      <c r="O80" s="209">
        <v>4.8013782674979896E-2</v>
      </c>
      <c r="P80" s="209">
        <v>4.8013782674979896E-2</v>
      </c>
      <c r="Q80" s="209">
        <v>4.8013782674979896E-2</v>
      </c>
      <c r="R80" s="208">
        <v>4.8013782674979896E-2</v>
      </c>
      <c r="S80" s="209">
        <v>4.8013782674979896E-2</v>
      </c>
      <c r="T80" s="209">
        <v>4.3508384873762768E-2</v>
      </c>
      <c r="U80" s="209">
        <v>3.2667542544094097E-2</v>
      </c>
      <c r="V80" s="209">
        <v>3.8223373532802689E-2</v>
      </c>
      <c r="W80" s="209">
        <v>3.8223373532802689E-2</v>
      </c>
      <c r="X80" s="209">
        <v>2.4329767851167586E-2</v>
      </c>
      <c r="Y80" s="209">
        <v>2.4329767851167586E-2</v>
      </c>
      <c r="Z80" s="209">
        <v>2.4329767851167586E-2</v>
      </c>
    </row>
    <row r="81" spans="1:26" x14ac:dyDescent="0.7">
      <c r="A81" s="16">
        <v>2012</v>
      </c>
      <c r="B81" s="16" t="s">
        <v>263</v>
      </c>
      <c r="C81" s="207" t="s">
        <v>24</v>
      </c>
      <c r="D81" s="208">
        <v>6.9912583549207832E-2</v>
      </c>
      <c r="E81" s="208">
        <v>5.4271628513009963E-2</v>
      </c>
      <c r="F81" s="208">
        <v>4.0900513155120985E-2</v>
      </c>
      <c r="G81" s="208">
        <v>2.6207351182773744E-2</v>
      </c>
      <c r="H81" s="208">
        <v>1.7725850357445724E-2</v>
      </c>
      <c r="I81" s="208">
        <v>1.2636949862248907E-2</v>
      </c>
      <c r="J81" s="208">
        <v>1.0940649697183303E-2</v>
      </c>
      <c r="K81" s="208">
        <v>1.2636949862248907E-2</v>
      </c>
      <c r="L81" s="208">
        <v>1.0940649697183303E-2</v>
      </c>
      <c r="M81" s="209">
        <v>8.4958424309028256E-3</v>
      </c>
      <c r="N81" s="208">
        <v>8.4958424309028256E-3</v>
      </c>
      <c r="O81" s="209">
        <v>8.4958424309028256E-3</v>
      </c>
      <c r="P81" s="209">
        <v>6.7995422658372216E-3</v>
      </c>
      <c r="Q81" s="209">
        <v>5.1032421007716168E-3</v>
      </c>
      <c r="R81" s="208">
        <v>1.7106417706404071E-3</v>
      </c>
      <c r="S81" s="209">
        <v>1.7106417706404071E-3</v>
      </c>
      <c r="T81" s="209">
        <v>1.7106417706404071E-3</v>
      </c>
      <c r="U81" s="209">
        <v>1.7106417706404071E-3</v>
      </c>
      <c r="V81" s="209">
        <v>1.7106417706404071E-3</v>
      </c>
      <c r="W81" s="209">
        <v>1.7106417706404071E-3</v>
      </c>
      <c r="X81" s="209">
        <v>1.7106417706404071E-3</v>
      </c>
      <c r="Y81" s="209">
        <v>1.7106417706404071E-3</v>
      </c>
      <c r="Z81" s="209">
        <v>1.7106417706404071E-3</v>
      </c>
    </row>
    <row r="82" spans="1:26" x14ac:dyDescent="0.7">
      <c r="A82" s="16">
        <v>2012</v>
      </c>
      <c r="B82" s="16" t="s">
        <v>263</v>
      </c>
      <c r="C82" s="207" t="s">
        <v>19</v>
      </c>
      <c r="D82" s="208">
        <v>2.7412978934476088E-2</v>
      </c>
      <c r="E82" s="208">
        <v>2.0768888498111832E-2</v>
      </c>
      <c r="F82" s="208">
        <v>1.6060622477529127E-2</v>
      </c>
      <c r="G82" s="208">
        <v>1.1352356456946424E-2</v>
      </c>
      <c r="H82" s="208">
        <v>8.9982234466550719E-3</v>
      </c>
      <c r="I82" s="208">
        <v>8.9982234466550719E-3</v>
      </c>
      <c r="J82" s="208">
        <v>8.9982234466550719E-3</v>
      </c>
      <c r="K82" s="208">
        <v>8.9982234466550719E-3</v>
      </c>
      <c r="L82" s="208">
        <v>8.9982234466550719E-3</v>
      </c>
      <c r="M82" s="209">
        <v>6.6440904363637204E-3</v>
      </c>
      <c r="N82" s="208">
        <v>6.6440904363637204E-3</v>
      </c>
      <c r="O82" s="209">
        <v>6.6440904363637204E-3</v>
      </c>
      <c r="P82" s="209">
        <v>6.6440904363637204E-3</v>
      </c>
      <c r="Q82" s="209">
        <v>4.2899574260723689E-3</v>
      </c>
      <c r="R82" s="208">
        <v>2.3541330102908133E-3</v>
      </c>
      <c r="S82" s="209">
        <v>2.3541330102908133E-3</v>
      </c>
      <c r="T82" s="209">
        <v>2.3541330102908133E-3</v>
      </c>
      <c r="U82" s="209">
        <v>2.3541330102908133E-3</v>
      </c>
      <c r="V82" s="209">
        <v>2.3541330102908133E-3</v>
      </c>
      <c r="W82" s="209">
        <v>2.3541330102908133E-3</v>
      </c>
      <c r="X82" s="209">
        <v>2.3541330102908133E-3</v>
      </c>
      <c r="Y82" s="209">
        <v>2.3541330102908133E-3</v>
      </c>
      <c r="Z82" s="209">
        <v>2.3541330102908133E-3</v>
      </c>
    </row>
    <row r="83" spans="1:26" x14ac:dyDescent="0.7">
      <c r="A83" s="16">
        <v>2012</v>
      </c>
      <c r="B83" s="16" t="s">
        <v>182</v>
      </c>
      <c r="C83" s="207" t="s">
        <v>23</v>
      </c>
      <c r="D83" s="208">
        <v>4.7212896014215927E-15</v>
      </c>
      <c r="E83" s="208">
        <v>4.7212896014215927E-15</v>
      </c>
      <c r="F83" s="208">
        <v>4.7212896014215927E-15</v>
      </c>
      <c r="G83" s="208">
        <v>4.7212896014215927E-15</v>
      </c>
      <c r="H83" s="208">
        <v>4.7212896014215927E-15</v>
      </c>
      <c r="I83" s="208">
        <v>4.7212896014215927E-15</v>
      </c>
      <c r="J83" s="208">
        <v>4.7212896014215927E-15</v>
      </c>
      <c r="K83" s="208">
        <v>4.7212896014215927E-15</v>
      </c>
      <c r="L83" s="208">
        <v>4.7212896014215927E-15</v>
      </c>
      <c r="M83" s="209">
        <v>4.7212896014215927E-15</v>
      </c>
      <c r="N83" s="208">
        <v>4.7212896014215927E-15</v>
      </c>
      <c r="O83" s="209">
        <v>4.7212896014215927E-15</v>
      </c>
      <c r="P83" s="209">
        <v>4.7212896014215927E-15</v>
      </c>
      <c r="Q83" s="209">
        <v>4.7212896014215927E-15</v>
      </c>
      <c r="R83" s="208">
        <v>4.7212896014215927E-15</v>
      </c>
      <c r="S83" s="209">
        <v>4.7212896014215927E-15</v>
      </c>
      <c r="T83" s="209">
        <v>4.7212896014215927E-15</v>
      </c>
      <c r="U83" s="209">
        <v>4.7212896014215927E-15</v>
      </c>
      <c r="V83" s="209">
        <v>4.7212896014215927E-15</v>
      </c>
      <c r="W83" s="209">
        <v>4.7212896014215927E-15</v>
      </c>
      <c r="X83" s="209">
        <v>4.7212896014215927E-15</v>
      </c>
      <c r="Y83" s="209">
        <v>4.7212896014215927E-15</v>
      </c>
      <c r="Z83" s="209">
        <v>4.7212896014215927E-15</v>
      </c>
    </row>
    <row r="84" spans="1:26" x14ac:dyDescent="0.7">
      <c r="A84" s="16">
        <v>2012</v>
      </c>
      <c r="B84" s="16" t="s">
        <v>270</v>
      </c>
      <c r="C84" s="207" t="s">
        <v>271</v>
      </c>
      <c r="D84" s="208">
        <v>0</v>
      </c>
      <c r="E84" s="208">
        <v>0</v>
      </c>
      <c r="F84" s="208">
        <v>0</v>
      </c>
      <c r="G84" s="208">
        <v>0</v>
      </c>
      <c r="H84" s="208">
        <v>0</v>
      </c>
      <c r="I84" s="208">
        <v>0</v>
      </c>
      <c r="J84" s="208">
        <v>0</v>
      </c>
      <c r="K84" s="208">
        <v>0</v>
      </c>
      <c r="L84" s="208">
        <v>0</v>
      </c>
      <c r="M84" s="208">
        <v>0</v>
      </c>
      <c r="N84" s="208">
        <v>0</v>
      </c>
      <c r="O84" s="208">
        <v>0</v>
      </c>
      <c r="P84" s="208">
        <v>0</v>
      </c>
      <c r="Q84" s="208">
        <v>0</v>
      </c>
      <c r="R84" s="208">
        <v>0</v>
      </c>
      <c r="S84" s="208">
        <v>0</v>
      </c>
      <c r="T84" s="208">
        <v>0</v>
      </c>
      <c r="U84" s="208">
        <v>0</v>
      </c>
      <c r="V84" s="208">
        <v>0</v>
      </c>
      <c r="W84" s="208">
        <v>0</v>
      </c>
      <c r="X84" s="208">
        <v>-7.8673743701703668E-16</v>
      </c>
      <c r="Y84" s="209">
        <v>-7.8673743701703668E-16</v>
      </c>
      <c r="Z84" s="209">
        <v>-7.8673743701703668E-16</v>
      </c>
    </row>
    <row r="85" spans="1:26" x14ac:dyDescent="0.7">
      <c r="A85" s="16">
        <v>2012</v>
      </c>
      <c r="B85" s="16" t="s">
        <v>276</v>
      </c>
      <c r="C85" s="207" t="s">
        <v>277</v>
      </c>
      <c r="D85" s="208">
        <v>3.892645206299087E-2</v>
      </c>
      <c r="E85" s="208">
        <v>3.5254365190032319E-2</v>
      </c>
      <c r="F85" s="208">
        <v>2.9388351031819989E-3</v>
      </c>
      <c r="G85" s="208">
        <v>2.9388351031819989E-3</v>
      </c>
      <c r="H85" s="208">
        <v>7.8526770642034828E-17</v>
      </c>
      <c r="I85" s="208">
        <v>7.8526770642034828E-17</v>
      </c>
      <c r="J85" s="208">
        <v>7.8526770642034828E-17</v>
      </c>
      <c r="K85" s="208">
        <v>7.8526770642034828E-17</v>
      </c>
      <c r="L85" s="208">
        <v>7.8526770642034828E-17</v>
      </c>
      <c r="M85" s="209">
        <v>7.8526770642034828E-17</v>
      </c>
      <c r="N85" s="208">
        <v>7.8526770642034828E-17</v>
      </c>
      <c r="O85" s="209">
        <v>7.8526770642034828E-17</v>
      </c>
      <c r="P85" s="209">
        <v>7.8526770642034828E-17</v>
      </c>
      <c r="Q85" s="209">
        <v>7.8526770642034828E-17</v>
      </c>
      <c r="R85" s="208">
        <v>7.8526770642034828E-17</v>
      </c>
      <c r="S85" s="209">
        <v>7.8526770642034828E-17</v>
      </c>
      <c r="T85" s="209">
        <v>7.8526770642034828E-17</v>
      </c>
      <c r="U85" s="209">
        <v>7.8526770642034828E-17</v>
      </c>
      <c r="V85" s="209">
        <v>7.8526770642034828E-17</v>
      </c>
      <c r="W85" s="209">
        <v>7.8526770642034828E-17</v>
      </c>
      <c r="X85" s="209">
        <v>7.8526770642034828E-17</v>
      </c>
      <c r="Y85" s="209">
        <v>7.8526770642034828E-17</v>
      </c>
      <c r="Z85" s="209">
        <v>7.8526770642034828E-17</v>
      </c>
    </row>
    <row r="86" spans="1:26" x14ac:dyDescent="0.7">
      <c r="A86" s="16">
        <v>2013</v>
      </c>
      <c r="B86" s="16" t="s">
        <v>276</v>
      </c>
      <c r="C86" s="207" t="s">
        <v>287</v>
      </c>
      <c r="D86" s="208">
        <v>0.2631361083165687</v>
      </c>
      <c r="E86" s="208">
        <v>0.25068524573366396</v>
      </c>
      <c r="F86" s="208">
        <v>0.23686738486474682</v>
      </c>
      <c r="G86" s="208">
        <v>0.21448395232506443</v>
      </c>
      <c r="H86" s="208">
        <v>0.18167453796855526</v>
      </c>
      <c r="I86" s="208">
        <v>0.13799579886728128</v>
      </c>
      <c r="J86" s="208">
        <v>0.11602135963932111</v>
      </c>
      <c r="K86" s="208">
        <v>0.10580525979954178</v>
      </c>
      <c r="L86" s="208">
        <v>0.10090694630747833</v>
      </c>
      <c r="M86" s="209">
        <v>6.9083191277297465E-2</v>
      </c>
      <c r="N86" s="208">
        <v>6.3364853472692093E-2</v>
      </c>
      <c r="O86" s="209">
        <v>4.6333847995383926E-2</v>
      </c>
      <c r="P86" s="209">
        <v>3.9235412474853217E-2</v>
      </c>
      <c r="Q86" s="209">
        <v>3.0810441351818658E-2</v>
      </c>
      <c r="R86" s="208">
        <v>2.4448484890830475E-2</v>
      </c>
      <c r="S86" s="209">
        <v>2.2067299631124002E-2</v>
      </c>
      <c r="T86" s="209">
        <v>2.2067299631124002E-2</v>
      </c>
      <c r="U86" s="209">
        <v>2.2067299631124002E-2</v>
      </c>
      <c r="V86" s="209">
        <v>6.873998621361504E-3</v>
      </c>
      <c r="W86" s="209">
        <v>5.8394347566920052E-3</v>
      </c>
      <c r="X86" s="209">
        <v>5.8394347566920052E-3</v>
      </c>
      <c r="Y86" s="209">
        <v>2.533429745141176E-3</v>
      </c>
      <c r="Z86" s="209">
        <v>1.3428371152879404E-3</v>
      </c>
    </row>
    <row r="87" spans="1:26" x14ac:dyDescent="0.7">
      <c r="A87" s="16">
        <v>2013</v>
      </c>
      <c r="B87" s="16" t="s">
        <v>131</v>
      </c>
      <c r="C87" s="207" t="s">
        <v>284</v>
      </c>
      <c r="D87" s="208">
        <v>0</v>
      </c>
      <c r="E87" s="208">
        <v>0</v>
      </c>
      <c r="F87" s="208">
        <v>0</v>
      </c>
      <c r="G87" s="208">
        <v>0</v>
      </c>
      <c r="H87" s="208">
        <v>0</v>
      </c>
      <c r="I87" s="208">
        <v>0</v>
      </c>
      <c r="J87" s="208">
        <v>0</v>
      </c>
      <c r="K87" s="208">
        <v>0</v>
      </c>
      <c r="L87" s="208">
        <v>0</v>
      </c>
      <c r="M87" s="208">
        <v>0</v>
      </c>
      <c r="N87" s="208">
        <v>0</v>
      </c>
      <c r="O87" s="208">
        <v>0</v>
      </c>
      <c r="P87" s="208">
        <v>0</v>
      </c>
      <c r="Q87" s="208">
        <v>0</v>
      </c>
      <c r="R87" s="208">
        <v>0</v>
      </c>
      <c r="S87" s="208">
        <v>0</v>
      </c>
      <c r="T87" s="208">
        <v>0</v>
      </c>
      <c r="U87" s="208">
        <v>0</v>
      </c>
      <c r="V87" s="208">
        <v>0</v>
      </c>
      <c r="W87" s="208">
        <v>0</v>
      </c>
      <c r="X87" s="208">
        <v>-1.143986835298807E-16</v>
      </c>
      <c r="Y87" s="209">
        <v>-1.143986835298807E-16</v>
      </c>
      <c r="Z87" s="209">
        <v>-1.143986835298807E-16</v>
      </c>
    </row>
    <row r="88" spans="1:26" x14ac:dyDescent="0.7">
      <c r="A88" s="16">
        <v>2013</v>
      </c>
      <c r="B88" s="16" t="s">
        <v>295</v>
      </c>
      <c r="C88" s="207" t="s">
        <v>29</v>
      </c>
      <c r="D88" s="208">
        <v>7.0811518324604486E-2</v>
      </c>
      <c r="E88" s="208">
        <v>7.0811518324604486E-2</v>
      </c>
      <c r="F88" s="208">
        <v>6.6808983628352636E-2</v>
      </c>
      <c r="G88" s="208">
        <v>6.2806448932100772E-2</v>
      </c>
      <c r="H88" s="208">
        <v>6.2806448932100772E-2</v>
      </c>
      <c r="I88" s="208">
        <v>4.9106104047200706E-2</v>
      </c>
      <c r="J88" s="208">
        <v>3.8330528546494172E-2</v>
      </c>
      <c r="K88" s="208">
        <v>4.1255297930687711E-2</v>
      </c>
      <c r="L88" s="208">
        <v>3.232672650211639E-2</v>
      </c>
      <c r="M88" s="209">
        <v>2.740068976979693E-2</v>
      </c>
      <c r="N88" s="208">
        <v>2.4475920385603395E-2</v>
      </c>
      <c r="O88" s="209">
        <v>2.1551151001409856E-2</v>
      </c>
      <c r="P88" s="209">
        <v>1.5701612233022785E-2</v>
      </c>
      <c r="Q88" s="209">
        <v>1.5701612233022785E-2</v>
      </c>
      <c r="R88" s="208">
        <v>1.5701612233022785E-2</v>
      </c>
      <c r="S88" s="209">
        <v>1.5701612233022785E-2</v>
      </c>
      <c r="T88" s="209">
        <v>1.3700344884896859E-2</v>
      </c>
      <c r="U88" s="209">
        <v>1.3700344884896859E-2</v>
      </c>
      <c r="V88" s="209">
        <v>1.0775575500703323E-2</v>
      </c>
      <c r="W88" s="209">
        <v>7.8508061165097863E-3</v>
      </c>
      <c r="X88" s="209">
        <v>4.9260367323162501E-3</v>
      </c>
      <c r="Y88" s="209">
        <v>4.9260367323162501E-3</v>
      </c>
      <c r="Z88" s="209">
        <v>-3.2122932623077745E-15</v>
      </c>
    </row>
    <row r="89" spans="1:26" x14ac:dyDescent="0.7">
      <c r="A89" s="16">
        <v>2013</v>
      </c>
      <c r="B89" s="16" t="s">
        <v>295</v>
      </c>
      <c r="C89" s="207" t="s">
        <v>31</v>
      </c>
      <c r="D89" s="208">
        <v>0.39014533747855112</v>
      </c>
      <c r="E89" s="208">
        <v>0.35581279128371435</v>
      </c>
      <c r="F89" s="208">
        <v>0.32365337025522423</v>
      </c>
      <c r="G89" s="208">
        <v>0.30021334850981529</v>
      </c>
      <c r="H89" s="208">
        <v>0.28489317001625108</v>
      </c>
      <c r="I89" s="208">
        <v>0.27003663874873152</v>
      </c>
      <c r="J89" s="208">
        <v>0.25651654406559721</v>
      </c>
      <c r="K89" s="208">
        <v>0.24304175231752684</v>
      </c>
      <c r="L89" s="208">
        <v>0.22947635469932864</v>
      </c>
      <c r="M89" s="209">
        <v>0.2142467820758924</v>
      </c>
      <c r="N89" s="208">
        <v>0.15578405223428274</v>
      </c>
      <c r="O89" s="209">
        <v>0.10871359484452478</v>
      </c>
      <c r="P89" s="209">
        <v>8.4165066906771058E-2</v>
      </c>
      <c r="Q89" s="209">
        <v>8.1119152382083809E-2</v>
      </c>
      <c r="R89" s="208">
        <v>6.8754282543079095E-2</v>
      </c>
      <c r="S89" s="209">
        <v>5.3388801114451066E-2</v>
      </c>
      <c r="T89" s="209">
        <v>4.7251669130012643E-2</v>
      </c>
      <c r="U89" s="209">
        <v>4.1114537145574212E-2</v>
      </c>
      <c r="V89" s="209">
        <v>3.1976793571512466E-2</v>
      </c>
      <c r="W89" s="209">
        <v>2.763974539750386E-2</v>
      </c>
      <c r="X89" s="209">
        <v>1.5365481428627004E-2</v>
      </c>
      <c r="Y89" s="209">
        <v>9.2283494441885751E-3</v>
      </c>
      <c r="Z89" s="209">
        <v>6.1371319844373976E-3</v>
      </c>
    </row>
    <row r="90" spans="1:26" x14ac:dyDescent="0.7">
      <c r="A90" s="16">
        <v>2013</v>
      </c>
      <c r="B90" s="16" t="s">
        <v>295</v>
      </c>
      <c r="C90" s="207" t="s">
        <v>30</v>
      </c>
      <c r="D90" s="208">
        <v>0.28248750855422899</v>
      </c>
      <c r="E90" s="208">
        <v>0.26853950651777475</v>
      </c>
      <c r="F90" s="208">
        <v>0.21408171780150467</v>
      </c>
      <c r="G90" s="208">
        <v>0.19749652889259428</v>
      </c>
      <c r="H90" s="208">
        <v>0.16735625822367878</v>
      </c>
      <c r="I90" s="208">
        <v>0.14142058175706571</v>
      </c>
      <c r="J90" s="208">
        <v>0.10091880840715721</v>
      </c>
      <c r="K90" s="208">
        <v>8.4255890198147318E-2</v>
      </c>
      <c r="L90" s="208">
        <v>7.2606645401068898E-2</v>
      </c>
      <c r="M90" s="209">
        <v>6.1428050180539484E-2</v>
      </c>
      <c r="N90" s="208">
        <v>4.6803188877924909E-2</v>
      </c>
      <c r="O90" s="209">
        <v>3.0350219912483507E-2</v>
      </c>
      <c r="P90" s="209">
        <v>2.1209681598349395E-2</v>
      </c>
      <c r="Q90" s="209">
        <v>2.0190653145151744E-2</v>
      </c>
      <c r="R90" s="208">
        <v>2.0190653145151744E-2</v>
      </c>
      <c r="S90" s="209">
        <v>2.0190653145151744E-2</v>
      </c>
      <c r="T90" s="209">
        <v>1.8362545482324924E-2</v>
      </c>
      <c r="U90" s="209">
        <v>1.8362545482324924E-2</v>
      </c>
      <c r="V90" s="209">
        <v>1.5515409366300449E-2</v>
      </c>
      <c r="W90" s="209">
        <v>1.0840165587449152E-2</v>
      </c>
      <c r="X90" s="209">
        <v>7.9930294714246793E-3</v>
      </c>
      <c r="Y90" s="209">
        <v>7.9930294714246793E-3</v>
      </c>
      <c r="Z90" s="209">
        <v>7.9930294714246793E-3</v>
      </c>
    </row>
    <row r="91" spans="1:26" x14ac:dyDescent="0.7">
      <c r="A91" s="16">
        <v>2013</v>
      </c>
      <c r="B91" s="16" t="s">
        <v>285</v>
      </c>
      <c r="C91" s="207" t="s">
        <v>27</v>
      </c>
      <c r="D91" s="208">
        <v>0.39148102996047113</v>
      </c>
      <c r="E91" s="208">
        <v>0.39148102996047113</v>
      </c>
      <c r="F91" s="208">
        <v>0.39148102996047113</v>
      </c>
      <c r="G91" s="208">
        <v>0.37957207002978899</v>
      </c>
      <c r="H91" s="208">
        <v>0.37957207002978899</v>
      </c>
      <c r="I91" s="208">
        <v>0.37650727122078098</v>
      </c>
      <c r="J91" s="208">
        <v>0.37319203017972807</v>
      </c>
      <c r="K91" s="208">
        <v>0.3666978040246352</v>
      </c>
      <c r="L91" s="208">
        <v>0.3666978040246352</v>
      </c>
      <c r="M91" s="209">
        <v>0.3666978040246352</v>
      </c>
      <c r="N91" s="208">
        <v>0.36126339949901931</v>
      </c>
      <c r="O91" s="209">
        <v>0.28988160607355973</v>
      </c>
      <c r="P91" s="209">
        <v>0.28698232942940888</v>
      </c>
      <c r="Q91" s="209">
        <v>0.28182235585538229</v>
      </c>
      <c r="R91" s="208">
        <v>0.27525952196239217</v>
      </c>
      <c r="S91" s="209">
        <v>0.27184976536633387</v>
      </c>
      <c r="T91" s="209">
        <v>0.26867317912424832</v>
      </c>
      <c r="U91" s="209">
        <v>0.26867317912424832</v>
      </c>
      <c r="V91" s="209">
        <v>0.26867317912424832</v>
      </c>
      <c r="W91" s="209">
        <v>0.26867317912424832</v>
      </c>
      <c r="X91" s="209">
        <v>0.26867317912424832</v>
      </c>
      <c r="Y91" s="209">
        <v>0.26867317912424832</v>
      </c>
      <c r="Z91" s="209">
        <v>0.26867317912424832</v>
      </c>
    </row>
    <row r="92" spans="1:26" x14ac:dyDescent="0.7">
      <c r="A92" s="16">
        <v>2013</v>
      </c>
      <c r="B92" s="16" t="s">
        <v>190</v>
      </c>
      <c r="C92" s="207" t="s">
        <v>294</v>
      </c>
      <c r="D92" s="208">
        <v>0</v>
      </c>
      <c r="E92" s="208">
        <v>0</v>
      </c>
      <c r="F92" s="208">
        <v>0</v>
      </c>
      <c r="G92" s="208">
        <v>0</v>
      </c>
      <c r="H92" s="208">
        <v>0</v>
      </c>
      <c r="I92" s="208">
        <v>0</v>
      </c>
      <c r="J92" s="208">
        <v>0</v>
      </c>
      <c r="K92" s="208">
        <v>0</v>
      </c>
      <c r="L92" s="208">
        <v>0</v>
      </c>
      <c r="M92" s="209">
        <v>0</v>
      </c>
      <c r="N92" s="208">
        <v>0</v>
      </c>
      <c r="O92" s="209">
        <v>0</v>
      </c>
      <c r="P92" s="209">
        <v>0</v>
      </c>
      <c r="Q92" s="209">
        <v>0</v>
      </c>
      <c r="R92" s="208">
        <v>0</v>
      </c>
      <c r="S92" s="209">
        <v>0</v>
      </c>
      <c r="T92" s="209">
        <v>0</v>
      </c>
      <c r="U92" s="209">
        <v>0</v>
      </c>
      <c r="V92" s="209">
        <v>0</v>
      </c>
      <c r="W92" s="209">
        <v>0</v>
      </c>
      <c r="X92" s="209">
        <v>0</v>
      </c>
      <c r="Y92" s="209">
        <v>0</v>
      </c>
      <c r="Z92" s="209">
        <v>0</v>
      </c>
    </row>
    <row r="93" spans="1:26" x14ac:dyDescent="0.7">
      <c r="A93" s="16">
        <v>2013</v>
      </c>
      <c r="B93" s="16" t="s">
        <v>224</v>
      </c>
      <c r="C93" s="207" t="s">
        <v>26</v>
      </c>
      <c r="D93" s="208">
        <v>0</v>
      </c>
      <c r="E93" s="208">
        <v>0</v>
      </c>
      <c r="F93" s="208">
        <v>0</v>
      </c>
      <c r="G93" s="208">
        <v>0</v>
      </c>
      <c r="H93" s="208">
        <v>0</v>
      </c>
      <c r="I93" s="208">
        <v>0</v>
      </c>
      <c r="J93" s="208">
        <v>0</v>
      </c>
      <c r="K93" s="208">
        <v>0</v>
      </c>
      <c r="L93" s="208">
        <v>0</v>
      </c>
      <c r="M93" s="208">
        <v>0</v>
      </c>
      <c r="N93" s="208">
        <v>0</v>
      </c>
      <c r="O93" s="208">
        <v>0</v>
      </c>
      <c r="P93" s="208">
        <v>0</v>
      </c>
      <c r="Q93" s="208">
        <v>0</v>
      </c>
      <c r="R93" s="208">
        <v>0</v>
      </c>
      <c r="S93" s="208">
        <v>0</v>
      </c>
      <c r="T93" s="208">
        <v>0</v>
      </c>
      <c r="U93" s="208">
        <v>0</v>
      </c>
      <c r="V93" s="208">
        <v>0</v>
      </c>
      <c r="W93" s="208">
        <v>0</v>
      </c>
      <c r="X93" s="208">
        <v>-5.7657835791360992E-16</v>
      </c>
      <c r="Y93" s="209">
        <v>-5.7657835791360992E-16</v>
      </c>
      <c r="Z93" s="209">
        <v>-5.7657835791360992E-16</v>
      </c>
    </row>
    <row r="94" spans="1:26" x14ac:dyDescent="0.7">
      <c r="A94" s="16">
        <v>2013</v>
      </c>
      <c r="B94" s="16" t="s">
        <v>290</v>
      </c>
      <c r="C94" s="207" t="s">
        <v>28</v>
      </c>
      <c r="D94" s="208">
        <v>0</v>
      </c>
      <c r="E94" s="208">
        <v>0</v>
      </c>
      <c r="F94" s="208">
        <v>0</v>
      </c>
      <c r="G94" s="208">
        <v>0</v>
      </c>
      <c r="H94" s="208">
        <v>0</v>
      </c>
      <c r="I94" s="208">
        <v>0</v>
      </c>
      <c r="J94" s="208">
        <v>0</v>
      </c>
      <c r="K94" s="208">
        <v>0</v>
      </c>
      <c r="L94" s="208">
        <v>0</v>
      </c>
      <c r="M94" s="208">
        <v>0</v>
      </c>
      <c r="N94" s="208">
        <v>0</v>
      </c>
      <c r="O94" s="208">
        <v>0</v>
      </c>
      <c r="P94" s="208">
        <v>0</v>
      </c>
      <c r="Q94" s="208">
        <v>0</v>
      </c>
      <c r="R94" s="208">
        <v>0</v>
      </c>
      <c r="S94" s="208">
        <v>0</v>
      </c>
      <c r="T94" s="208">
        <v>0</v>
      </c>
      <c r="U94" s="208">
        <v>0</v>
      </c>
      <c r="V94" s="208">
        <v>0</v>
      </c>
      <c r="W94" s="208">
        <v>0</v>
      </c>
      <c r="X94" s="208">
        <v>-4.0621891587509097E-16</v>
      </c>
      <c r="Y94" s="209">
        <v>-4.0621891587509097E-16</v>
      </c>
      <c r="Z94" s="209">
        <v>-4.0621891587509097E-16</v>
      </c>
    </row>
    <row r="95" spans="1:26" x14ac:dyDescent="0.7">
      <c r="A95" s="16">
        <v>2013</v>
      </c>
      <c r="B95" s="16" t="s">
        <v>276</v>
      </c>
      <c r="C95" s="207" t="s">
        <v>288</v>
      </c>
      <c r="D95" s="208">
        <v>3.8141303745814685E-3</v>
      </c>
      <c r="E95" s="208">
        <v>3.8141303745814685E-3</v>
      </c>
      <c r="F95" s="208">
        <v>3.8141303745814685E-3</v>
      </c>
      <c r="G95" s="208">
        <v>2.0268007141925537E-3</v>
      </c>
      <c r="H95" s="208">
        <v>2.0268007141925537E-3</v>
      </c>
      <c r="I95" s="208">
        <v>0</v>
      </c>
      <c r="J95" s="208">
        <v>0</v>
      </c>
      <c r="K95" s="208">
        <v>0</v>
      </c>
      <c r="L95" s="208">
        <v>0</v>
      </c>
      <c r="M95" s="208">
        <v>0</v>
      </c>
      <c r="N95" s="208">
        <v>0</v>
      </c>
      <c r="O95" s="208">
        <v>0</v>
      </c>
      <c r="P95" s="208">
        <v>0</v>
      </c>
      <c r="Q95" s="208">
        <v>0</v>
      </c>
      <c r="R95" s="208">
        <v>0</v>
      </c>
      <c r="S95" s="208">
        <v>0</v>
      </c>
      <c r="T95" s="208">
        <v>0</v>
      </c>
      <c r="U95" s="208">
        <v>0</v>
      </c>
      <c r="V95" s="208">
        <v>0</v>
      </c>
      <c r="W95" s="208">
        <v>0</v>
      </c>
      <c r="X95" s="208">
        <v>-8.6351493038263738E-16</v>
      </c>
      <c r="Y95" s="209">
        <v>-8.6351493038263738E-16</v>
      </c>
      <c r="Z95" s="209">
        <v>-8.6351493038263738E-16</v>
      </c>
    </row>
    <row r="96" spans="1:26" x14ac:dyDescent="0.7">
      <c r="A96" s="16">
        <v>2013</v>
      </c>
      <c r="B96" s="16" t="s">
        <v>142</v>
      </c>
      <c r="C96" s="207" t="s">
        <v>283</v>
      </c>
      <c r="D96" s="208">
        <v>0</v>
      </c>
      <c r="E96" s="208">
        <v>0</v>
      </c>
      <c r="F96" s="208">
        <v>0</v>
      </c>
      <c r="G96" s="208">
        <v>0</v>
      </c>
      <c r="H96" s="208">
        <v>0</v>
      </c>
      <c r="I96" s="208">
        <v>0</v>
      </c>
      <c r="J96" s="208">
        <v>0</v>
      </c>
      <c r="K96" s="208">
        <v>0</v>
      </c>
      <c r="L96" s="208">
        <v>0</v>
      </c>
      <c r="M96" s="208">
        <v>0</v>
      </c>
      <c r="N96" s="208">
        <v>0</v>
      </c>
      <c r="O96" s="208">
        <v>0</v>
      </c>
      <c r="P96" s="208">
        <v>0</v>
      </c>
      <c r="Q96" s="208">
        <v>0</v>
      </c>
      <c r="R96" s="208">
        <v>0</v>
      </c>
      <c r="S96" s="208">
        <v>0</v>
      </c>
      <c r="T96" s="208">
        <v>0</v>
      </c>
      <c r="U96" s="208">
        <v>0</v>
      </c>
      <c r="V96" s="208">
        <v>0</v>
      </c>
      <c r="W96" s="208">
        <v>0</v>
      </c>
      <c r="X96" s="208">
        <v>-2.1785208689852072E-16</v>
      </c>
      <c r="Y96" s="209">
        <v>-2.1785208689852072E-16</v>
      </c>
      <c r="Z96" s="209">
        <v>-2.1785208689852072E-16</v>
      </c>
    </row>
    <row r="97" spans="1:26" x14ac:dyDescent="0.7">
      <c r="A97" s="16">
        <v>2014</v>
      </c>
      <c r="B97" s="16" t="s">
        <v>152</v>
      </c>
      <c r="C97" s="207" t="s">
        <v>302</v>
      </c>
      <c r="D97" s="208">
        <v>0</v>
      </c>
      <c r="E97" s="208">
        <v>0</v>
      </c>
      <c r="F97" s="208">
        <v>0</v>
      </c>
      <c r="G97" s="208">
        <v>0</v>
      </c>
      <c r="H97" s="208">
        <v>0</v>
      </c>
      <c r="I97" s="208">
        <v>0</v>
      </c>
      <c r="J97" s="208">
        <v>0</v>
      </c>
      <c r="K97" s="208">
        <v>0</v>
      </c>
      <c r="L97" s="208">
        <v>0</v>
      </c>
      <c r="M97" s="208">
        <v>0</v>
      </c>
      <c r="N97" s="208">
        <v>0</v>
      </c>
      <c r="O97" s="208">
        <v>0</v>
      </c>
      <c r="P97" s="208">
        <v>0</v>
      </c>
      <c r="Q97" s="208">
        <v>0</v>
      </c>
      <c r="R97" s="208">
        <v>0</v>
      </c>
      <c r="S97" s="208">
        <v>0</v>
      </c>
      <c r="T97" s="208">
        <v>0</v>
      </c>
      <c r="U97" s="208">
        <v>0</v>
      </c>
      <c r="V97" s="208">
        <v>0</v>
      </c>
      <c r="W97" s="208">
        <v>0</v>
      </c>
      <c r="X97" s="208">
        <v>-7.0277922154707239E-16</v>
      </c>
      <c r="Y97" s="209">
        <v>-7.0277922154707239E-16</v>
      </c>
      <c r="Z97" s="209">
        <v>-7.0277922154707239E-16</v>
      </c>
    </row>
    <row r="98" spans="1:26" x14ac:dyDescent="0.7">
      <c r="A98" s="16">
        <v>2014</v>
      </c>
      <c r="B98" s="16" t="s">
        <v>102</v>
      </c>
      <c r="C98" s="207" t="s">
        <v>34</v>
      </c>
      <c r="D98" s="208">
        <v>9.7468437777074347E-16</v>
      </c>
      <c r="E98" s="208">
        <v>9.7468437777074347E-16</v>
      </c>
      <c r="F98" s="208">
        <v>9.7468437777074347E-16</v>
      </c>
      <c r="G98" s="208">
        <v>9.7468437777074347E-16</v>
      </c>
      <c r="H98" s="208">
        <v>9.7468437777074347E-16</v>
      </c>
      <c r="I98" s="208">
        <v>9.7468437777074347E-16</v>
      </c>
      <c r="J98" s="208">
        <v>9.7468437777074347E-16</v>
      </c>
      <c r="K98" s="208">
        <v>9.7468437777074347E-16</v>
      </c>
      <c r="L98" s="208">
        <v>9.7468437777074347E-16</v>
      </c>
      <c r="M98" s="209">
        <v>9.7468437777074347E-16</v>
      </c>
      <c r="N98" s="208">
        <v>9.7468437777074347E-16</v>
      </c>
      <c r="O98" s="209">
        <v>9.7468437777074347E-16</v>
      </c>
      <c r="P98" s="209">
        <v>9.7468437777074347E-16</v>
      </c>
      <c r="Q98" s="209">
        <v>9.7468437777074347E-16</v>
      </c>
      <c r="R98" s="208">
        <v>9.7468437777074347E-16</v>
      </c>
      <c r="S98" s="209">
        <v>9.7468437777074347E-16</v>
      </c>
      <c r="T98" s="209">
        <v>9.7468437777074347E-16</v>
      </c>
      <c r="U98" s="209">
        <v>9.7468437777074347E-16</v>
      </c>
      <c r="V98" s="209">
        <v>9.7468437777074347E-16</v>
      </c>
      <c r="W98" s="209">
        <v>9.7468437777074347E-16</v>
      </c>
      <c r="X98" s="209">
        <v>9.7468437777074347E-16</v>
      </c>
      <c r="Y98" s="209">
        <v>9.7468437777074347E-16</v>
      </c>
      <c r="Z98" s="209">
        <v>9.7468437777074347E-16</v>
      </c>
    </row>
    <row r="99" spans="1:26" x14ac:dyDescent="0.7">
      <c r="A99" s="16">
        <v>2014</v>
      </c>
      <c r="B99" s="16" t="s">
        <v>299</v>
      </c>
      <c r="C99" s="207" t="s">
        <v>300</v>
      </c>
      <c r="D99" s="208">
        <v>1.292424966288659E-2</v>
      </c>
      <c r="E99" s="208">
        <v>1.292424966288659E-2</v>
      </c>
      <c r="F99" s="208">
        <v>1.5142647522926786E-6</v>
      </c>
      <c r="G99" s="208">
        <v>1.5142647522926786E-6</v>
      </c>
      <c r="H99" s="208">
        <v>1.5142647522926786E-6</v>
      </c>
      <c r="I99" s="208">
        <v>1.5142647522926786E-6</v>
      </c>
      <c r="J99" s="208">
        <v>1.5142647522926786E-6</v>
      </c>
      <c r="K99" s="208">
        <v>1.5142647522926786E-6</v>
      </c>
      <c r="L99" s="208">
        <v>1.5142647522926786E-6</v>
      </c>
      <c r="M99" s="209">
        <v>1.5142647522926786E-6</v>
      </c>
      <c r="N99" s="208">
        <v>1.5142647522926786E-6</v>
      </c>
      <c r="O99" s="209">
        <v>1.5142647522926786E-6</v>
      </c>
      <c r="P99" s="209">
        <v>1.5142647522926786E-6</v>
      </c>
      <c r="Q99" s="209">
        <v>1.5142647522926786E-6</v>
      </c>
      <c r="R99" s="208">
        <v>1.5142647522926786E-6</v>
      </c>
      <c r="S99" s="209">
        <v>1.5142647522926786E-6</v>
      </c>
      <c r="T99" s="209">
        <v>1.5142647522926786E-6</v>
      </c>
      <c r="U99" s="209">
        <v>1.5142647522926786E-6</v>
      </c>
      <c r="V99" s="209">
        <v>1.5142647522926786E-6</v>
      </c>
      <c r="W99" s="209">
        <v>1.5142647522926786E-6</v>
      </c>
      <c r="X99" s="209">
        <v>1.5142647522926786E-6</v>
      </c>
      <c r="Y99" s="209">
        <v>1.5142647522926786E-6</v>
      </c>
      <c r="Z99" s="209">
        <v>1.5142647522926786E-6</v>
      </c>
    </row>
    <row r="100" spans="1:26" x14ac:dyDescent="0.7">
      <c r="A100" s="16">
        <v>2014</v>
      </c>
      <c r="B100" s="16" t="s">
        <v>152</v>
      </c>
      <c r="C100" s="207" t="s">
        <v>301</v>
      </c>
      <c r="D100" s="208">
        <v>8.3333333333333703E-2</v>
      </c>
      <c r="E100" s="208">
        <v>6.2500000000000389E-2</v>
      </c>
      <c r="F100" s="208">
        <v>4.2081299127041763E-16</v>
      </c>
      <c r="G100" s="208">
        <v>4.2081299127041763E-16</v>
      </c>
      <c r="H100" s="208">
        <v>4.2081299127041763E-16</v>
      </c>
      <c r="I100" s="208">
        <v>4.2081299127041763E-16</v>
      </c>
      <c r="J100" s="208">
        <v>4.2081299127041763E-16</v>
      </c>
      <c r="K100" s="208">
        <v>4.2081299127041763E-16</v>
      </c>
      <c r="L100" s="208">
        <v>4.2081299127041763E-16</v>
      </c>
      <c r="M100" s="209">
        <v>4.2081299127041763E-16</v>
      </c>
      <c r="N100" s="208">
        <v>4.2081299127041763E-16</v>
      </c>
      <c r="O100" s="209">
        <v>4.2081299127041763E-16</v>
      </c>
      <c r="P100" s="209">
        <v>4.2081299127041763E-16</v>
      </c>
      <c r="Q100" s="209">
        <v>4.2081299127041763E-16</v>
      </c>
      <c r="R100" s="208">
        <v>4.2081299127041763E-16</v>
      </c>
      <c r="S100" s="209">
        <v>4.2081299127041763E-16</v>
      </c>
      <c r="T100" s="209">
        <v>4.2081299127041763E-16</v>
      </c>
      <c r="U100" s="209">
        <v>4.2081299127041763E-16</v>
      </c>
      <c r="V100" s="209">
        <v>4.2081299127041763E-16</v>
      </c>
      <c r="W100" s="209">
        <v>4.2081299127041763E-16</v>
      </c>
      <c r="X100" s="209">
        <v>4.2081299127041763E-16</v>
      </c>
      <c r="Y100" s="209">
        <v>4.2081299127041763E-16</v>
      </c>
      <c r="Z100" s="209">
        <v>4.2081299127041763E-16</v>
      </c>
    </row>
    <row r="101" spans="1:26" x14ac:dyDescent="0.7">
      <c r="A101" s="16">
        <v>2014</v>
      </c>
      <c r="B101" s="16" t="s">
        <v>307</v>
      </c>
      <c r="C101" s="207" t="s">
        <v>308</v>
      </c>
      <c r="D101" s="208">
        <v>6.7432456124732504E-2</v>
      </c>
      <c r="E101" s="208">
        <v>5.3542838208478404E-2</v>
      </c>
      <c r="F101" s="208">
        <v>2.3289041995743748E-2</v>
      </c>
      <c r="G101" s="208">
        <v>1.1375643565858762E-2</v>
      </c>
      <c r="H101" s="208">
        <v>5.1491428815597451E-3</v>
      </c>
      <c r="I101" s="208">
        <v>5.1491428815597451E-3</v>
      </c>
      <c r="J101" s="208">
        <v>1.5570203568582225E-3</v>
      </c>
      <c r="K101" s="208">
        <v>1.5570203568582225E-3</v>
      </c>
      <c r="L101" s="208">
        <v>3.9518578346844515E-7</v>
      </c>
      <c r="M101" s="209">
        <v>3.9518578346844515E-7</v>
      </c>
      <c r="N101" s="208">
        <v>3.9518578346844515E-7</v>
      </c>
      <c r="O101" s="209">
        <v>3.9518578346844515E-7</v>
      </c>
      <c r="P101" s="209">
        <v>3.9518578346844515E-7</v>
      </c>
      <c r="Q101" s="209">
        <v>3.9518578346844515E-7</v>
      </c>
      <c r="R101" s="208">
        <v>1.7604248033305642E-3</v>
      </c>
      <c r="S101" s="209">
        <v>1.7604248033305642E-3</v>
      </c>
      <c r="T101" s="209">
        <v>1.7604248033305642E-3</v>
      </c>
      <c r="U101" s="209">
        <v>1.7604248033305642E-3</v>
      </c>
      <c r="V101" s="209">
        <v>1.7604248033305642E-3</v>
      </c>
      <c r="W101" s="209">
        <v>1.7604248033305642E-3</v>
      </c>
      <c r="X101" s="209">
        <v>1.7604248033305642E-3</v>
      </c>
      <c r="Y101" s="209">
        <v>3.9518578346844515E-7</v>
      </c>
      <c r="Z101" s="209">
        <v>3.9518578346844515E-7</v>
      </c>
    </row>
    <row r="102" spans="1:26" x14ac:dyDescent="0.7">
      <c r="A102" s="16">
        <v>2014</v>
      </c>
      <c r="B102" s="16" t="s">
        <v>295</v>
      </c>
      <c r="C102" s="207" t="s">
        <v>32</v>
      </c>
      <c r="D102" s="208">
        <v>0.45800743091669516</v>
      </c>
      <c r="E102" s="208">
        <v>0.45761911383927262</v>
      </c>
      <c r="F102" s="208">
        <v>0.43807213132962913</v>
      </c>
      <c r="G102" s="208">
        <v>0.41348363834148516</v>
      </c>
      <c r="H102" s="208">
        <v>0.38760193047802016</v>
      </c>
      <c r="I102" s="208">
        <v>0.32014891805650186</v>
      </c>
      <c r="J102" s="208">
        <v>0.27054174199217251</v>
      </c>
      <c r="K102" s="208">
        <v>0.25226880092667187</v>
      </c>
      <c r="L102" s="208">
        <v>0.21710318545622539</v>
      </c>
      <c r="M102" s="209">
        <v>0.21068162870143667</v>
      </c>
      <c r="N102" s="208">
        <v>0.18559881380372498</v>
      </c>
      <c r="O102" s="209">
        <v>0.15465598126204913</v>
      </c>
      <c r="P102" s="209">
        <v>0.12151437489435465</v>
      </c>
      <c r="Q102" s="209">
        <v>0.10839666258882462</v>
      </c>
      <c r="R102" s="208">
        <v>0.10236342291145849</v>
      </c>
      <c r="S102" s="209">
        <v>9.3981107338379069E-2</v>
      </c>
      <c r="T102" s="209">
        <v>8.4090481845958118E-2</v>
      </c>
      <c r="U102" s="209">
        <v>7.3359090377165398E-2</v>
      </c>
      <c r="V102" s="209">
        <v>5.1228763496610208E-2</v>
      </c>
      <c r="W102" s="209">
        <v>3.7265657145113817E-2</v>
      </c>
      <c r="X102" s="209">
        <v>2.6376029773035416E-2</v>
      </c>
      <c r="Y102" s="209">
        <v>1.7993714199955994E-2</v>
      </c>
      <c r="Z102" s="209">
        <v>8.5555376064841999E-3</v>
      </c>
    </row>
    <row r="103" spans="1:26" x14ac:dyDescent="0.7">
      <c r="A103" s="16">
        <v>2014</v>
      </c>
      <c r="B103" s="16" t="s">
        <v>295</v>
      </c>
      <c r="C103" s="207" t="s">
        <v>33</v>
      </c>
      <c r="D103" s="208">
        <v>0.30614457297743414</v>
      </c>
      <c r="E103" s="208">
        <v>0.29229998029536353</v>
      </c>
      <c r="F103" s="208">
        <v>0.24581019750206762</v>
      </c>
      <c r="G103" s="208">
        <v>0.2112792673213047</v>
      </c>
      <c r="H103" s="208">
        <v>0.17572491558135953</v>
      </c>
      <c r="I103" s="208">
        <v>0.11452822159563773</v>
      </c>
      <c r="J103" s="208">
        <v>9.281846253776313E-2</v>
      </c>
      <c r="K103" s="208">
        <v>7.9997291414874813E-2</v>
      </c>
      <c r="L103" s="208">
        <v>7.6064708226972783E-2</v>
      </c>
      <c r="M103" s="209">
        <v>7.6064708226972783E-2</v>
      </c>
      <c r="N103" s="208">
        <v>6.1196693985719981E-2</v>
      </c>
      <c r="O103" s="209">
        <v>4.632867974446718E-2</v>
      </c>
      <c r="P103" s="209">
        <v>4.2396096556565156E-2</v>
      </c>
      <c r="Q103" s="209">
        <v>4.2396096556565156E-2</v>
      </c>
      <c r="R103" s="208">
        <v>4.2396096556565156E-2</v>
      </c>
      <c r="S103" s="209">
        <v>3.8463513368663133E-2</v>
      </c>
      <c r="T103" s="209">
        <v>3.3507508621578863E-2</v>
      </c>
      <c r="U103" s="209">
        <v>3.3507508621578863E-2</v>
      </c>
      <c r="V103" s="209">
        <v>2.5642342245774819E-2</v>
      </c>
      <c r="W103" s="209">
        <v>1.6753754310788526E-2</v>
      </c>
      <c r="X103" s="209">
        <v>1.2821171122886504E-2</v>
      </c>
      <c r="Y103" s="209">
        <v>8.8885879349844821E-3</v>
      </c>
      <c r="Z103" s="209">
        <v>4.9560047470824584E-3</v>
      </c>
    </row>
    <row r="104" spans="1:26" x14ac:dyDescent="0.7">
      <c r="A104" s="16">
        <v>2014</v>
      </c>
      <c r="B104" s="16" t="s">
        <v>304</v>
      </c>
      <c r="C104" s="207" t="s">
        <v>305</v>
      </c>
      <c r="D104" s="208">
        <v>0.17037533641503996</v>
      </c>
      <c r="E104" s="208">
        <v>0.16157785033720826</v>
      </c>
      <c r="F104" s="208">
        <v>8.9012212331516627E-2</v>
      </c>
      <c r="G104" s="208">
        <v>8.9012212331516627E-2</v>
      </c>
      <c r="H104" s="208">
        <v>8.400685314164405E-2</v>
      </c>
      <c r="I104" s="208">
        <v>4.4519900734284946E-2</v>
      </c>
      <c r="J104" s="208">
        <v>4.4519900734284946E-2</v>
      </c>
      <c r="K104" s="208">
        <v>4.4519900734284946E-2</v>
      </c>
      <c r="L104" s="208">
        <v>4.4519900734284946E-2</v>
      </c>
      <c r="M104" s="209">
        <v>4.4519900734284946E-2</v>
      </c>
      <c r="N104" s="208">
        <v>4.4519900734284946E-2</v>
      </c>
      <c r="O104" s="209">
        <v>4.4519900734284946E-2</v>
      </c>
      <c r="P104" s="209">
        <v>3.4778176440808259E-2</v>
      </c>
      <c r="Q104" s="209">
        <v>2.1911292647632988E-2</v>
      </c>
      <c r="R104" s="208">
        <v>1.0955646323816532E-2</v>
      </c>
      <c r="S104" s="209">
        <v>1.0955646323816532E-2</v>
      </c>
      <c r="T104" s="209">
        <v>1.0955646323816532E-2</v>
      </c>
      <c r="U104" s="209">
        <v>1.0955646323816532E-2</v>
      </c>
      <c r="V104" s="209">
        <v>1.0955646323816532E-2</v>
      </c>
      <c r="W104" s="209">
        <v>1.0955646323816532E-2</v>
      </c>
      <c r="X104" s="209">
        <v>1.0955646323816532E-2</v>
      </c>
      <c r="Y104" s="209">
        <v>1.0955646323816532E-2</v>
      </c>
      <c r="Z104" s="209">
        <v>1.0955646323816532E-2</v>
      </c>
    </row>
    <row r="105" spans="1:26" x14ac:dyDescent="0.7">
      <c r="A105" s="16">
        <v>2015</v>
      </c>
      <c r="B105" s="16" t="s">
        <v>255</v>
      </c>
      <c r="C105" s="207" t="s">
        <v>36</v>
      </c>
      <c r="D105" s="208">
        <v>2.9564157269125774E-2</v>
      </c>
      <c r="E105" s="208">
        <v>2.9564157269125774E-2</v>
      </c>
      <c r="F105" s="208">
        <v>5.181316966692559E-16</v>
      </c>
      <c r="G105" s="208">
        <v>5.181316966692559E-16</v>
      </c>
      <c r="H105" s="208">
        <v>5.181316966692559E-16</v>
      </c>
      <c r="I105" s="208">
        <v>5.181316966692559E-16</v>
      </c>
      <c r="J105" s="208">
        <v>5.181316966692559E-16</v>
      </c>
      <c r="K105" s="208">
        <v>5.181316966692559E-16</v>
      </c>
      <c r="L105" s="208">
        <v>5.181316966692559E-16</v>
      </c>
      <c r="M105" s="209">
        <v>5.181316966692559E-16</v>
      </c>
      <c r="N105" s="208">
        <v>5.181316966692559E-16</v>
      </c>
      <c r="O105" s="209">
        <v>5.181316966692559E-16</v>
      </c>
      <c r="P105" s="209">
        <v>5.181316966692559E-16</v>
      </c>
      <c r="Q105" s="209">
        <v>5.181316966692559E-16</v>
      </c>
      <c r="R105" s="208">
        <v>5.181316966692559E-16</v>
      </c>
      <c r="S105" s="209">
        <v>5.181316966692559E-16</v>
      </c>
      <c r="T105" s="209">
        <v>5.181316966692559E-16</v>
      </c>
      <c r="U105" s="209">
        <v>5.181316966692559E-16</v>
      </c>
      <c r="V105" s="209">
        <v>5.181316966692559E-16</v>
      </c>
      <c r="W105" s="209">
        <v>5.181316966692559E-16</v>
      </c>
      <c r="X105" s="209">
        <v>5.181316966692559E-16</v>
      </c>
      <c r="Y105" s="209">
        <v>5.181316966692559E-16</v>
      </c>
      <c r="Z105" s="209">
        <v>5.181316966692559E-16</v>
      </c>
    </row>
    <row r="106" spans="1:26" x14ac:dyDescent="0.7">
      <c r="A106" s="16">
        <v>2015</v>
      </c>
      <c r="B106" s="16" t="s">
        <v>276</v>
      </c>
      <c r="C106" s="207" t="s">
        <v>312</v>
      </c>
      <c r="D106" s="208">
        <v>6.5580964454629673E-2</v>
      </c>
      <c r="E106" s="208">
        <v>5.9486079282266319E-2</v>
      </c>
      <c r="F106" s="208">
        <v>2.9743039641133159E-2</v>
      </c>
      <c r="G106" s="208">
        <v>5.7291920620215512E-3</v>
      </c>
      <c r="H106" s="208">
        <v>0</v>
      </c>
      <c r="I106" s="208">
        <v>0</v>
      </c>
      <c r="J106" s="208">
        <v>0</v>
      </c>
      <c r="K106" s="208">
        <v>0</v>
      </c>
      <c r="L106" s="208">
        <v>0</v>
      </c>
      <c r="M106" s="209">
        <v>0</v>
      </c>
      <c r="N106" s="208">
        <v>0</v>
      </c>
      <c r="O106" s="209">
        <v>0</v>
      </c>
      <c r="P106" s="209">
        <v>0</v>
      </c>
      <c r="Q106" s="209">
        <v>0</v>
      </c>
      <c r="R106" s="208">
        <v>0</v>
      </c>
      <c r="S106" s="209">
        <v>0</v>
      </c>
      <c r="T106" s="209">
        <v>0</v>
      </c>
      <c r="U106" s="209">
        <v>0</v>
      </c>
      <c r="V106" s="209">
        <v>0</v>
      </c>
      <c r="W106" s="209">
        <v>0</v>
      </c>
      <c r="X106" s="209">
        <v>0</v>
      </c>
      <c r="Y106" s="209">
        <v>0</v>
      </c>
      <c r="Z106" s="209">
        <v>0</v>
      </c>
    </row>
    <row r="107" spans="1:26" x14ac:dyDescent="0.7">
      <c r="A107" s="16">
        <v>2015</v>
      </c>
      <c r="B107" s="16" t="s">
        <v>165</v>
      </c>
      <c r="C107" s="207" t="s">
        <v>35</v>
      </c>
      <c r="D107" s="208">
        <v>2.2511808949483101E-2</v>
      </c>
      <c r="E107" s="208">
        <v>2.2511808949483101E-2</v>
      </c>
      <c r="F107" s="208">
        <v>5.8149306920986074E-17</v>
      </c>
      <c r="G107" s="208">
        <v>5.8149306920986074E-17</v>
      </c>
      <c r="H107" s="208">
        <v>5.8149306920986074E-17</v>
      </c>
      <c r="I107" s="208">
        <v>5.8149306920986074E-17</v>
      </c>
      <c r="J107" s="208">
        <v>5.8149306920986074E-17</v>
      </c>
      <c r="K107" s="208">
        <v>5.8149306920986074E-17</v>
      </c>
      <c r="L107" s="208">
        <v>5.8149306920986074E-17</v>
      </c>
      <c r="M107" s="209">
        <v>5.8149306920986074E-17</v>
      </c>
      <c r="N107" s="208">
        <v>5.8149306920986074E-17</v>
      </c>
      <c r="O107" s="209">
        <v>5.8149306920986074E-17</v>
      </c>
      <c r="P107" s="209">
        <v>5.8149306920986074E-17</v>
      </c>
      <c r="Q107" s="209">
        <v>5.8149306920986074E-17</v>
      </c>
      <c r="R107" s="208">
        <v>5.8149306920986074E-17</v>
      </c>
      <c r="S107" s="209">
        <v>5.8149306920986074E-17</v>
      </c>
      <c r="T107" s="209">
        <v>5.8149306920986074E-17</v>
      </c>
      <c r="U107" s="209">
        <v>5.8149306920986074E-17</v>
      </c>
      <c r="V107" s="209">
        <v>5.8149306920986074E-17</v>
      </c>
      <c r="W107" s="209">
        <v>5.8149306920986074E-17</v>
      </c>
      <c r="X107" s="209">
        <v>5.8149306920986074E-17</v>
      </c>
      <c r="Y107" s="209">
        <v>5.8149306920986074E-17</v>
      </c>
      <c r="Z107" s="209">
        <v>5.8149306920986074E-17</v>
      </c>
    </row>
    <row r="108" spans="1:26" x14ac:dyDescent="0.7">
      <c r="A108" s="16">
        <v>2015</v>
      </c>
      <c r="B108" s="16" t="s">
        <v>198</v>
      </c>
      <c r="C108" s="207" t="s">
        <v>404</v>
      </c>
      <c r="D108" s="208" t="s">
        <v>819</v>
      </c>
      <c r="E108" s="208" t="s">
        <v>819</v>
      </c>
      <c r="F108" s="208" t="s">
        <v>819</v>
      </c>
      <c r="G108" s="208" t="s">
        <v>819</v>
      </c>
      <c r="H108" s="208" t="s">
        <v>819</v>
      </c>
      <c r="I108" s="208" t="s">
        <v>819</v>
      </c>
      <c r="J108" s="208" t="s">
        <v>819</v>
      </c>
      <c r="K108" s="208" t="s">
        <v>819</v>
      </c>
      <c r="L108" s="208" t="s">
        <v>819</v>
      </c>
      <c r="M108" s="209" t="s">
        <v>819</v>
      </c>
      <c r="N108" s="208" t="s">
        <v>819</v>
      </c>
      <c r="O108" s="209" t="s">
        <v>819</v>
      </c>
      <c r="P108" s="209" t="s">
        <v>819</v>
      </c>
      <c r="Q108" s="209" t="s">
        <v>819</v>
      </c>
      <c r="R108" s="208" t="s">
        <v>819</v>
      </c>
      <c r="S108" s="209" t="s">
        <v>819</v>
      </c>
      <c r="T108" s="209" t="s">
        <v>819</v>
      </c>
      <c r="U108" s="209" t="s">
        <v>819</v>
      </c>
      <c r="V108" s="209" t="s">
        <v>819</v>
      </c>
      <c r="W108" s="209" t="s">
        <v>819</v>
      </c>
      <c r="X108" s="209" t="s">
        <v>819</v>
      </c>
      <c r="Y108" s="209" t="s">
        <v>819</v>
      </c>
      <c r="Z108" s="209" t="s">
        <v>819</v>
      </c>
    </row>
    <row r="109" spans="1:26" x14ac:dyDescent="0.7">
      <c r="A109" s="16">
        <v>2016</v>
      </c>
      <c r="B109" s="16" t="s">
        <v>313</v>
      </c>
      <c r="C109" s="207" t="s">
        <v>314</v>
      </c>
      <c r="D109" s="208">
        <v>0.12650312014085485</v>
      </c>
      <c r="E109" s="208">
        <v>0.12650312014085485</v>
      </c>
      <c r="F109" s="208">
        <v>7.5901872084513128E-2</v>
      </c>
      <c r="G109" s="208">
        <v>5.0601248056342266E-2</v>
      </c>
      <c r="H109" s="208">
        <v>5.0601248056342266E-2</v>
      </c>
      <c r="I109" s="208">
        <v>5.0601248056342266E-2</v>
      </c>
      <c r="J109" s="208">
        <v>5.0601248056342266E-2</v>
      </c>
      <c r="K109" s="208">
        <v>5.0601248056342266E-2</v>
      </c>
      <c r="L109" s="208">
        <v>2.53006240281714E-2</v>
      </c>
      <c r="M109" s="209">
        <v>5.3466821969608571E-16</v>
      </c>
      <c r="N109" s="208">
        <v>5.3466821969608571E-16</v>
      </c>
      <c r="O109" s="209">
        <v>5.3466821969608571E-16</v>
      </c>
      <c r="P109" s="209">
        <v>5.3466821969608571E-16</v>
      </c>
      <c r="Q109" s="209">
        <v>5.3466821969608571E-16</v>
      </c>
      <c r="R109" s="208">
        <v>5.3466821969608571E-16</v>
      </c>
      <c r="S109" s="209">
        <v>5.3466821969608571E-16</v>
      </c>
      <c r="T109" s="209">
        <v>5.3466821969608571E-16</v>
      </c>
      <c r="U109" s="209">
        <v>5.3466821969608571E-16</v>
      </c>
      <c r="V109" s="209">
        <v>5.3466821969608571E-16</v>
      </c>
      <c r="W109" s="209">
        <v>5.3466821969608571E-16</v>
      </c>
      <c r="X109" s="209">
        <v>5.3466821969608571E-16</v>
      </c>
      <c r="Y109" s="209">
        <v>5.3466821969608571E-16</v>
      </c>
      <c r="Z109" s="209">
        <v>5.3466821969608571E-16</v>
      </c>
    </row>
    <row r="110" spans="1:26" x14ac:dyDescent="0.7">
      <c r="A110" s="16">
        <v>2016</v>
      </c>
      <c r="B110" s="16" t="s">
        <v>245</v>
      </c>
      <c r="C110" s="207" t="s">
        <v>37</v>
      </c>
      <c r="D110" s="208">
        <v>0.30952380952380953</v>
      </c>
      <c r="E110" s="208">
        <v>0.2857142857142857</v>
      </c>
      <c r="F110" s="208">
        <v>0.16666666666666666</v>
      </c>
      <c r="G110" s="208">
        <v>7.1428571428571425E-2</v>
      </c>
      <c r="H110" s="208">
        <v>4.7619047619047616E-2</v>
      </c>
      <c r="I110" s="208">
        <v>2.3809523809523808E-2</v>
      </c>
      <c r="J110" s="208">
        <v>2.3809523809523808E-2</v>
      </c>
      <c r="K110" s="208">
        <v>2.3809523809523808E-2</v>
      </c>
      <c r="L110" s="208">
        <v>0</v>
      </c>
      <c r="M110" s="209">
        <v>0</v>
      </c>
      <c r="N110" s="208">
        <v>0</v>
      </c>
      <c r="O110" s="209">
        <v>0</v>
      </c>
      <c r="P110" s="209">
        <v>0</v>
      </c>
      <c r="Q110" s="209">
        <v>0</v>
      </c>
      <c r="R110" s="208">
        <v>0</v>
      </c>
      <c r="S110" s="209">
        <v>0</v>
      </c>
      <c r="T110" s="209">
        <v>0</v>
      </c>
      <c r="U110" s="209">
        <v>0</v>
      </c>
      <c r="V110" s="209">
        <v>0</v>
      </c>
      <c r="W110" s="209">
        <v>0</v>
      </c>
      <c r="X110" s="209">
        <v>0</v>
      </c>
      <c r="Y110" s="209">
        <v>0</v>
      </c>
      <c r="Z110" s="209">
        <v>0</v>
      </c>
    </row>
    <row r="111" spans="1:26" x14ac:dyDescent="0.7">
      <c r="A111" s="16">
        <v>2016</v>
      </c>
      <c r="B111" s="16" t="s">
        <v>318</v>
      </c>
      <c r="C111" s="207" t="s">
        <v>38</v>
      </c>
      <c r="D111" s="208">
        <v>0.73248359587810896</v>
      </c>
      <c r="E111" s="208">
        <v>0.70196691811958711</v>
      </c>
      <c r="F111" s="208">
        <v>0.34339595445695514</v>
      </c>
      <c r="G111" s="208">
        <v>0.12977921014730207</v>
      </c>
      <c r="H111" s="208">
        <v>6.1116685190627872E-2</v>
      </c>
      <c r="I111" s="208">
        <v>5.3487515750997403E-2</v>
      </c>
      <c r="J111" s="208">
        <v>3.8229176871736464E-2</v>
      </c>
      <c r="K111" s="208">
        <v>3.0600007432105999E-2</v>
      </c>
      <c r="L111" s="208">
        <v>3.0600007432105999E-2</v>
      </c>
      <c r="M111" s="209">
        <v>1.5341668552845066E-2</v>
      </c>
      <c r="N111" s="208">
        <v>3.0600007432105999E-2</v>
      </c>
      <c r="O111" s="209">
        <v>3.0600007432105999E-2</v>
      </c>
      <c r="P111" s="209">
        <v>3.0600007432105999E-2</v>
      </c>
      <c r="Q111" s="209">
        <v>1.5341668552845066E-2</v>
      </c>
      <c r="R111" s="208">
        <v>7.7124991132145986E-3</v>
      </c>
      <c r="S111" s="209">
        <v>7.7124991132145986E-3</v>
      </c>
      <c r="T111" s="209">
        <v>7.7124991132145986E-3</v>
      </c>
      <c r="U111" s="209">
        <v>7.7124991132145986E-3</v>
      </c>
      <c r="V111" s="209">
        <v>7.7124991132145986E-3</v>
      </c>
      <c r="W111" s="209">
        <v>7.7124991132145986E-3</v>
      </c>
      <c r="X111" s="209">
        <v>7.7124991132145986E-3</v>
      </c>
      <c r="Y111" s="209">
        <v>8.3329673584131073E-5</v>
      </c>
      <c r="Z111" s="209">
        <v>7.7124991132145986E-3</v>
      </c>
    </row>
    <row r="112" spans="1:26" x14ac:dyDescent="0.7">
      <c r="A112" s="16">
        <v>2017</v>
      </c>
      <c r="B112" s="16" t="s">
        <v>134</v>
      </c>
      <c r="C112" s="207" t="s">
        <v>41</v>
      </c>
      <c r="D112" s="208">
        <v>0.21365045484575942</v>
      </c>
      <c r="E112" s="208">
        <v>0.21151805744404828</v>
      </c>
      <c r="F112" s="208">
        <v>0.22149137136177888</v>
      </c>
      <c r="G112" s="208">
        <v>0.21249402337547352</v>
      </c>
      <c r="H112" s="208">
        <v>0.1756064523690255</v>
      </c>
      <c r="I112" s="208">
        <v>7.8830251417536537E-2</v>
      </c>
      <c r="J112" s="208">
        <v>5.1635961596104001E-2</v>
      </c>
      <c r="K112" s="208">
        <v>6.2983510220676553E-2</v>
      </c>
      <c r="L112" s="208">
        <v>5.594535420510674E-2</v>
      </c>
      <c r="M112" s="209">
        <v>5.594535420510674E-2</v>
      </c>
      <c r="N112" s="208">
        <v>4.338536756370525E-2</v>
      </c>
      <c r="O112" s="209">
        <v>4.6963563592841061E-2</v>
      </c>
      <c r="P112" s="209">
        <v>4.6963563592841061E-2</v>
      </c>
      <c r="Q112" s="209">
        <v>3.4403576951439578E-2</v>
      </c>
      <c r="R112" s="208">
        <v>3.4403576951439578E-2</v>
      </c>
      <c r="S112" s="209">
        <v>3.4403576951439578E-2</v>
      </c>
      <c r="T112" s="209">
        <v>3.4403576951439578E-2</v>
      </c>
      <c r="U112" s="209">
        <v>3.4403576951439578E-2</v>
      </c>
      <c r="V112" s="209">
        <v>3.4403576951439578E-2</v>
      </c>
      <c r="W112" s="209">
        <v>3.4403576951439578E-2</v>
      </c>
      <c r="X112" s="209">
        <v>3.4403576951439578E-2</v>
      </c>
      <c r="Y112" s="209">
        <v>3.4403576951439578E-2</v>
      </c>
      <c r="Z112" s="209">
        <v>3.4403576951439578E-2</v>
      </c>
    </row>
    <row r="113" spans="1:26" x14ac:dyDescent="0.7">
      <c r="A113" s="16">
        <v>2017</v>
      </c>
      <c r="B113" s="16" t="s">
        <v>326</v>
      </c>
      <c r="C113" s="207" t="s">
        <v>40</v>
      </c>
      <c r="D113" s="208">
        <v>0.1393431449715723</v>
      </c>
      <c r="E113" s="208">
        <v>0.1393431449715723</v>
      </c>
      <c r="F113" s="208">
        <v>0.1393431449715723</v>
      </c>
      <c r="G113" s="208">
        <v>7.9624654269469908E-2</v>
      </c>
      <c r="H113" s="208">
        <v>7.9624654269469908E-2</v>
      </c>
      <c r="I113" s="208">
        <v>3.9812327134735051E-2</v>
      </c>
      <c r="J113" s="208">
        <v>3.9812327134735051E-2</v>
      </c>
      <c r="K113" s="208">
        <v>1.9906163567367626E-2</v>
      </c>
      <c r="L113" s="208">
        <v>1.9996189857682763E-16</v>
      </c>
      <c r="M113" s="209">
        <v>1.9996189857682763E-16</v>
      </c>
      <c r="N113" s="208">
        <v>1.9996189857682763E-16</v>
      </c>
      <c r="O113" s="209">
        <v>1.9996189857682763E-16</v>
      </c>
      <c r="P113" s="209">
        <v>1.9996189857682763E-16</v>
      </c>
      <c r="Q113" s="209">
        <v>1.9996189857682763E-16</v>
      </c>
      <c r="R113" s="208">
        <v>1.9996189857682763E-16</v>
      </c>
      <c r="S113" s="209">
        <v>1.9996189857682763E-16</v>
      </c>
      <c r="T113" s="209">
        <v>1.9996189857682763E-16</v>
      </c>
      <c r="U113" s="209">
        <v>1.9996189857682763E-16</v>
      </c>
      <c r="V113" s="209">
        <v>1.9996189857682763E-16</v>
      </c>
      <c r="W113" s="209">
        <v>1.9996189857682763E-16</v>
      </c>
      <c r="X113" s="209">
        <v>1.9996189857682763E-16</v>
      </c>
      <c r="Y113" s="209">
        <v>1.9996189857682763E-16</v>
      </c>
      <c r="Z113" s="209">
        <v>1.9996189857682763E-16</v>
      </c>
    </row>
    <row r="114" spans="1:26" x14ac:dyDescent="0.7">
      <c r="A114" s="16">
        <v>2017</v>
      </c>
      <c r="B114" s="16" t="s">
        <v>324</v>
      </c>
      <c r="C114" s="207" t="s">
        <v>39</v>
      </c>
      <c r="D114" s="208">
        <v>0.53610724308440838</v>
      </c>
      <c r="E114" s="208">
        <v>0.53610724308440838</v>
      </c>
      <c r="F114" s="208">
        <v>0.54369234910607689</v>
      </c>
      <c r="G114" s="208">
        <v>0.53610724308440838</v>
      </c>
      <c r="H114" s="208">
        <v>0.45110499774207879</v>
      </c>
      <c r="I114" s="208">
        <v>0.28415090209930149</v>
      </c>
      <c r="J114" s="208">
        <v>0.17334294365008487</v>
      </c>
      <c r="K114" s="208">
        <v>0.15634249458161895</v>
      </c>
      <c r="L114" s="208">
        <v>0.10656130539297395</v>
      </c>
      <c r="M114" s="209">
        <v>9.0170935332884408E-2</v>
      </c>
      <c r="N114" s="208">
        <v>8.1975750302839642E-2</v>
      </c>
      <c r="O114" s="209">
        <v>7.3170486264418494E-2</v>
      </c>
      <c r="P114" s="209">
        <v>6.4365222225997346E-2</v>
      </c>
      <c r="Q114" s="209">
        <v>6.4365222225997346E-2</v>
      </c>
      <c r="R114" s="208">
        <v>5.617003719595258E-2</v>
      </c>
      <c r="S114" s="209">
        <v>5.617003719595258E-2</v>
      </c>
      <c r="T114" s="209">
        <v>5.617003719595258E-2</v>
      </c>
      <c r="U114" s="209">
        <v>4.7364773157531438E-2</v>
      </c>
      <c r="V114" s="209">
        <v>4.7364773157531438E-2</v>
      </c>
      <c r="W114" s="209">
        <v>4.7364773157531438E-2</v>
      </c>
      <c r="X114" s="209">
        <v>4.7364773157531438E-2</v>
      </c>
      <c r="Y114" s="209">
        <v>4.7364773157531438E-2</v>
      </c>
      <c r="Z114" s="209">
        <v>4.7364773157531438E-2</v>
      </c>
    </row>
    <row r="115" spans="1:26" x14ac:dyDescent="0.7">
      <c r="A115" s="16">
        <v>2017</v>
      </c>
      <c r="B115" s="16" t="s">
        <v>321</v>
      </c>
      <c r="C115" s="207" t="s">
        <v>322</v>
      </c>
      <c r="D115" s="208">
        <v>0.1937931654010987</v>
      </c>
      <c r="E115" s="208">
        <v>0.15855804441908075</v>
      </c>
      <c r="F115" s="208">
        <v>7.0470241964035882E-2</v>
      </c>
      <c r="G115" s="208">
        <v>3.5235120982017941E-2</v>
      </c>
      <c r="H115" s="208">
        <v>1.761756049100897E-2</v>
      </c>
      <c r="I115" s="208">
        <v>0</v>
      </c>
      <c r="J115" s="208">
        <v>0</v>
      </c>
      <c r="K115" s="208">
        <v>0</v>
      </c>
      <c r="L115" s="208">
        <v>0</v>
      </c>
      <c r="M115" s="209">
        <v>0</v>
      </c>
      <c r="N115" s="208">
        <v>0</v>
      </c>
      <c r="O115" s="209">
        <v>0</v>
      </c>
      <c r="P115" s="209">
        <v>0</v>
      </c>
      <c r="Q115" s="209">
        <v>0</v>
      </c>
      <c r="R115" s="208">
        <v>0</v>
      </c>
      <c r="S115" s="209">
        <v>0</v>
      </c>
      <c r="T115" s="209">
        <v>0</v>
      </c>
      <c r="U115" s="209">
        <v>0</v>
      </c>
      <c r="V115" s="209">
        <v>0</v>
      </c>
      <c r="W115" s="209">
        <v>0</v>
      </c>
      <c r="X115" s="209">
        <v>0</v>
      </c>
      <c r="Y115" s="209">
        <v>0</v>
      </c>
      <c r="Z115" s="209">
        <v>0</v>
      </c>
    </row>
    <row r="116" spans="1:26" x14ac:dyDescent="0.7">
      <c r="A116" s="16">
        <v>2018</v>
      </c>
      <c r="B116" s="16" t="s">
        <v>127</v>
      </c>
      <c r="C116" s="207" t="s">
        <v>42</v>
      </c>
      <c r="D116" s="208">
        <v>0.1524083197207716</v>
      </c>
      <c r="E116" s="208">
        <v>0.14608724331988962</v>
      </c>
      <c r="F116" s="208">
        <v>0.11805402260940485</v>
      </c>
      <c r="G116" s="208">
        <v>9.1129717109756939E-2</v>
      </c>
      <c r="H116" s="208">
        <v>9.1129717109756939E-2</v>
      </c>
      <c r="I116" s="208">
        <v>9.1129717109756939E-2</v>
      </c>
      <c r="J116" s="208">
        <v>7.1070557651904856E-2</v>
      </c>
      <c r="K116" s="208">
        <v>7.4231095852345844E-2</v>
      </c>
      <c r="L116" s="208">
        <v>4.8449466448173606E-2</v>
      </c>
      <c r="M116" s="209">
        <v>4.2128390047291631E-2</v>
      </c>
      <c r="N116" s="208">
        <v>2.8725318845586014E-2</v>
      </c>
      <c r="O116" s="209">
        <v>1.5322247643880392E-2</v>
      </c>
      <c r="P116" s="209">
        <v>1.5322247643880392E-2</v>
      </c>
      <c r="Q116" s="209">
        <v>8.6207120430275824E-3</v>
      </c>
      <c r="R116" s="208">
        <v>8.6207120430275824E-3</v>
      </c>
      <c r="S116" s="209">
        <v>8.6207120430275824E-3</v>
      </c>
      <c r="T116" s="209">
        <v>8.6207120430275824E-3</v>
      </c>
      <c r="U116" s="209">
        <v>8.6207120430275824E-3</v>
      </c>
      <c r="V116" s="209">
        <v>8.6207120430275824E-3</v>
      </c>
      <c r="W116" s="209">
        <v>8.6207120430275824E-3</v>
      </c>
      <c r="X116" s="209">
        <v>8.6207120430275824E-3</v>
      </c>
      <c r="Y116" s="209">
        <v>8.6207120430275824E-3</v>
      </c>
      <c r="Z116" s="209">
        <v>1.9191764421747728E-3</v>
      </c>
    </row>
    <row r="117" spans="1:26" x14ac:dyDescent="0.7">
      <c r="A117" s="16">
        <v>2018</v>
      </c>
      <c r="B117" s="16" t="s">
        <v>152</v>
      </c>
      <c r="C117" s="207" t="s">
        <v>43</v>
      </c>
      <c r="D117" s="208">
        <v>2.1941312582755588E-2</v>
      </c>
      <c r="E117" s="208">
        <v>1.7553050066204157E-2</v>
      </c>
      <c r="F117" s="208">
        <v>1.5576094367385799E-2</v>
      </c>
      <c r="G117" s="208">
        <v>2.1170010292803763E-2</v>
      </c>
      <c r="H117" s="208">
        <v>8.7765250331013015E-3</v>
      </c>
      <c r="I117" s="208">
        <v>4.3882625165498727E-3</v>
      </c>
      <c r="J117" s="208">
        <v>0</v>
      </c>
      <c r="K117" s="208">
        <v>4.3882625165498727E-3</v>
      </c>
      <c r="L117" s="208">
        <v>4.3882625165498727E-3</v>
      </c>
      <c r="M117" s="208">
        <v>0</v>
      </c>
      <c r="N117" s="208">
        <v>5.5939159254164072E-3</v>
      </c>
      <c r="O117" s="209">
        <v>5.5939159254164072E-3</v>
      </c>
      <c r="P117" s="209">
        <v>5.5939159254164072E-3</v>
      </c>
      <c r="Q117" s="209">
        <v>5.5939159254164072E-3</v>
      </c>
      <c r="R117" s="208">
        <v>0</v>
      </c>
      <c r="S117" s="208">
        <v>0</v>
      </c>
      <c r="T117" s="208">
        <v>0</v>
      </c>
      <c r="U117" s="208">
        <v>0</v>
      </c>
      <c r="V117" s="208">
        <v>0</v>
      </c>
      <c r="W117" s="208">
        <v>0</v>
      </c>
      <c r="X117" s="208">
        <v>-1.5562183447600232E-15</v>
      </c>
      <c r="Y117" s="209">
        <v>-1.5562183447600232E-15</v>
      </c>
      <c r="Z117" s="209">
        <v>-1.5562183447600232E-15</v>
      </c>
    </row>
    <row r="118" spans="1:26" x14ac:dyDescent="0.7">
      <c r="A118" s="16">
        <v>2018</v>
      </c>
      <c r="B118" s="16" t="s">
        <v>335</v>
      </c>
      <c r="C118" s="207" t="s">
        <v>46</v>
      </c>
      <c r="D118" s="208">
        <v>4.9464377702328366E-2</v>
      </c>
      <c r="E118" s="208">
        <v>4.9464377702328366E-2</v>
      </c>
      <c r="F118" s="208">
        <v>6.4704994826350365E-2</v>
      </c>
      <c r="G118" s="208">
        <v>6.4704994826350365E-2</v>
      </c>
      <c r="H118" s="208">
        <v>4.0517847083159961E-2</v>
      </c>
      <c r="I118" s="208">
        <v>4.0517847083159961E-2</v>
      </c>
      <c r="J118" s="208">
        <v>2.6894944107619469E-2</v>
      </c>
      <c r="K118" s="208">
        <v>2.6894944107619469E-2</v>
      </c>
      <c r="L118" s="208">
        <v>2.6894944107619469E-2</v>
      </c>
      <c r="M118" s="209">
        <v>1.6177141484819959E-3</v>
      </c>
      <c r="N118" s="208">
        <v>1.6177141484819959E-3</v>
      </c>
      <c r="O118" s="209">
        <v>1.6177141484819959E-3</v>
      </c>
      <c r="P118" s="209">
        <v>4.8718624073743222E-16</v>
      </c>
      <c r="Q118" s="209">
        <v>4.8718624073743222E-16</v>
      </c>
      <c r="R118" s="208">
        <v>1.9212587458791984E-3</v>
      </c>
      <c r="S118" s="209">
        <v>1.9212587458791984E-3</v>
      </c>
      <c r="T118" s="209">
        <v>1.9212587458791984E-3</v>
      </c>
      <c r="U118" s="209">
        <v>1.9212587458791984E-3</v>
      </c>
      <c r="V118" s="209">
        <v>1.9212587458791984E-3</v>
      </c>
      <c r="W118" s="209">
        <v>1.9212587458791984E-3</v>
      </c>
      <c r="X118" s="209">
        <v>1.9212587458791984E-3</v>
      </c>
      <c r="Y118" s="209">
        <v>1.9212587458791984E-3</v>
      </c>
      <c r="Z118" s="209">
        <v>1.9212587458791984E-3</v>
      </c>
    </row>
    <row r="119" spans="1:26" x14ac:dyDescent="0.7">
      <c r="A119" s="16">
        <v>2018</v>
      </c>
      <c r="B119" s="16" t="s">
        <v>334</v>
      </c>
      <c r="C119" s="207" t="s">
        <v>45</v>
      </c>
      <c r="D119" s="208">
        <v>0.67809680945961415</v>
      </c>
      <c r="E119" s="208">
        <v>0.62581675016935356</v>
      </c>
      <c r="F119" s="208">
        <v>0.54738190573921752</v>
      </c>
      <c r="G119" s="208">
        <v>0.5114884940676212</v>
      </c>
      <c r="H119" s="208">
        <v>0.4853041979382558</v>
      </c>
      <c r="I119" s="208">
        <v>0.45757459908650155</v>
      </c>
      <c r="J119" s="208">
        <v>0.44270374320073591</v>
      </c>
      <c r="K119" s="208">
        <v>0.43448090840191367</v>
      </c>
      <c r="L119" s="208">
        <v>0.41348786360557294</v>
      </c>
      <c r="M119" s="209">
        <v>0.40526502880675069</v>
      </c>
      <c r="N119" s="208">
        <v>0.37243271159044189</v>
      </c>
      <c r="O119" s="209">
        <v>0.31335707626578735</v>
      </c>
      <c r="P119" s="209">
        <v>0.26253378672944516</v>
      </c>
      <c r="Q119" s="209">
        <v>0.18920166066386351</v>
      </c>
      <c r="R119" s="208">
        <v>0.18100833685453135</v>
      </c>
      <c r="S119" s="209">
        <v>0.16304687552398808</v>
      </c>
      <c r="T119" s="209">
        <v>0.16304687552398808</v>
      </c>
      <c r="U119" s="209">
        <v>0.16304687552398808</v>
      </c>
      <c r="V119" s="209">
        <v>0.16304687552398808</v>
      </c>
      <c r="W119" s="209">
        <v>0.16304687552398808</v>
      </c>
      <c r="X119" s="209">
        <v>0.16304687552398808</v>
      </c>
      <c r="Y119" s="209">
        <v>0.16304687552398808</v>
      </c>
      <c r="Z119" s="209">
        <v>0.15485355171465592</v>
      </c>
    </row>
    <row r="120" spans="1:26" x14ac:dyDescent="0.7">
      <c r="A120" s="16">
        <v>2018</v>
      </c>
      <c r="B120" s="16" t="s">
        <v>330</v>
      </c>
      <c r="C120" s="207" t="s">
        <v>44</v>
      </c>
      <c r="D120" s="208">
        <v>0.33876763051561204</v>
      </c>
      <c r="E120" s="208">
        <v>0.30539355057479933</v>
      </c>
      <c r="F120" s="208">
        <v>0.24207456747732953</v>
      </c>
      <c r="G120" s="208">
        <v>0.20389774300944594</v>
      </c>
      <c r="H120" s="208">
        <v>0.16393860027696469</v>
      </c>
      <c r="I120" s="208">
        <v>0.11598851823044919</v>
      </c>
      <c r="J120" s="208">
        <v>8.4798986037862525E-2</v>
      </c>
      <c r="K120" s="208">
        <v>7.4240239784495204E-2</v>
      </c>
      <c r="L120" s="208">
        <v>5.420168266494424E-2</v>
      </c>
      <c r="M120" s="209">
        <v>3.0174621542661512E-2</v>
      </c>
      <c r="N120" s="208">
        <v>2.6383527146485883E-2</v>
      </c>
      <c r="O120" s="209">
        <v>2.7527672914213631E-2</v>
      </c>
      <c r="P120" s="209">
        <v>2.0662798307847136E-2</v>
      </c>
      <c r="Q120" s="209">
        <v>1.9159995447127005E-2</v>
      </c>
      <c r="R120" s="208">
        <v>1.5368901050951372E-2</v>
      </c>
      <c r="S120" s="209">
        <v>1.1936463747768125E-2</v>
      </c>
      <c r="T120" s="209">
        <v>1.1936463747768125E-2</v>
      </c>
      <c r="U120" s="209">
        <v>5.4302462343940169E-3</v>
      </c>
      <c r="V120" s="209">
        <v>5.4302462343940169E-3</v>
      </c>
      <c r="W120" s="209">
        <v>5.4302462343940169E-3</v>
      </c>
      <c r="X120" s="209">
        <v>4.6447575596586521E-3</v>
      </c>
      <c r="Y120" s="209">
        <v>2.7151231171955391E-3</v>
      </c>
      <c r="Z120" s="209">
        <v>2.7151231171955391E-3</v>
      </c>
    </row>
    <row r="121" spans="1:26" x14ac:dyDescent="0.7">
      <c r="A121" s="16">
        <v>2018</v>
      </c>
      <c r="B121" s="16" t="s">
        <v>338</v>
      </c>
      <c r="C121" s="207" t="s">
        <v>47</v>
      </c>
      <c r="D121" s="208">
        <v>0.17513435800450228</v>
      </c>
      <c r="E121" s="208">
        <v>0.17179387689813505</v>
      </c>
      <c r="F121" s="208">
        <v>0.16686474006560509</v>
      </c>
      <c r="G121" s="208">
        <v>0.16880093430687257</v>
      </c>
      <c r="H121" s="208">
        <v>0.16686474006560509</v>
      </c>
      <c r="I121" s="208">
        <v>0.17126903592430784</v>
      </c>
      <c r="J121" s="208">
        <v>0.16880093430687257</v>
      </c>
      <c r="K121" s="208">
        <v>0.16686474006560509</v>
      </c>
      <c r="L121" s="208">
        <v>0.17393339080674208</v>
      </c>
      <c r="M121" s="209">
        <v>0.16706163573081673</v>
      </c>
      <c r="N121" s="208">
        <v>0.14107815312508751</v>
      </c>
      <c r="O121" s="209">
        <v>0.11743332849392149</v>
      </c>
      <c r="P121" s="209">
        <v>9.2150383320210069E-2</v>
      </c>
      <c r="Q121" s="209">
        <v>7.0805993850948615E-2</v>
      </c>
      <c r="R121" s="208">
        <v>5.751087904760676E-2</v>
      </c>
      <c r="S121" s="209">
        <v>5.1135699336147374E-2</v>
      </c>
      <c r="T121" s="209">
        <v>4.3774435298096714E-2</v>
      </c>
      <c r="U121" s="209">
        <v>4.3774435298096714E-2</v>
      </c>
      <c r="V121" s="209">
        <v>4.3774435298096714E-2</v>
      </c>
      <c r="W121" s="209">
        <v>3.840525431982398E-2</v>
      </c>
      <c r="X121" s="209">
        <v>1.6499407064607369E-2</v>
      </c>
      <c r="Y121" s="209">
        <v>1.6499407064607369E-2</v>
      </c>
      <c r="Z121" s="209">
        <v>1.0949711626548276E-2</v>
      </c>
    </row>
    <row r="122" spans="1:26" x14ac:dyDescent="0.7">
      <c r="A122" s="16">
        <v>2019</v>
      </c>
      <c r="B122" s="16" t="s">
        <v>199</v>
      </c>
      <c r="C122" s="207" t="s">
        <v>49</v>
      </c>
      <c r="D122" s="208">
        <v>8.6398312308216013E-2</v>
      </c>
      <c r="E122" s="208">
        <v>3.4559324923285825E-2</v>
      </c>
      <c r="F122" s="208">
        <v>2.3039549948856895E-2</v>
      </c>
      <c r="G122" s="208">
        <v>2.3039549948856895E-2</v>
      </c>
      <c r="H122" s="208">
        <v>2.879943743607136E-2</v>
      </c>
      <c r="I122" s="208">
        <v>3.4559324923285825E-2</v>
      </c>
      <c r="J122" s="208">
        <v>3.4559324923285825E-2</v>
      </c>
      <c r="K122" s="208">
        <v>4.0319212410500294E-2</v>
      </c>
      <c r="L122" s="208">
        <v>1.727966246164243E-2</v>
      </c>
      <c r="M122" s="209">
        <v>1.727966246164243E-2</v>
      </c>
      <c r="N122" s="208">
        <v>3.4559324923285825E-2</v>
      </c>
      <c r="O122" s="209">
        <v>2.879943743607136E-2</v>
      </c>
      <c r="P122" s="209">
        <v>5.759887487213497E-3</v>
      </c>
      <c r="Q122" s="209">
        <v>5.759887487213497E-3</v>
      </c>
      <c r="R122" s="208">
        <v>5.759887487213497E-3</v>
      </c>
      <c r="S122" s="209">
        <v>5.759887487213497E-3</v>
      </c>
      <c r="T122" s="209">
        <v>5.759887487213497E-3</v>
      </c>
      <c r="U122" s="208">
        <v>0</v>
      </c>
      <c r="V122" s="208">
        <v>0</v>
      </c>
      <c r="W122" s="208">
        <v>0</v>
      </c>
      <c r="X122" s="208">
        <v>-9.6903202967623602E-16</v>
      </c>
      <c r="Y122" s="209">
        <v>-9.6903202967623602E-16</v>
      </c>
      <c r="Z122" s="209">
        <v>-9.6903202967623602E-16</v>
      </c>
    </row>
    <row r="123" spans="1:26" x14ac:dyDescent="0.7">
      <c r="A123" s="16">
        <v>2019</v>
      </c>
      <c r="B123" s="16" t="s">
        <v>345</v>
      </c>
      <c r="C123" s="207" t="s">
        <v>52</v>
      </c>
      <c r="D123" s="208">
        <v>0.1233493423407187</v>
      </c>
      <c r="E123" s="208">
        <v>0.1233493423407187</v>
      </c>
      <c r="F123" s="208">
        <v>0.12486259942236874</v>
      </c>
      <c r="G123" s="208">
        <v>0.1285140213683745</v>
      </c>
      <c r="H123" s="208">
        <v>0.11768943410618024</v>
      </c>
      <c r="I123" s="208">
        <v>8.2620058620842846E-2</v>
      </c>
      <c r="J123" s="208">
        <v>7.7257798456008095E-2</v>
      </c>
      <c r="K123" s="208">
        <v>7.6238238944518505E-2</v>
      </c>
      <c r="L123" s="208">
        <v>7.5145671415931786E-2</v>
      </c>
      <c r="M123" s="209">
        <v>6.0820273152093061E-2</v>
      </c>
      <c r="N123" s="208">
        <v>6.7497698715824686E-2</v>
      </c>
      <c r="O123" s="209">
        <v>7.6465431724995619E-2</v>
      </c>
      <c r="P123" s="209">
        <v>2.9599390204366329E-2</v>
      </c>
      <c r="Q123" s="209">
        <v>2.2051484436784029E-2</v>
      </c>
      <c r="R123" s="208">
        <v>2.0933389629492007E-2</v>
      </c>
      <c r="S123" s="209">
        <v>1.4360625908452034E-2</v>
      </c>
      <c r="T123" s="209">
        <v>1.4360625908452034E-2</v>
      </c>
      <c r="U123" s="209">
        <v>1.4360625908452034E-2</v>
      </c>
      <c r="V123" s="209">
        <v>1.3242531101160009E-2</v>
      </c>
      <c r="W123" s="209">
        <v>1.2190296672927649E-2</v>
      </c>
      <c r="X123" s="209">
        <v>1.2190296672927649E-2</v>
      </c>
      <c r="Y123" s="209">
        <v>1.0012819799365812E-2</v>
      </c>
      <c r="Z123" s="209">
        <v>1.0012819799365812E-2</v>
      </c>
    </row>
    <row r="124" spans="1:26" x14ac:dyDescent="0.7">
      <c r="A124" s="16">
        <v>2019</v>
      </c>
      <c r="B124" s="16" t="s">
        <v>342</v>
      </c>
      <c r="C124" s="207" t="s">
        <v>50</v>
      </c>
      <c r="D124" s="208">
        <v>4.5682419319175396E-2</v>
      </c>
      <c r="E124" s="208">
        <v>4.5655396054601262E-2</v>
      </c>
      <c r="F124" s="208">
        <v>3.4136934251576309E-2</v>
      </c>
      <c r="G124" s="208">
        <v>2.4418385646549957E-2</v>
      </c>
      <c r="H124" s="208">
        <v>1.3799880442524304E-2</v>
      </c>
      <c r="I124" s="208">
        <v>1.6189392140322341E-2</v>
      </c>
      <c r="J124" s="208">
        <v>1.6189392140322341E-2</v>
      </c>
      <c r="K124" s="208">
        <v>1.6216415404896475E-2</v>
      </c>
      <c r="L124" s="208">
        <v>1.4032444295222959E-2</v>
      </c>
      <c r="M124" s="209">
        <v>2.2304838802130304E-2</v>
      </c>
      <c r="N124" s="208">
        <v>3.1013699976250236E-2</v>
      </c>
      <c r="O124" s="209">
        <v>3.1450166643462819E-2</v>
      </c>
      <c r="P124" s="209">
        <v>2.970266220100189E-2</v>
      </c>
      <c r="Q124" s="209">
        <v>2.7955157758540957E-2</v>
      </c>
      <c r="R124" s="208">
        <v>1.9219273319846897E-2</v>
      </c>
      <c r="S124" s="209">
        <v>1.0483388881152833E-2</v>
      </c>
      <c r="T124" s="209">
        <v>1.0483388881152833E-2</v>
      </c>
      <c r="U124" s="209">
        <v>8.2994177714793178E-3</v>
      </c>
      <c r="V124" s="209">
        <v>3.9314755521322863E-3</v>
      </c>
      <c r="W124" s="209">
        <v>3.9314755521322863E-3</v>
      </c>
      <c r="X124" s="209">
        <v>2.183971109671356E-3</v>
      </c>
      <c r="Y124" s="209">
        <v>2.183971109671356E-3</v>
      </c>
      <c r="Z124" s="209">
        <v>2.183971109671356E-3</v>
      </c>
    </row>
    <row r="125" spans="1:26" x14ac:dyDescent="0.7">
      <c r="A125" s="16">
        <v>2019</v>
      </c>
      <c r="B125" s="16" t="s">
        <v>339</v>
      </c>
      <c r="C125" s="207" t="s">
        <v>48</v>
      </c>
      <c r="D125" s="208">
        <v>0.39643864017283642</v>
      </c>
      <c r="E125" s="208">
        <v>0.39643864017283642</v>
      </c>
      <c r="F125" s="208">
        <v>0.35679477615555283</v>
      </c>
      <c r="G125" s="208">
        <v>0.31715091213826924</v>
      </c>
      <c r="H125" s="208">
        <v>0.31715091213826924</v>
      </c>
      <c r="I125" s="208">
        <v>0.31715091213826924</v>
      </c>
      <c r="J125" s="208">
        <v>0.31715091213826924</v>
      </c>
      <c r="K125" s="208">
        <v>0.31715091213826924</v>
      </c>
      <c r="L125" s="208">
        <v>0.31715091213826924</v>
      </c>
      <c r="M125" s="209">
        <v>0.27750704812098564</v>
      </c>
      <c r="N125" s="208">
        <v>0.27750704812098564</v>
      </c>
      <c r="O125" s="209">
        <v>0.15857545606913484</v>
      </c>
      <c r="P125" s="209">
        <v>0.15857545606913484</v>
      </c>
      <c r="Q125" s="209">
        <v>0.15857545606913484</v>
      </c>
      <c r="R125" s="208">
        <v>0.15857545606913484</v>
      </c>
      <c r="S125" s="209">
        <v>0.11893159205185123</v>
      </c>
      <c r="T125" s="209">
        <v>0.11893159205185123</v>
      </c>
      <c r="U125" s="209">
        <v>0.11893159205185123</v>
      </c>
      <c r="V125" s="209">
        <v>0.11893159205185123</v>
      </c>
      <c r="W125" s="209">
        <v>7.9287728034567642E-2</v>
      </c>
      <c r="X125" s="209">
        <v>7.9287728034567642E-2</v>
      </c>
      <c r="Y125" s="209">
        <v>3.9643864017284036E-2</v>
      </c>
      <c r="Z125" s="209">
        <v>3.9643864017284036E-2</v>
      </c>
    </row>
    <row r="126" spans="1:26" x14ac:dyDescent="0.7">
      <c r="A126" s="16">
        <v>2019</v>
      </c>
      <c r="B126" s="16" t="s">
        <v>214</v>
      </c>
      <c r="C126" s="207" t="s">
        <v>53</v>
      </c>
      <c r="D126" s="208">
        <v>0.30839128364248447</v>
      </c>
      <c r="E126" s="208">
        <v>0.30636955486472078</v>
      </c>
      <c r="F126" s="208">
        <v>0.21334784679229954</v>
      </c>
      <c r="G126" s="208">
        <v>0.14408699793242449</v>
      </c>
      <c r="H126" s="208">
        <v>0.14206526915466083</v>
      </c>
      <c r="I126" s="208">
        <v>0.11248916666913245</v>
      </c>
      <c r="J126" s="208">
        <v>0.12639132505316922</v>
      </c>
      <c r="K126" s="208">
        <v>0.13625002588167867</v>
      </c>
      <c r="L126" s="208">
        <v>0.13827175465944233</v>
      </c>
      <c r="M126" s="209">
        <v>0.17189131470049804</v>
      </c>
      <c r="N126" s="208">
        <v>0.19565217391304426</v>
      </c>
      <c r="O126" s="209">
        <v>0.15621737059900642</v>
      </c>
      <c r="P126" s="209">
        <v>0.12664126811347803</v>
      </c>
      <c r="Q126" s="209">
        <v>8.3163007243912887E-2</v>
      </c>
      <c r="R126" s="208">
        <v>8.3163007243912887E-2</v>
      </c>
      <c r="S126" s="209">
        <v>7.1282577637639774E-2</v>
      </c>
      <c r="T126" s="209">
        <v>3.5641288818820428E-2</v>
      </c>
      <c r="U126" s="209">
        <v>3.5641288818820428E-2</v>
      </c>
      <c r="V126" s="209">
        <v>1.1880429606274192E-2</v>
      </c>
      <c r="W126" s="209">
        <v>1.0760799483820884E-15</v>
      </c>
      <c r="X126" s="209">
        <v>1.0760799483820884E-15</v>
      </c>
      <c r="Y126" s="209">
        <v>1.0760799483820884E-15</v>
      </c>
      <c r="Z126" s="209">
        <v>1.0760799483820884E-15</v>
      </c>
    </row>
    <row r="127" spans="1:26" x14ac:dyDescent="0.7">
      <c r="A127" s="16">
        <v>2019</v>
      </c>
      <c r="B127" s="16" t="s">
        <v>139</v>
      </c>
      <c r="C127" s="207" t="s">
        <v>54</v>
      </c>
      <c r="D127" s="208">
        <v>0.29310421857547952</v>
      </c>
      <c r="E127" s="208">
        <v>0.29415499613368895</v>
      </c>
      <c r="F127" s="208">
        <v>0.20748947504081156</v>
      </c>
      <c r="G127" s="208">
        <v>0.17029555803763263</v>
      </c>
      <c r="H127" s="208">
        <v>0.16674370650399567</v>
      </c>
      <c r="I127" s="208">
        <v>0.16843371423661871</v>
      </c>
      <c r="J127" s="208">
        <v>0.13727983503737484</v>
      </c>
      <c r="K127" s="208">
        <v>0.11216169774035625</v>
      </c>
      <c r="L127" s="208">
        <v>0.11404330268923499</v>
      </c>
      <c r="M127" s="209">
        <v>9.5985909442392534E-2</v>
      </c>
      <c r="N127" s="208">
        <v>0.131161611822322</v>
      </c>
      <c r="O127" s="209">
        <v>0.12779018816049539</v>
      </c>
      <c r="P127" s="209">
        <v>0.11710370306727431</v>
      </c>
      <c r="Q127" s="209">
        <v>0.10931437408712139</v>
      </c>
      <c r="R127" s="208">
        <v>0.10029383967694872</v>
      </c>
      <c r="S127" s="209">
        <v>6.088151903084521E-2</v>
      </c>
      <c r="T127" s="209">
        <v>4.2052581836928275E-2</v>
      </c>
      <c r="U127" s="209">
        <v>3.7901022424607654E-2</v>
      </c>
      <c r="V127" s="209">
        <v>3.1646189535184194E-2</v>
      </c>
      <c r="W127" s="209">
        <v>1.686828765357928E-2</v>
      </c>
      <c r="X127" s="209">
        <v>1.686828765357928E-2</v>
      </c>
      <c r="Y127" s="209">
        <v>1.9103874903343004E-2</v>
      </c>
      <c r="Z127" s="209">
        <v>1.9103874903343004E-2</v>
      </c>
    </row>
    <row r="128" spans="1:26" x14ac:dyDescent="0.7">
      <c r="A128" s="16">
        <v>2019</v>
      </c>
      <c r="B128" s="16" t="s">
        <v>352</v>
      </c>
      <c r="C128" s="207" t="s">
        <v>60</v>
      </c>
      <c r="D128" s="208">
        <v>0.36327597280357893</v>
      </c>
      <c r="E128" s="208">
        <v>0.34263504086107233</v>
      </c>
      <c r="F128" s="208">
        <v>0.2835027572918743</v>
      </c>
      <c r="G128" s="208">
        <v>0.22543352601156069</v>
      </c>
      <c r="H128" s="208">
        <v>0.19305472504595486</v>
      </c>
      <c r="I128" s="208">
        <v>0.15967931255951986</v>
      </c>
      <c r="J128" s="208">
        <v>0.15062122118131685</v>
      </c>
      <c r="K128" s="208">
        <v>0.12761056851150532</v>
      </c>
      <c r="L128" s="208">
        <v>0.12973667308927425</v>
      </c>
      <c r="M128" s="209">
        <v>0.12973667308927425</v>
      </c>
      <c r="N128" s="208">
        <v>0.1261488716142892</v>
      </c>
      <c r="O128" s="209">
        <v>0.1261488716142892</v>
      </c>
      <c r="P128" s="209">
        <v>0.11534117334396386</v>
      </c>
      <c r="Q128" s="209">
        <v>0.16386508094700242</v>
      </c>
      <c r="R128" s="208">
        <v>0.1816933537085022</v>
      </c>
      <c r="S128" s="209">
        <v>0.20149270258897525</v>
      </c>
      <c r="T128" s="209">
        <v>0.19989812415564856</v>
      </c>
      <c r="U128" s="209">
        <v>0.15350032113037893</v>
      </c>
      <c r="V128" s="209">
        <v>0.13908267446238345</v>
      </c>
      <c r="W128" s="209">
        <v>0.12103293247403274</v>
      </c>
      <c r="X128" s="209">
        <v>0.11669213562775452</v>
      </c>
      <c r="Y128" s="209">
        <v>8.2785196996877281E-2</v>
      </c>
      <c r="Z128" s="209">
        <v>7.4103603304320864E-2</v>
      </c>
    </row>
    <row r="129" spans="1:26" x14ac:dyDescent="0.7">
      <c r="A129" s="16">
        <v>2019</v>
      </c>
      <c r="B129" s="16" t="s">
        <v>343</v>
      </c>
      <c r="C129" s="207" t="s">
        <v>51</v>
      </c>
      <c r="D129" s="208">
        <v>0.45238161594391363</v>
      </c>
      <c r="E129" s="208">
        <v>0.42444694239034825</v>
      </c>
      <c r="F129" s="208">
        <v>0.40395501220071073</v>
      </c>
      <c r="G129" s="208">
        <v>0.36562341297858364</v>
      </c>
      <c r="H129" s="208">
        <v>0.33621164827270128</v>
      </c>
      <c r="I129" s="208">
        <v>0.30897061920156532</v>
      </c>
      <c r="J129" s="208">
        <v>0.29034750349918825</v>
      </c>
      <c r="K129" s="208">
        <v>0.28926213568181502</v>
      </c>
      <c r="L129" s="208">
        <v>0.30897061920156532</v>
      </c>
      <c r="M129" s="209">
        <v>0.30966426368399497</v>
      </c>
      <c r="N129" s="208">
        <v>0.30035270583280643</v>
      </c>
      <c r="O129" s="209">
        <v>0.28133786679548584</v>
      </c>
      <c r="P129" s="209">
        <v>0.22281625853120726</v>
      </c>
      <c r="Q129" s="209">
        <v>0.17399793145306075</v>
      </c>
      <c r="R129" s="208">
        <v>0.15498309241574013</v>
      </c>
      <c r="S129" s="209">
        <v>0.15498309241574013</v>
      </c>
      <c r="T129" s="209">
        <v>0.11547632318878216</v>
      </c>
      <c r="U129" s="209">
        <v>0.10616476533759363</v>
      </c>
      <c r="V129" s="209">
        <v>0.10616476533759363</v>
      </c>
      <c r="W129" s="209">
        <v>0.10616476533759363</v>
      </c>
      <c r="X129" s="209">
        <v>9.5767839669031879E-2</v>
      </c>
      <c r="Y129" s="209">
        <v>8.6456281817843345E-2</v>
      </c>
      <c r="Z129" s="209">
        <v>9.7032811861312313E-3</v>
      </c>
    </row>
    <row r="130" spans="1:26" x14ac:dyDescent="0.7">
      <c r="A130" s="16">
        <v>2019</v>
      </c>
      <c r="B130" s="16" t="s">
        <v>276</v>
      </c>
      <c r="C130" s="207" t="s">
        <v>347</v>
      </c>
      <c r="D130" s="208">
        <v>0.55847943389745636</v>
      </c>
      <c r="E130" s="208">
        <v>0.48694023580770457</v>
      </c>
      <c r="F130" s="208">
        <v>0.33036692401074352</v>
      </c>
      <c r="G130" s="208">
        <v>0.23434469094058993</v>
      </c>
      <c r="H130" s="208">
        <v>0.17784437167342945</v>
      </c>
      <c r="I130" s="208">
        <v>0.14867723270401997</v>
      </c>
      <c r="J130" s="208">
        <v>0.10834096454314938</v>
      </c>
      <c r="K130" s="208">
        <v>0.10003717030499608</v>
      </c>
      <c r="L130" s="208">
        <v>0.10018849705324251</v>
      </c>
      <c r="M130" s="209">
        <v>9.1882234499245763E-2</v>
      </c>
      <c r="N130" s="208">
        <v>7.5466035436028631E-2</v>
      </c>
      <c r="O130" s="209">
        <v>7.204058265671455E-2</v>
      </c>
      <c r="P130" s="209">
        <v>6.9386953254591946E-2</v>
      </c>
      <c r="Q130" s="209">
        <v>7.4694212058837153E-2</v>
      </c>
      <c r="R130" s="208">
        <v>8.5823278585455298E-2</v>
      </c>
      <c r="S130" s="209">
        <v>8.149973858003641E-2</v>
      </c>
      <c r="T130" s="209">
        <v>6.5129108424697754E-2</v>
      </c>
      <c r="U130" s="209">
        <v>5.0019787665345199E-2</v>
      </c>
      <c r="V130" s="209">
        <v>3.2662780524887379E-2</v>
      </c>
      <c r="W130" s="209">
        <v>9.2090332511898989E-3</v>
      </c>
      <c r="X130" s="209">
        <v>3.6243737202345137E-3</v>
      </c>
      <c r="Y130" s="209">
        <v>4.9082776997102584E-3</v>
      </c>
      <c r="Z130" s="209">
        <v>4.9082776997102584E-3</v>
      </c>
    </row>
    <row r="131" spans="1:26" x14ac:dyDescent="0.7">
      <c r="A131" s="16">
        <v>2019</v>
      </c>
      <c r="B131" s="16" t="s">
        <v>405</v>
      </c>
      <c r="C131" s="207" t="s">
        <v>350</v>
      </c>
      <c r="D131" s="208">
        <v>0.70150646024708352</v>
      </c>
      <c r="E131" s="208">
        <v>0.65845990729838388</v>
      </c>
      <c r="F131" s="208">
        <v>0.57973471575620672</v>
      </c>
      <c r="G131" s="208">
        <v>0.47846040281864444</v>
      </c>
      <c r="H131" s="208">
        <v>0.40917742850153827</v>
      </c>
      <c r="I131" s="208">
        <v>0.32656594234189096</v>
      </c>
      <c r="J131" s="208">
        <v>0.26891412633878881</v>
      </c>
      <c r="K131" s="208">
        <v>0.21212829098208094</v>
      </c>
      <c r="L131" s="208">
        <v>0.16452000210792642</v>
      </c>
      <c r="M131" s="209">
        <v>0.11370184309940722</v>
      </c>
      <c r="N131" s="208">
        <v>6.742496997383042E-2</v>
      </c>
      <c r="O131" s="209">
        <v>3.7659539826834149E-3</v>
      </c>
      <c r="P131" s="209">
        <v>0</v>
      </c>
      <c r="Q131" s="209">
        <v>0</v>
      </c>
      <c r="R131" s="208">
        <v>0</v>
      </c>
      <c r="S131" s="209">
        <v>0</v>
      </c>
      <c r="T131" s="208">
        <v>0</v>
      </c>
      <c r="U131" s="208">
        <v>0</v>
      </c>
      <c r="V131" s="209">
        <v>1.8642966640457072E-3</v>
      </c>
      <c r="W131" s="209">
        <v>7.6858731892846229E-3</v>
      </c>
      <c r="X131" s="209">
        <v>6.8318872793639088E-3</v>
      </c>
      <c r="Y131" s="209">
        <v>2.024160938686616E-3</v>
      </c>
      <c r="Z131" s="209">
        <v>1.4433010773062934E-4</v>
      </c>
    </row>
    <row r="132" spans="1:26" x14ac:dyDescent="0.7">
      <c r="A132" s="16">
        <v>2020</v>
      </c>
      <c r="B132" s="16" t="s">
        <v>355</v>
      </c>
      <c r="C132" s="207" t="s">
        <v>61</v>
      </c>
      <c r="D132" s="208">
        <v>0.45748427596345453</v>
      </c>
      <c r="E132" s="208">
        <v>0.43986816203555301</v>
      </c>
      <c r="F132" s="208">
        <v>0.3874128209920103</v>
      </c>
      <c r="G132" s="208">
        <v>0.35691134755978998</v>
      </c>
      <c r="H132" s="208">
        <v>0.34619518545243422</v>
      </c>
      <c r="I132" s="208">
        <v>0.32385889542429902</v>
      </c>
      <c r="J132" s="208">
        <v>0.30744614591611075</v>
      </c>
      <c r="K132" s="208">
        <v>0.29818851020984571</v>
      </c>
      <c r="L132" s="208">
        <v>0.27679529373599837</v>
      </c>
      <c r="M132" s="209">
        <v>0.27314641329124728</v>
      </c>
      <c r="N132" s="208">
        <v>0.25494240102936777</v>
      </c>
      <c r="O132" s="209">
        <v>0.22945152675658739</v>
      </c>
      <c r="P132" s="209">
        <v>0.19659012555187669</v>
      </c>
      <c r="Q132" s="209">
        <v>0.18890705724828394</v>
      </c>
      <c r="R132" s="208">
        <v>0.18698116128833792</v>
      </c>
      <c r="S132" s="209">
        <v>0.1856870797320295</v>
      </c>
      <c r="T132" s="209">
        <v>0.17623839309498421</v>
      </c>
      <c r="U132" s="209">
        <v>0.14410016454101227</v>
      </c>
      <c r="V132" s="209">
        <v>0.12288517678782562</v>
      </c>
      <c r="W132" s="209">
        <v>0.11117272895418598</v>
      </c>
      <c r="X132" s="209">
        <v>0.10264115089593656</v>
      </c>
      <c r="Y132" s="209">
        <v>7.5366386640283292E-2</v>
      </c>
      <c r="Z132" s="209">
        <v>4.3498065609326245E-2</v>
      </c>
    </row>
    <row r="133" spans="1:26" x14ac:dyDescent="0.7">
      <c r="A133" s="16">
        <v>2020</v>
      </c>
      <c r="B133" s="16" t="s">
        <v>354</v>
      </c>
      <c r="C133" s="207" t="s">
        <v>58</v>
      </c>
      <c r="D133" s="208">
        <v>0.75250945656471468</v>
      </c>
      <c r="E133" s="208">
        <v>0.70436408413441198</v>
      </c>
      <c r="F133" s="208">
        <v>0.64525637469830455</v>
      </c>
      <c r="G133" s="208">
        <v>0.58348922158162153</v>
      </c>
      <c r="H133" s="208">
        <v>0.53787641848470713</v>
      </c>
      <c r="I133" s="208">
        <v>0.48458820914400125</v>
      </c>
      <c r="J133" s="208">
        <v>0.41668486182498415</v>
      </c>
      <c r="K133" s="208">
        <v>0.38164787155988555</v>
      </c>
      <c r="L133" s="208">
        <v>0.32454261306077986</v>
      </c>
      <c r="M133" s="209">
        <v>0.27020105158179897</v>
      </c>
      <c r="N133" s="208">
        <v>0.24598968875460583</v>
      </c>
      <c r="O133" s="209">
        <v>0.24033246980095524</v>
      </c>
      <c r="P133" s="209">
        <v>0.2375510693835485</v>
      </c>
      <c r="Q133" s="209">
        <v>0.19397907458441335</v>
      </c>
      <c r="R133" s="208">
        <v>0.16400033833159333</v>
      </c>
      <c r="S133" s="209">
        <v>0.14257234296594978</v>
      </c>
      <c r="T133" s="209">
        <v>0.11593266414491804</v>
      </c>
      <c r="U133" s="209">
        <v>8.0679299024151843E-2</v>
      </c>
      <c r="V133" s="209">
        <v>4.5710171781968199E-2</v>
      </c>
      <c r="W133" s="209">
        <v>2.0390379580511354E-2</v>
      </c>
      <c r="X133" s="209">
        <v>1.472135836200625E-2</v>
      </c>
      <c r="Y133" s="209">
        <v>1.472135836200625E-2</v>
      </c>
      <c r="Z133" s="209">
        <v>1.206978285800045E-2</v>
      </c>
    </row>
    <row r="134" spans="1:26" x14ac:dyDescent="0.7">
      <c r="A134" s="16">
        <v>2020</v>
      </c>
      <c r="B134" s="16" t="s">
        <v>356</v>
      </c>
      <c r="C134" s="207" t="s">
        <v>59</v>
      </c>
      <c r="D134" s="208">
        <v>0.9108846623984741</v>
      </c>
      <c r="E134" s="208">
        <v>0.76929909010633635</v>
      </c>
      <c r="F134" s="208">
        <v>0.66812981440945596</v>
      </c>
      <c r="G134" s="208">
        <v>0.63636515540428507</v>
      </c>
      <c r="H134" s="208">
        <v>0.62967880586578706</v>
      </c>
      <c r="I134" s="208">
        <v>0.57317259702083412</v>
      </c>
      <c r="J134" s="208">
        <v>0.56588856341170923</v>
      </c>
      <c r="K134" s="208">
        <v>0.53449665361187548</v>
      </c>
      <c r="L134" s="208">
        <v>0.47406115400583293</v>
      </c>
      <c r="M134" s="209">
        <v>0.43919496454383866</v>
      </c>
      <c r="N134" s="208">
        <v>0.39752288872922098</v>
      </c>
      <c r="O134" s="209">
        <v>0.38391111602397443</v>
      </c>
      <c r="P134" s="209">
        <v>0.37375048682331591</v>
      </c>
      <c r="Q134" s="209">
        <v>0.34019920231670092</v>
      </c>
      <c r="R134" s="208">
        <v>0.33706682364978052</v>
      </c>
      <c r="S134" s="209">
        <v>0.27241925802342709</v>
      </c>
      <c r="T134" s="209">
        <v>0.2492843857928573</v>
      </c>
      <c r="U134" s="209">
        <v>0.22985644014226228</v>
      </c>
      <c r="V134" s="209">
        <v>0.22320993620847282</v>
      </c>
      <c r="W134" s="209">
        <v>0.21362385492086866</v>
      </c>
      <c r="X134" s="209">
        <v>0.18937073507428726</v>
      </c>
      <c r="Y134" s="209">
        <v>0.17477439033011538</v>
      </c>
      <c r="Z134" s="209">
        <v>0.17133867093057584</v>
      </c>
    </row>
    <row r="135" spans="1:26" x14ac:dyDescent="0.7">
      <c r="A135" s="16">
        <v>2020</v>
      </c>
      <c r="B135" s="16" t="s">
        <v>357</v>
      </c>
      <c r="C135" s="207" t="s">
        <v>63</v>
      </c>
      <c r="D135" s="208" t="s">
        <v>819</v>
      </c>
      <c r="E135" s="208" t="s">
        <v>819</v>
      </c>
      <c r="F135" s="208">
        <v>0.68124933865200676</v>
      </c>
      <c r="G135" s="208">
        <v>0.44606784015434303</v>
      </c>
      <c r="H135" s="208">
        <v>0.36241623950763657</v>
      </c>
      <c r="I135" s="208">
        <v>0.31791336402808218</v>
      </c>
      <c r="J135" s="208">
        <v>0.29321032465726699</v>
      </c>
      <c r="K135" s="208">
        <v>0.28132943866012633</v>
      </c>
      <c r="L135" s="208">
        <v>0.27780430005389112</v>
      </c>
      <c r="M135" s="209">
        <v>0.26367421567203897</v>
      </c>
      <c r="N135" s="208">
        <v>0.2787357241114547</v>
      </c>
      <c r="O135" s="209">
        <v>0.30007111797955921</v>
      </c>
      <c r="P135" s="209">
        <v>0.29722762921201645</v>
      </c>
      <c r="Q135" s="209">
        <v>0.32468679789451299</v>
      </c>
      <c r="R135" s="208">
        <v>0.34112637098976928</v>
      </c>
      <c r="S135" s="209">
        <v>0.35801258468330266</v>
      </c>
      <c r="T135" s="209">
        <v>0.3646309862759517</v>
      </c>
      <c r="U135" s="209">
        <v>0.28559282618913329</v>
      </c>
      <c r="V135" s="209">
        <v>0.22384445587362969</v>
      </c>
      <c r="W135" s="209">
        <v>0.15494368391133884</v>
      </c>
      <c r="X135" s="209">
        <v>0.13805747021780546</v>
      </c>
      <c r="Y135" s="209">
        <v>8.8401617257304166E-2</v>
      </c>
      <c r="Z135" s="209">
        <v>7.3160468246680668E-2</v>
      </c>
    </row>
    <row r="136" spans="1:26" x14ac:dyDescent="0.7">
      <c r="A136" s="16">
        <v>2020</v>
      </c>
      <c r="B136" s="16" t="s">
        <v>357</v>
      </c>
      <c r="C136" s="207" t="s">
        <v>62</v>
      </c>
      <c r="D136" s="208" t="s">
        <v>819</v>
      </c>
      <c r="E136" s="208" t="s">
        <v>819</v>
      </c>
      <c r="F136" s="208">
        <v>0.87279361503968333</v>
      </c>
      <c r="G136" s="208">
        <v>0.83072977935802372</v>
      </c>
      <c r="H136" s="208">
        <v>0.77782317736140105</v>
      </c>
      <c r="I136" s="208">
        <v>0.77232418179818563</v>
      </c>
      <c r="J136" s="208">
        <v>0.76279351758912906</v>
      </c>
      <c r="K136" s="208">
        <v>0.74910728331521237</v>
      </c>
      <c r="L136" s="208">
        <v>0.75340554883456112</v>
      </c>
      <c r="M136" s="209">
        <v>0.72614723665031833</v>
      </c>
      <c r="N136" s="208">
        <v>0.72334692536540479</v>
      </c>
      <c r="O136" s="209">
        <v>0.727347966694185</v>
      </c>
      <c r="P136" s="209">
        <v>0.71224730723236263</v>
      </c>
      <c r="Q136" s="209">
        <v>0.69734015672833438</v>
      </c>
      <c r="R136" s="208">
        <v>0.70005902719288116</v>
      </c>
      <c r="S136" s="209">
        <v>0.69605798586410117</v>
      </c>
      <c r="T136" s="209">
        <v>0.64848680171457329</v>
      </c>
      <c r="U136" s="209">
        <v>0.54462608918396371</v>
      </c>
      <c r="V136" s="209">
        <v>0.36833734040731708</v>
      </c>
      <c r="W136" s="209">
        <v>0.2521727993228603</v>
      </c>
      <c r="X136" s="209">
        <v>0.19294513673009142</v>
      </c>
      <c r="Y136" s="209">
        <v>0.13207682444839852</v>
      </c>
      <c r="Z136" s="209">
        <v>9.9513025658734683E-2</v>
      </c>
    </row>
    <row r="137" spans="1:26" x14ac:dyDescent="0.7">
      <c r="A137" s="16">
        <v>2020</v>
      </c>
      <c r="B137" s="16" t="s">
        <v>363</v>
      </c>
      <c r="C137" s="207" t="s">
        <v>64</v>
      </c>
      <c r="D137" s="208" t="s">
        <v>819</v>
      </c>
      <c r="E137" s="208" t="s">
        <v>819</v>
      </c>
      <c r="F137" s="208" t="s">
        <v>819</v>
      </c>
      <c r="G137" s="208">
        <v>0.84292937843181726</v>
      </c>
      <c r="H137" s="208">
        <v>0.63811528578684051</v>
      </c>
      <c r="I137" s="208">
        <v>0.51215752557335537</v>
      </c>
      <c r="J137" s="208">
        <v>0.45014718625780914</v>
      </c>
      <c r="K137" s="208">
        <v>0.4100306601911709</v>
      </c>
      <c r="L137" s="208">
        <v>0.39678321250720416</v>
      </c>
      <c r="M137" s="209">
        <v>0.38351249246500363</v>
      </c>
      <c r="N137" s="208">
        <v>0.36956094186428023</v>
      </c>
      <c r="O137" s="209">
        <v>0.3622935776048728</v>
      </c>
      <c r="P137" s="209">
        <v>0.33689978420591754</v>
      </c>
      <c r="Q137" s="209">
        <v>0.31738340206284371</v>
      </c>
      <c r="R137" s="208">
        <v>0.27535580469654442</v>
      </c>
      <c r="S137" s="209">
        <v>0.24245827288984731</v>
      </c>
      <c r="T137" s="209">
        <v>0.23086818216871904</v>
      </c>
      <c r="U137" s="209">
        <v>0.23039771547579874</v>
      </c>
      <c r="V137" s="209">
        <v>0.23476835561623602</v>
      </c>
      <c r="W137" s="209">
        <v>0.23123597669296134</v>
      </c>
      <c r="X137" s="209">
        <v>0.20652575177702701</v>
      </c>
      <c r="Y137" s="209">
        <v>0.18640474464062678</v>
      </c>
      <c r="Z137" s="209">
        <v>0.1481805807229124</v>
      </c>
    </row>
    <row r="138" spans="1:26" x14ac:dyDescent="0.7">
      <c r="A138" s="16">
        <v>2020</v>
      </c>
      <c r="B138" s="16" t="s">
        <v>365</v>
      </c>
      <c r="C138" s="207" t="s">
        <v>65</v>
      </c>
      <c r="D138" s="208" t="s">
        <v>819</v>
      </c>
      <c r="E138" s="208" t="s">
        <v>819</v>
      </c>
      <c r="F138" s="208" t="s">
        <v>819</v>
      </c>
      <c r="G138" s="208">
        <v>0.99199551734273961</v>
      </c>
      <c r="H138" s="208">
        <v>0.64122023809523809</v>
      </c>
      <c r="I138" s="208">
        <v>0.43705908289241602</v>
      </c>
      <c r="J138" s="208">
        <v>0.25356836664707005</v>
      </c>
      <c r="K138" s="208">
        <v>0.23421639231824387</v>
      </c>
      <c r="L138" s="208">
        <v>0.21020294434646256</v>
      </c>
      <c r="M138" s="209">
        <v>0.19885545267489679</v>
      </c>
      <c r="N138" s="208">
        <v>0.18284648736037593</v>
      </c>
      <c r="O138" s="209">
        <v>0.18852023319615882</v>
      </c>
      <c r="P138" s="209">
        <v>0.19419397903194169</v>
      </c>
      <c r="Q138" s="209">
        <v>0.20219846168920214</v>
      </c>
      <c r="R138" s="208">
        <v>0.207872207524985</v>
      </c>
      <c r="S138" s="209">
        <v>0.22155043601802832</v>
      </c>
      <c r="T138" s="209">
        <v>0.22155043601802832</v>
      </c>
      <c r="U138" s="209">
        <v>0.20554147070350745</v>
      </c>
      <c r="V138" s="209">
        <v>0.11861160101900811</v>
      </c>
      <c r="W138" s="209">
        <v>9.9259626690181915E-2</v>
      </c>
      <c r="X138" s="209">
        <v>9.9259626690181915E-2</v>
      </c>
      <c r="Y138" s="209">
        <v>8.5491377621006892E-2</v>
      </c>
      <c r="Z138" s="209">
        <v>9.3604864785419975E-2</v>
      </c>
    </row>
    <row r="139" spans="1:26" x14ac:dyDescent="0.7">
      <c r="A139" s="16">
        <v>2020</v>
      </c>
      <c r="B139" s="16" t="s">
        <v>359</v>
      </c>
      <c r="C139" s="207" t="s">
        <v>360</v>
      </c>
      <c r="D139" s="208" t="s">
        <v>819</v>
      </c>
      <c r="E139" s="208" t="s">
        <v>819</v>
      </c>
      <c r="F139" s="208" t="s">
        <v>819</v>
      </c>
      <c r="G139" s="208">
        <v>0.86882107154220301</v>
      </c>
      <c r="H139" s="208">
        <v>0.7456540119989945</v>
      </c>
      <c r="I139" s="208">
        <v>0.69537460382751393</v>
      </c>
      <c r="J139" s="208">
        <v>0.69796249127673438</v>
      </c>
      <c r="K139" s="208">
        <v>0.66673698014171667</v>
      </c>
      <c r="L139" s="208">
        <v>0.6460616543705977</v>
      </c>
      <c r="M139" s="209">
        <v>0.59488821036385475</v>
      </c>
      <c r="N139" s="208">
        <v>0.5365034163559691</v>
      </c>
      <c r="O139" s="209">
        <v>0.4900283187520762</v>
      </c>
      <c r="P139" s="209">
        <v>0.43516798768107862</v>
      </c>
      <c r="Q139" s="209">
        <v>0.36992376261467591</v>
      </c>
      <c r="R139" s="208">
        <v>0.31694959051189842</v>
      </c>
      <c r="S139" s="209">
        <v>0.26875321903877808</v>
      </c>
      <c r="T139" s="209">
        <v>0.21750313334423005</v>
      </c>
      <c r="U139" s="209">
        <v>0.15777570353026141</v>
      </c>
      <c r="V139" s="209">
        <v>0.13646228297306204</v>
      </c>
      <c r="W139" s="209">
        <v>0.1018743814611465</v>
      </c>
      <c r="X139" s="209">
        <v>8.3101386757508888E-2</v>
      </c>
      <c r="Y139" s="209">
        <v>6.2407779482876707E-2</v>
      </c>
      <c r="Z139" s="209">
        <v>5.9857158175432787E-2</v>
      </c>
    </row>
    <row r="140" spans="1:26" x14ac:dyDescent="0.7">
      <c r="A140" s="16">
        <v>2020</v>
      </c>
      <c r="B140" s="16" t="s">
        <v>367</v>
      </c>
      <c r="C140" s="207" t="s">
        <v>66</v>
      </c>
      <c r="D140" s="208" t="s">
        <v>819</v>
      </c>
      <c r="E140" s="208" t="s">
        <v>819</v>
      </c>
      <c r="F140" s="208" t="s">
        <v>819</v>
      </c>
      <c r="G140" s="208">
        <v>0.93471996453376671</v>
      </c>
      <c r="H140" s="208">
        <v>0.82367903376760387</v>
      </c>
      <c r="I140" s="208">
        <v>0.75597777640065378</v>
      </c>
      <c r="J140" s="208">
        <v>0.64779130537030571</v>
      </c>
      <c r="K140" s="208">
        <v>0.56531364258236105</v>
      </c>
      <c r="L140" s="208">
        <v>0.50379673017855431</v>
      </c>
      <c r="M140" s="209">
        <v>0.43296079487582789</v>
      </c>
      <c r="N140" s="208">
        <v>0.32003095350459371</v>
      </c>
      <c r="O140" s="209">
        <v>0.20963753573238772</v>
      </c>
      <c r="P140" s="209">
        <v>0.18006009556179384</v>
      </c>
      <c r="Q140" s="209">
        <v>0.15713217686718003</v>
      </c>
      <c r="R140" s="208">
        <v>0.13366002945985378</v>
      </c>
      <c r="S140" s="209">
        <v>0.11216180356600761</v>
      </c>
      <c r="T140" s="209">
        <v>9.0536855804019073E-2</v>
      </c>
      <c r="U140" s="209">
        <v>7.1242954820276011E-2</v>
      </c>
      <c r="V140" s="209">
        <v>6.4399576693344424E-2</v>
      </c>
      <c r="W140" s="209">
        <v>5.4688868020166051E-2</v>
      </c>
      <c r="X140" s="209">
        <v>4.3922276194878464E-2</v>
      </c>
      <c r="Y140" s="209">
        <v>4.4436711364924088E-2</v>
      </c>
      <c r="Z140" s="209">
        <v>1.3717797571627281E-2</v>
      </c>
    </row>
    <row r="141" spans="1:26" x14ac:dyDescent="0.7">
      <c r="A141" s="16">
        <v>2021</v>
      </c>
      <c r="B141" s="16" t="s">
        <v>368</v>
      </c>
      <c r="C141" s="207" t="s">
        <v>68</v>
      </c>
      <c r="D141" s="208" t="s">
        <v>819</v>
      </c>
      <c r="E141" s="208" t="s">
        <v>819</v>
      </c>
      <c r="F141" s="208" t="s">
        <v>819</v>
      </c>
      <c r="G141" s="208" t="s">
        <v>819</v>
      </c>
      <c r="H141" s="208" t="s">
        <v>819</v>
      </c>
      <c r="I141" s="208">
        <v>0.82684156351447635</v>
      </c>
      <c r="J141" s="208">
        <v>0.73798962466385698</v>
      </c>
      <c r="K141" s="208">
        <v>0.66847428599916126</v>
      </c>
      <c r="L141" s="208">
        <v>0.63036266755815962</v>
      </c>
      <c r="M141" s="209">
        <v>0.57870270175160776</v>
      </c>
      <c r="N141" s="208">
        <v>0.51111697619655105</v>
      </c>
      <c r="O141" s="209">
        <v>0.46237928921029636</v>
      </c>
      <c r="P141" s="209">
        <v>0.42799493256618149</v>
      </c>
      <c r="Q141" s="209">
        <v>0.39018683229668105</v>
      </c>
      <c r="R141" s="208">
        <v>0.37946252357031385</v>
      </c>
      <c r="S141" s="209">
        <v>0.38062381048736105</v>
      </c>
      <c r="T141" s="209">
        <v>0.38470708297043293</v>
      </c>
      <c r="U141" s="209">
        <v>0.39506365083973533</v>
      </c>
      <c r="V141" s="209">
        <v>0.39779619414605993</v>
      </c>
      <c r="W141" s="209">
        <v>0.40756068164023129</v>
      </c>
      <c r="X141" s="209">
        <v>0.41186536109864913</v>
      </c>
      <c r="Y141" s="209">
        <v>0.42392045771126879</v>
      </c>
      <c r="Z141" s="209">
        <v>0.40652080199178448</v>
      </c>
    </row>
    <row r="142" spans="1:26" x14ac:dyDescent="0.7">
      <c r="A142" s="16">
        <v>2021</v>
      </c>
      <c r="B142" s="16" t="s">
        <v>370</v>
      </c>
      <c r="C142" s="207" t="s">
        <v>406</v>
      </c>
      <c r="D142" s="208" t="s">
        <v>819</v>
      </c>
      <c r="E142" s="208" t="s">
        <v>819</v>
      </c>
      <c r="F142" s="208" t="s">
        <v>819</v>
      </c>
      <c r="G142" s="208" t="s">
        <v>819</v>
      </c>
      <c r="H142" s="208" t="s">
        <v>819</v>
      </c>
      <c r="I142" s="208" t="s">
        <v>819</v>
      </c>
      <c r="J142" s="208">
        <v>0.86136637406051009</v>
      </c>
      <c r="K142" s="208">
        <v>0.74769469204462891</v>
      </c>
      <c r="L142" s="208">
        <v>0.73473486694514534</v>
      </c>
      <c r="M142" s="209">
        <v>0.71471359511009713</v>
      </c>
      <c r="N142" s="208">
        <v>0.70656710088071617</v>
      </c>
      <c r="O142" s="209">
        <v>0.67041389797042594</v>
      </c>
      <c r="P142" s="209">
        <v>0.63949032304265796</v>
      </c>
      <c r="Q142" s="209">
        <v>0.6003631314570983</v>
      </c>
      <c r="R142" s="208">
        <v>0.583370184265808</v>
      </c>
      <c r="S142" s="209">
        <v>0.55140948895489061</v>
      </c>
      <c r="T142" s="209">
        <v>0.51556028882214378</v>
      </c>
      <c r="U142" s="209">
        <v>0.48243736107755758</v>
      </c>
      <c r="V142" s="209">
        <v>0.4694544083607175</v>
      </c>
      <c r="W142" s="209">
        <v>0.44051228508382967</v>
      </c>
      <c r="X142" s="209">
        <v>0.41453356193450602</v>
      </c>
      <c r="Y142" s="209">
        <v>0.38362280472238169</v>
      </c>
      <c r="Z142" s="209">
        <v>0.33483941492143826</v>
      </c>
    </row>
    <row r="143" spans="1:26" x14ac:dyDescent="0.7">
      <c r="A143" s="16">
        <v>2021</v>
      </c>
      <c r="B143" s="16" t="s">
        <v>375</v>
      </c>
      <c r="C143" s="207" t="s">
        <v>376</v>
      </c>
      <c r="D143" s="208" t="s">
        <v>819</v>
      </c>
      <c r="E143" s="208" t="s">
        <v>819</v>
      </c>
      <c r="F143" s="208" t="s">
        <v>819</v>
      </c>
      <c r="G143" s="208" t="s">
        <v>819</v>
      </c>
      <c r="H143" s="208" t="s">
        <v>819</v>
      </c>
      <c r="I143" s="208" t="s">
        <v>819</v>
      </c>
      <c r="J143" s="208" t="s">
        <v>819</v>
      </c>
      <c r="K143" s="208">
        <v>0.96962339321375812</v>
      </c>
      <c r="L143" s="208">
        <v>0.89653391457348253</v>
      </c>
      <c r="M143" s="209">
        <v>0.86313156284117476</v>
      </c>
      <c r="N143" s="208">
        <v>0.81804521633631466</v>
      </c>
      <c r="O143" s="209">
        <v>0.71879180661849296</v>
      </c>
      <c r="P143" s="209">
        <v>0.62396385354790929</v>
      </c>
      <c r="Q143" s="209">
        <v>0.4902697211176954</v>
      </c>
      <c r="R143" s="208">
        <v>0.328613078367606</v>
      </c>
      <c r="S143" s="209">
        <v>0.22979528926214482</v>
      </c>
      <c r="T143" s="209">
        <v>0.18379088972608462</v>
      </c>
      <c r="U143" s="209">
        <v>0.12762678068629923</v>
      </c>
      <c r="V143" s="209">
        <v>0.1047833928733083</v>
      </c>
      <c r="W143" s="209">
        <v>7.8820636501293007E-2</v>
      </c>
      <c r="X143" s="209">
        <v>6.0312950466918432E-2</v>
      </c>
      <c r="Y143" s="209">
        <v>3.9152079566143146E-2</v>
      </c>
      <c r="Z143" s="209">
        <v>3.6065208459550691E-2</v>
      </c>
    </row>
    <row r="144" spans="1:26" x14ac:dyDescent="0.7">
      <c r="A144" s="16">
        <v>2021</v>
      </c>
      <c r="B144" s="16" t="s">
        <v>407</v>
      </c>
      <c r="C144" s="207" t="s">
        <v>71</v>
      </c>
      <c r="D144" s="208" t="s">
        <v>819</v>
      </c>
      <c r="E144" s="208" t="s">
        <v>819</v>
      </c>
      <c r="F144" s="208" t="s">
        <v>819</v>
      </c>
      <c r="G144" s="208" t="s">
        <v>819</v>
      </c>
      <c r="H144" s="208" t="s">
        <v>819</v>
      </c>
      <c r="I144" s="208" t="s">
        <v>819</v>
      </c>
      <c r="J144" s="208" t="s">
        <v>819</v>
      </c>
      <c r="K144" s="208">
        <v>0.99529305060361539</v>
      </c>
      <c r="L144" s="208">
        <v>0.94274723212610245</v>
      </c>
      <c r="M144" s="209">
        <v>0.87350659911177841</v>
      </c>
      <c r="N144" s="208">
        <v>0.86628197910802518</v>
      </c>
      <c r="O144" s="209">
        <v>0.86628197910802518</v>
      </c>
      <c r="P144" s="209">
        <v>0.83990116970038153</v>
      </c>
      <c r="Q144" s="209">
        <v>0.84241884030775005</v>
      </c>
      <c r="R144" s="208">
        <v>0.82359104272221184</v>
      </c>
      <c r="S144" s="209">
        <v>0.81417714392944274</v>
      </c>
      <c r="T144" s="209">
        <v>0.81417714392944274</v>
      </c>
      <c r="U144" s="209">
        <v>0.79496465878526301</v>
      </c>
      <c r="V144" s="209">
        <v>0.76879964971539383</v>
      </c>
      <c r="W144" s="209">
        <v>0.72845749671608195</v>
      </c>
      <c r="X144" s="209">
        <v>0.64761368611997272</v>
      </c>
      <c r="Y144" s="209">
        <v>0.53601050853818777</v>
      </c>
      <c r="Z144" s="209">
        <v>0.43075936698567674</v>
      </c>
    </row>
    <row r="145" spans="1:26" x14ac:dyDescent="0.7">
      <c r="A145" s="16">
        <v>2021</v>
      </c>
      <c r="B145" s="16" t="s">
        <v>378</v>
      </c>
      <c r="C145" s="207" t="s">
        <v>379</v>
      </c>
      <c r="D145" s="208" t="s">
        <v>819</v>
      </c>
      <c r="E145" s="208" t="s">
        <v>819</v>
      </c>
      <c r="F145" s="208" t="s">
        <v>819</v>
      </c>
      <c r="G145" s="208" t="s">
        <v>819</v>
      </c>
      <c r="H145" s="208" t="s">
        <v>819</v>
      </c>
      <c r="I145" s="208" t="s">
        <v>819</v>
      </c>
      <c r="J145" s="208" t="s">
        <v>819</v>
      </c>
      <c r="K145" s="208">
        <v>0.73755742550347103</v>
      </c>
      <c r="L145" s="208">
        <v>0.72764791434540066</v>
      </c>
      <c r="M145" s="209">
        <v>0.72685256973210377</v>
      </c>
      <c r="N145" s="208">
        <v>0.50434744343976901</v>
      </c>
      <c r="O145" s="209">
        <v>0.43187936614399708</v>
      </c>
      <c r="P145" s="209">
        <v>0.34663233063588156</v>
      </c>
      <c r="Q145" s="209">
        <v>0.27448836776344737</v>
      </c>
      <c r="R145" s="208">
        <v>0.20940147925532582</v>
      </c>
      <c r="S145" s="209">
        <v>0.16708397378925982</v>
      </c>
      <c r="T145" s="209">
        <v>0.13533926470717977</v>
      </c>
      <c r="U145" s="209">
        <v>0.14993521757149023</v>
      </c>
      <c r="V145" s="209">
        <v>0.145209813173934</v>
      </c>
      <c r="W145" s="209">
        <v>0.1213729213503319</v>
      </c>
      <c r="X145" s="209">
        <v>0.11221760836458153</v>
      </c>
      <c r="Y145" s="209">
        <v>0.12738306015358652</v>
      </c>
      <c r="Z145" s="209">
        <v>0.14196562140399502</v>
      </c>
    </row>
    <row r="146" spans="1:26" x14ac:dyDescent="0.7">
      <c r="A146" s="16">
        <v>2021</v>
      </c>
      <c r="B146" s="16" t="s">
        <v>383</v>
      </c>
      <c r="C146" s="207" t="s">
        <v>75</v>
      </c>
      <c r="D146" s="208" t="s">
        <v>819</v>
      </c>
      <c r="E146" s="208" t="s">
        <v>819</v>
      </c>
      <c r="F146" s="208" t="s">
        <v>819</v>
      </c>
      <c r="G146" s="208" t="s">
        <v>819</v>
      </c>
      <c r="H146" s="208" t="s">
        <v>819</v>
      </c>
      <c r="I146" s="208" t="s">
        <v>819</v>
      </c>
      <c r="J146" s="208" t="s">
        <v>819</v>
      </c>
      <c r="K146" s="208" t="s">
        <v>819</v>
      </c>
      <c r="L146" s="208">
        <v>0.5420901615942445</v>
      </c>
      <c r="M146" s="209">
        <v>0.5508386627077031</v>
      </c>
      <c r="N146" s="208">
        <v>0.5215454233997604</v>
      </c>
      <c r="O146" s="209">
        <v>0.52029385313766929</v>
      </c>
      <c r="P146" s="209">
        <v>0.44741513447153558</v>
      </c>
      <c r="Q146" s="209">
        <v>0.34477352538114575</v>
      </c>
      <c r="R146" s="208">
        <v>0.22270991549134916</v>
      </c>
      <c r="S146" s="209">
        <v>0.13347334836978134</v>
      </c>
      <c r="T146" s="209">
        <v>3.1364557757092737E-2</v>
      </c>
      <c r="U146" s="209">
        <v>4.4135071090024699E-3</v>
      </c>
      <c r="V146" s="208">
        <v>0</v>
      </c>
      <c r="W146" s="208">
        <v>0</v>
      </c>
      <c r="X146" s="208">
        <v>1.3115257237458332E-3</v>
      </c>
      <c r="Y146" s="209">
        <v>-2.2071332624535746E-15</v>
      </c>
      <c r="Z146" s="209">
        <v>1.2497858733490333E-3</v>
      </c>
    </row>
    <row r="147" spans="1:26" x14ac:dyDescent="0.7">
      <c r="A147" s="16">
        <v>2022</v>
      </c>
      <c r="B147" s="16" t="s">
        <v>381</v>
      </c>
      <c r="C147" s="207" t="s">
        <v>408</v>
      </c>
      <c r="D147" s="208" t="s">
        <v>819</v>
      </c>
      <c r="E147" s="208" t="s">
        <v>819</v>
      </c>
      <c r="F147" s="208" t="s">
        <v>819</v>
      </c>
      <c r="G147" s="208" t="s">
        <v>819</v>
      </c>
      <c r="H147" s="208" t="s">
        <v>819</v>
      </c>
      <c r="I147" s="208" t="s">
        <v>819</v>
      </c>
      <c r="J147" s="208" t="s">
        <v>819</v>
      </c>
      <c r="K147" s="208" t="s">
        <v>819</v>
      </c>
      <c r="L147" s="208">
        <v>0.65148109498008888</v>
      </c>
      <c r="M147" s="209">
        <v>0.55419750715877902</v>
      </c>
      <c r="N147" s="208">
        <v>0.41394488366462684</v>
      </c>
      <c r="O147" s="209">
        <v>0.40314001152083356</v>
      </c>
      <c r="P147" s="209">
        <v>0.36053096015294339</v>
      </c>
      <c r="Q147" s="209">
        <v>0.32095606221250106</v>
      </c>
      <c r="R147" s="208">
        <v>0.29711962465458369</v>
      </c>
      <c r="S147" s="209">
        <v>0.2625831712346493</v>
      </c>
      <c r="T147" s="209">
        <v>0.24465241311371386</v>
      </c>
      <c r="U147" s="209">
        <v>0.23165090204786989</v>
      </c>
      <c r="V147" s="209">
        <v>0.19655577168713415</v>
      </c>
      <c r="W147" s="209">
        <v>0.17968025512802313</v>
      </c>
      <c r="X147" s="209">
        <v>0.16072698129116816</v>
      </c>
      <c r="Y147" s="209">
        <v>0.15616306153627796</v>
      </c>
      <c r="Z147" s="209">
        <v>0.16040840519940208</v>
      </c>
    </row>
    <row r="148" spans="1:26" x14ac:dyDescent="0.7">
      <c r="A148" s="16">
        <v>2022</v>
      </c>
      <c r="B148" s="16" t="s">
        <v>384</v>
      </c>
      <c r="C148" s="207" t="s">
        <v>385</v>
      </c>
      <c r="D148" s="208" t="s">
        <v>819</v>
      </c>
      <c r="E148" s="208" t="s">
        <v>819</v>
      </c>
      <c r="F148" s="208" t="s">
        <v>819</v>
      </c>
      <c r="G148" s="208" t="s">
        <v>819</v>
      </c>
      <c r="H148" s="208" t="s">
        <v>819</v>
      </c>
      <c r="I148" s="208" t="s">
        <v>819</v>
      </c>
      <c r="J148" s="208" t="s">
        <v>819</v>
      </c>
      <c r="K148" s="208" t="s">
        <v>819</v>
      </c>
      <c r="L148" s="208" t="s">
        <v>819</v>
      </c>
      <c r="M148" s="209">
        <v>0.84829645025693201</v>
      </c>
      <c r="N148" s="208">
        <v>0.71267180926306617</v>
      </c>
      <c r="O148" s="209">
        <v>0.66107233515092823</v>
      </c>
      <c r="P148" s="209">
        <v>0.57980049989178473</v>
      </c>
      <c r="Q148" s="209">
        <v>0.51341705044365327</v>
      </c>
      <c r="R148" s="208">
        <v>0.44042195225671227</v>
      </c>
      <c r="S148" s="209">
        <v>0.39112529226561921</v>
      </c>
      <c r="T148" s="209">
        <v>0.36075432458751028</v>
      </c>
      <c r="U148" s="209">
        <v>0.33641298574081679</v>
      </c>
      <c r="V148" s="209">
        <v>0.31676859625139014</v>
      </c>
      <c r="W148" s="209">
        <v>0.29891592704173486</v>
      </c>
      <c r="X148" s="209">
        <v>0.29749314406727839</v>
      </c>
      <c r="Y148" s="209">
        <v>0.2834519138013909</v>
      </c>
      <c r="Z148" s="209">
        <v>0.28881794252918719</v>
      </c>
    </row>
    <row r="149" spans="1:26" x14ac:dyDescent="0.7">
      <c r="A149" s="16">
        <v>2023</v>
      </c>
      <c r="B149" s="16" t="s">
        <v>392</v>
      </c>
      <c r="C149" s="207" t="s">
        <v>81</v>
      </c>
      <c r="D149" s="208" t="s">
        <v>819</v>
      </c>
      <c r="E149" s="208" t="s">
        <v>819</v>
      </c>
      <c r="F149" s="208" t="s">
        <v>819</v>
      </c>
      <c r="G149" s="208" t="s">
        <v>819</v>
      </c>
      <c r="H149" s="208" t="s">
        <v>819</v>
      </c>
      <c r="I149" s="208" t="s">
        <v>819</v>
      </c>
      <c r="J149" s="208" t="s">
        <v>819</v>
      </c>
      <c r="K149" s="208" t="s">
        <v>819</v>
      </c>
      <c r="L149" s="208" t="s">
        <v>819</v>
      </c>
      <c r="M149" s="208" t="s">
        <v>819</v>
      </c>
      <c r="N149" s="208" t="s">
        <v>819</v>
      </c>
      <c r="O149" s="208" t="s">
        <v>819</v>
      </c>
      <c r="P149" s="209">
        <v>0.70547015482326303</v>
      </c>
      <c r="Q149" s="209">
        <v>0.52320456717217012</v>
      </c>
      <c r="R149" s="208">
        <v>0.38441738557442773</v>
      </c>
      <c r="S149" s="209">
        <v>0.34672363388046562</v>
      </c>
      <c r="T149" s="209">
        <v>0.29153177580652073</v>
      </c>
      <c r="U149" s="209">
        <v>0.25255687399370974</v>
      </c>
      <c r="V149" s="209">
        <v>0.2256710872467681</v>
      </c>
      <c r="W149" s="209">
        <v>0.2119713516578981</v>
      </c>
      <c r="X149" s="209">
        <v>0.19659532408033484</v>
      </c>
      <c r="Y149" s="209">
        <v>0.18980667544883356</v>
      </c>
      <c r="Z149" s="209">
        <v>0.18417785168600331</v>
      </c>
    </row>
    <row r="150" spans="1:26" x14ac:dyDescent="0.7">
      <c r="A150" s="16">
        <v>2023</v>
      </c>
      <c r="B150" s="16" t="s">
        <v>393</v>
      </c>
      <c r="C150" s="207" t="s">
        <v>82</v>
      </c>
      <c r="D150" s="208" t="s">
        <v>819</v>
      </c>
      <c r="E150" s="208" t="s">
        <v>819</v>
      </c>
      <c r="F150" s="208" t="s">
        <v>819</v>
      </c>
      <c r="G150" s="208" t="s">
        <v>819</v>
      </c>
      <c r="H150" s="208" t="s">
        <v>819</v>
      </c>
      <c r="I150" s="208" t="s">
        <v>819</v>
      </c>
      <c r="J150" s="208" t="s">
        <v>819</v>
      </c>
      <c r="K150" s="208" t="s">
        <v>819</v>
      </c>
      <c r="L150" s="208" t="s">
        <v>819</v>
      </c>
      <c r="M150" s="208" t="s">
        <v>819</v>
      </c>
      <c r="N150" s="208" t="s">
        <v>819</v>
      </c>
      <c r="O150" s="208" t="s">
        <v>819</v>
      </c>
      <c r="P150" s="208" t="s">
        <v>819</v>
      </c>
      <c r="Q150" s="209">
        <v>0.60368649756456438</v>
      </c>
      <c r="R150" s="208">
        <v>0.42852030864282492</v>
      </c>
      <c r="S150" s="209">
        <v>0.36502256515869436</v>
      </c>
      <c r="T150" s="209">
        <v>0.31247270848217251</v>
      </c>
      <c r="U150" s="209">
        <v>0.28838735750543337</v>
      </c>
      <c r="V150" s="209">
        <v>0.26868116125173763</v>
      </c>
      <c r="W150" s="209">
        <v>0.25335411972108546</v>
      </c>
      <c r="X150" s="209">
        <v>0.22270003665978108</v>
      </c>
      <c r="Y150" s="209">
        <v>0.21175214985217236</v>
      </c>
      <c r="Z150" s="209">
        <v>0.21175214985217236</v>
      </c>
    </row>
    <row r="151" spans="1:26" x14ac:dyDescent="0.7">
      <c r="A151" s="16">
        <v>2023</v>
      </c>
      <c r="B151" s="16" t="s">
        <v>397</v>
      </c>
      <c r="C151" s="207" t="s">
        <v>398</v>
      </c>
      <c r="D151" s="208" t="s">
        <v>819</v>
      </c>
      <c r="E151" s="208" t="s">
        <v>819</v>
      </c>
      <c r="F151" s="208" t="s">
        <v>819</v>
      </c>
      <c r="G151" s="208" t="s">
        <v>819</v>
      </c>
      <c r="H151" s="208" t="s">
        <v>819</v>
      </c>
      <c r="I151" s="208" t="s">
        <v>819</v>
      </c>
      <c r="J151" s="208" t="s">
        <v>819</v>
      </c>
      <c r="K151" s="208" t="s">
        <v>819</v>
      </c>
      <c r="L151" s="208" t="s">
        <v>819</v>
      </c>
      <c r="M151" s="208" t="s">
        <v>819</v>
      </c>
      <c r="N151" s="208" t="s">
        <v>819</v>
      </c>
      <c r="O151" s="208" t="s">
        <v>819</v>
      </c>
      <c r="P151" s="208" t="s">
        <v>819</v>
      </c>
      <c r="Q151" s="209">
        <v>0.83690112130479111</v>
      </c>
      <c r="R151" s="208">
        <v>0.80427208910271319</v>
      </c>
      <c r="S151" s="209">
        <v>0.80428365968150828</v>
      </c>
      <c r="T151" s="209">
        <v>0.77166619805822545</v>
      </c>
      <c r="U151" s="209">
        <v>0.61967044677475902</v>
      </c>
      <c r="V151" s="209">
        <v>0.48914274738765245</v>
      </c>
      <c r="W151" s="209">
        <v>0.43476488391045442</v>
      </c>
      <c r="X151" s="209">
        <v>0.36966765055155004</v>
      </c>
      <c r="Y151" s="209">
        <v>0.27172848634073882</v>
      </c>
      <c r="Z151" s="209">
        <v>0.24996808448682353</v>
      </c>
    </row>
    <row r="152" spans="1:26" x14ac:dyDescent="0.7">
      <c r="A152" s="16">
        <v>2023</v>
      </c>
      <c r="B152" s="16" t="s">
        <v>520</v>
      </c>
      <c r="C152" s="207" t="s">
        <v>519</v>
      </c>
      <c r="D152" s="208" t="s">
        <v>819</v>
      </c>
      <c r="E152" s="208" t="s">
        <v>819</v>
      </c>
      <c r="F152" s="208" t="s">
        <v>819</v>
      </c>
      <c r="G152" s="208" t="s">
        <v>819</v>
      </c>
      <c r="H152" s="208" t="s">
        <v>819</v>
      </c>
      <c r="I152" s="208" t="s">
        <v>819</v>
      </c>
      <c r="J152" s="208" t="s">
        <v>819</v>
      </c>
      <c r="K152" s="208" t="s">
        <v>819</v>
      </c>
      <c r="L152" s="208" t="s">
        <v>819</v>
      </c>
      <c r="M152" s="208" t="s">
        <v>819</v>
      </c>
      <c r="N152" s="208" t="s">
        <v>819</v>
      </c>
      <c r="O152" s="208" t="s">
        <v>819</v>
      </c>
      <c r="P152" s="208" t="s">
        <v>819</v>
      </c>
      <c r="Q152" s="208" t="s">
        <v>819</v>
      </c>
      <c r="R152" s="208">
        <v>0.75738356683074604</v>
      </c>
      <c r="S152" s="209">
        <v>0.61173324498296111</v>
      </c>
      <c r="T152" s="209">
        <v>0.47343572510412724</v>
      </c>
      <c r="U152" s="209">
        <v>0.35425501703900036</v>
      </c>
      <c r="V152" s="209">
        <v>0.25466205982582352</v>
      </c>
      <c r="W152" s="209">
        <v>0.20164118705035966</v>
      </c>
      <c r="X152" s="209">
        <v>0.20164118705035966</v>
      </c>
      <c r="Y152" s="209">
        <v>0.20164118705035966</v>
      </c>
      <c r="Z152" s="209">
        <v>0.11387140287769777</v>
      </c>
    </row>
    <row r="153" spans="1:26" x14ac:dyDescent="0.7">
      <c r="A153" s="16">
        <v>2024</v>
      </c>
      <c r="B153" s="16" t="s">
        <v>527</v>
      </c>
      <c r="C153" s="207" t="s">
        <v>528</v>
      </c>
      <c r="D153" s="208" t="s">
        <v>819</v>
      </c>
      <c r="E153" s="208" t="s">
        <v>819</v>
      </c>
      <c r="F153" s="208" t="s">
        <v>819</v>
      </c>
      <c r="G153" s="208" t="s">
        <v>819</v>
      </c>
      <c r="H153" s="208" t="s">
        <v>819</v>
      </c>
      <c r="I153" s="208" t="s">
        <v>819</v>
      </c>
      <c r="J153" s="208" t="s">
        <v>819</v>
      </c>
      <c r="K153" s="208" t="s">
        <v>819</v>
      </c>
      <c r="L153" s="208" t="s">
        <v>819</v>
      </c>
      <c r="M153" s="208" t="s">
        <v>819</v>
      </c>
      <c r="N153" s="208" t="s">
        <v>819</v>
      </c>
      <c r="O153" s="208" t="s">
        <v>819</v>
      </c>
      <c r="P153" s="208" t="s">
        <v>819</v>
      </c>
      <c r="Q153" s="208" t="s">
        <v>819</v>
      </c>
      <c r="R153" s="208" t="s">
        <v>819</v>
      </c>
      <c r="S153" s="208" t="s">
        <v>819</v>
      </c>
      <c r="T153" s="209">
        <v>0.60513275196152261</v>
      </c>
      <c r="U153" s="209">
        <v>0.49431111219072449</v>
      </c>
      <c r="V153" s="209">
        <v>0.35542222330183543</v>
      </c>
      <c r="W153" s="209">
        <v>0.28721427356863477</v>
      </c>
      <c r="X153" s="209">
        <v>0.23673290094817009</v>
      </c>
      <c r="Y153" s="209">
        <v>0.2099760325827317</v>
      </c>
      <c r="Z153" s="209">
        <v>0.2163605962704751</v>
      </c>
    </row>
    <row r="154" spans="1:26" x14ac:dyDescent="0.7">
      <c r="A154" s="16">
        <v>2024</v>
      </c>
      <c r="B154" s="16" t="s">
        <v>527</v>
      </c>
      <c r="C154" s="207" t="s">
        <v>529</v>
      </c>
      <c r="D154" s="208" t="s">
        <v>819</v>
      </c>
      <c r="E154" s="208" t="s">
        <v>819</v>
      </c>
      <c r="F154" s="208" t="s">
        <v>819</v>
      </c>
      <c r="G154" s="208" t="s">
        <v>819</v>
      </c>
      <c r="H154" s="208" t="s">
        <v>819</v>
      </c>
      <c r="I154" s="208" t="s">
        <v>819</v>
      </c>
      <c r="J154" s="208" t="s">
        <v>819</v>
      </c>
      <c r="K154" s="208" t="s">
        <v>819</v>
      </c>
      <c r="L154" s="208" t="s">
        <v>819</v>
      </c>
      <c r="M154" s="208" t="s">
        <v>819</v>
      </c>
      <c r="N154" s="208" t="s">
        <v>819</v>
      </c>
      <c r="O154" s="208" t="s">
        <v>819</v>
      </c>
      <c r="P154" s="208" t="s">
        <v>819</v>
      </c>
      <c r="Q154" s="208" t="s">
        <v>819</v>
      </c>
      <c r="R154" s="208" t="s">
        <v>819</v>
      </c>
      <c r="S154" s="208" t="s">
        <v>819</v>
      </c>
      <c r="T154" s="209">
        <v>0.86447817132052551</v>
      </c>
      <c r="U154" s="209">
        <v>0.7074315426950738</v>
      </c>
      <c r="V154" s="209">
        <v>0.67805042524376025</v>
      </c>
      <c r="W154" s="209">
        <v>0.6360029712665024</v>
      </c>
      <c r="X154" s="209">
        <v>0.59090921880451541</v>
      </c>
      <c r="Y154" s="209">
        <v>0.52833911079597673</v>
      </c>
      <c r="Z154" s="209">
        <v>0.44981579648325093</v>
      </c>
    </row>
    <row r="155" spans="1:26" x14ac:dyDescent="0.7">
      <c r="A155" s="16">
        <v>2024</v>
      </c>
      <c r="B155" s="16" t="s">
        <v>530</v>
      </c>
      <c r="C155" s="207" t="s">
        <v>531</v>
      </c>
      <c r="D155" s="208" t="s">
        <v>819</v>
      </c>
      <c r="E155" s="208" t="s">
        <v>819</v>
      </c>
      <c r="F155" s="208" t="s">
        <v>819</v>
      </c>
      <c r="G155" s="208" t="s">
        <v>819</v>
      </c>
      <c r="H155" s="208" t="s">
        <v>819</v>
      </c>
      <c r="I155" s="208" t="s">
        <v>819</v>
      </c>
      <c r="J155" s="208" t="s">
        <v>819</v>
      </c>
      <c r="K155" s="208" t="s">
        <v>819</v>
      </c>
      <c r="L155" s="208" t="s">
        <v>819</v>
      </c>
      <c r="M155" s="208" t="s">
        <v>819</v>
      </c>
      <c r="N155" s="208" t="s">
        <v>819</v>
      </c>
      <c r="O155" s="208" t="s">
        <v>819</v>
      </c>
      <c r="P155" s="208" t="s">
        <v>819</v>
      </c>
      <c r="Q155" s="208" t="s">
        <v>819</v>
      </c>
      <c r="R155" s="208" t="s">
        <v>819</v>
      </c>
      <c r="S155" s="208" t="s">
        <v>819</v>
      </c>
      <c r="T155" s="209">
        <v>0.89344479611374472</v>
      </c>
      <c r="U155" s="209">
        <v>0.62528668127903797</v>
      </c>
      <c r="V155" s="209">
        <v>0.56597646306038962</v>
      </c>
      <c r="W155" s="209">
        <v>0.53788604221427705</v>
      </c>
      <c r="X155" s="209">
        <v>0.51498317676053518</v>
      </c>
      <c r="Y155" s="209">
        <v>0.43949448738691399</v>
      </c>
      <c r="Z155" s="209">
        <v>0.41470900541257727</v>
      </c>
    </row>
    <row r="156" spans="1:26" x14ac:dyDescent="0.7">
      <c r="A156" s="16">
        <v>2024</v>
      </c>
      <c r="B156" s="16" t="s">
        <v>730</v>
      </c>
      <c r="C156" s="207" t="s">
        <v>731</v>
      </c>
      <c r="D156" s="208" t="s">
        <v>819</v>
      </c>
      <c r="E156" s="208" t="s">
        <v>819</v>
      </c>
      <c r="F156" s="208" t="s">
        <v>819</v>
      </c>
      <c r="G156" s="208" t="s">
        <v>819</v>
      </c>
      <c r="H156" s="208" t="s">
        <v>819</v>
      </c>
      <c r="I156" s="208" t="s">
        <v>819</v>
      </c>
      <c r="J156" s="208" t="s">
        <v>819</v>
      </c>
      <c r="K156" s="208" t="s">
        <v>819</v>
      </c>
      <c r="L156" s="208" t="s">
        <v>819</v>
      </c>
      <c r="M156" s="208" t="s">
        <v>819</v>
      </c>
      <c r="N156" s="208" t="s">
        <v>819</v>
      </c>
      <c r="O156" s="208" t="s">
        <v>819</v>
      </c>
      <c r="P156" s="208" t="s">
        <v>819</v>
      </c>
      <c r="Q156" s="208" t="s">
        <v>819</v>
      </c>
      <c r="R156" s="208" t="s">
        <v>819</v>
      </c>
      <c r="S156" s="208" t="s">
        <v>819</v>
      </c>
      <c r="T156" s="208" t="s">
        <v>819</v>
      </c>
      <c r="U156" s="209">
        <v>8.7592815383278372E-2</v>
      </c>
      <c r="V156" s="209">
        <v>3.8759526155089888E-2</v>
      </c>
      <c r="W156" s="209">
        <v>1.9496511987332231E-2</v>
      </c>
      <c r="X156" s="209">
        <v>1.9496511987332231E-2</v>
      </c>
      <c r="Y156" s="209">
        <v>2.1316127138449773E-2</v>
      </c>
      <c r="Z156" s="209">
        <v>3.3669829635541916E-2</v>
      </c>
    </row>
    <row r="157" spans="1:26" x14ac:dyDescent="0.7">
      <c r="A157" s="16">
        <v>2024</v>
      </c>
      <c r="B157" s="16" t="s">
        <v>735</v>
      </c>
      <c r="C157" s="207" t="s">
        <v>736</v>
      </c>
      <c r="D157" s="208" t="s">
        <v>819</v>
      </c>
      <c r="E157" s="208" t="s">
        <v>819</v>
      </c>
      <c r="F157" s="208" t="s">
        <v>819</v>
      </c>
      <c r="G157" s="208" t="s">
        <v>819</v>
      </c>
      <c r="H157" s="208" t="s">
        <v>819</v>
      </c>
      <c r="I157" s="208" t="s">
        <v>819</v>
      </c>
      <c r="J157" s="208" t="s">
        <v>819</v>
      </c>
      <c r="K157" s="208" t="s">
        <v>819</v>
      </c>
      <c r="L157" s="208" t="s">
        <v>819</v>
      </c>
      <c r="M157" s="208" t="s">
        <v>819</v>
      </c>
      <c r="N157" s="208" t="s">
        <v>819</v>
      </c>
      <c r="O157" s="208" t="s">
        <v>819</v>
      </c>
      <c r="P157" s="208" t="s">
        <v>819</v>
      </c>
      <c r="Q157" s="208" t="s">
        <v>819</v>
      </c>
      <c r="R157" s="208" t="s">
        <v>819</v>
      </c>
      <c r="S157" s="208" t="s">
        <v>819</v>
      </c>
      <c r="T157" s="208" t="s">
        <v>819</v>
      </c>
      <c r="U157" s="208" t="s">
        <v>819</v>
      </c>
      <c r="V157" s="209">
        <v>0.63160732999714575</v>
      </c>
      <c r="W157" s="209">
        <v>0.47466133214266371</v>
      </c>
      <c r="X157" s="209">
        <v>0.41680336522063993</v>
      </c>
      <c r="Y157" s="209">
        <v>0.38520968902099845</v>
      </c>
      <c r="Z157" s="209">
        <v>0.32895273996755631</v>
      </c>
    </row>
    <row r="158" spans="1:26" x14ac:dyDescent="0.7">
      <c r="A158" s="16">
        <v>2024</v>
      </c>
      <c r="B158" s="16" t="s">
        <v>764</v>
      </c>
      <c r="C158" s="207" t="s">
        <v>765</v>
      </c>
      <c r="D158" s="208" t="s">
        <v>819</v>
      </c>
      <c r="E158" s="208" t="s">
        <v>819</v>
      </c>
      <c r="F158" s="208" t="s">
        <v>819</v>
      </c>
      <c r="G158" s="208" t="s">
        <v>819</v>
      </c>
      <c r="H158" s="208" t="s">
        <v>819</v>
      </c>
      <c r="I158" s="208" t="s">
        <v>819</v>
      </c>
      <c r="J158" s="208" t="s">
        <v>819</v>
      </c>
      <c r="K158" s="208" t="s">
        <v>819</v>
      </c>
      <c r="L158" s="208" t="s">
        <v>819</v>
      </c>
      <c r="M158" s="208" t="s">
        <v>819</v>
      </c>
      <c r="N158" s="208" t="s">
        <v>819</v>
      </c>
      <c r="O158" s="208" t="s">
        <v>819</v>
      </c>
      <c r="P158" s="208" t="s">
        <v>819</v>
      </c>
      <c r="Q158" s="208" t="s">
        <v>819</v>
      </c>
      <c r="R158" s="208" t="s">
        <v>819</v>
      </c>
      <c r="S158" s="208" t="s">
        <v>819</v>
      </c>
      <c r="T158" s="208" t="s">
        <v>819</v>
      </c>
      <c r="U158" s="208" t="s">
        <v>819</v>
      </c>
      <c r="V158" s="209">
        <v>0.72905235994433271</v>
      </c>
      <c r="W158" s="209">
        <v>0.33549015962092094</v>
      </c>
      <c r="X158" s="209">
        <v>0.27614025005211701</v>
      </c>
      <c r="Y158" s="209">
        <v>0.24168286540119285</v>
      </c>
      <c r="Z158" s="209">
        <v>0.21678583300935819</v>
      </c>
    </row>
    <row r="159" spans="1:26" x14ac:dyDescent="0.7">
      <c r="A159" s="16">
        <v>2024</v>
      </c>
      <c r="B159" s="16" t="s">
        <v>766</v>
      </c>
      <c r="C159" s="207" t="s">
        <v>774</v>
      </c>
      <c r="D159" s="208" t="s">
        <v>819</v>
      </c>
      <c r="E159" s="208" t="s">
        <v>819</v>
      </c>
      <c r="F159" s="208" t="s">
        <v>819</v>
      </c>
      <c r="G159" s="208" t="s">
        <v>819</v>
      </c>
      <c r="H159" s="208" t="s">
        <v>819</v>
      </c>
      <c r="I159" s="208" t="s">
        <v>819</v>
      </c>
      <c r="J159" s="208" t="s">
        <v>819</v>
      </c>
      <c r="K159" s="208" t="s">
        <v>819</v>
      </c>
      <c r="L159" s="208" t="s">
        <v>819</v>
      </c>
      <c r="M159" s="208" t="s">
        <v>819</v>
      </c>
      <c r="N159" s="208" t="s">
        <v>819</v>
      </c>
      <c r="O159" s="208" t="s">
        <v>819</v>
      </c>
      <c r="P159" s="208" t="s">
        <v>819</v>
      </c>
      <c r="Q159" s="208" t="s">
        <v>819</v>
      </c>
      <c r="R159" s="208" t="s">
        <v>819</v>
      </c>
      <c r="S159" s="208" t="s">
        <v>819</v>
      </c>
      <c r="T159" s="208" t="s">
        <v>819</v>
      </c>
      <c r="U159" s="208" t="s">
        <v>819</v>
      </c>
      <c r="V159" s="208" t="s">
        <v>819</v>
      </c>
      <c r="W159" s="209">
        <v>0.82339717673190715</v>
      </c>
      <c r="X159" s="209">
        <v>0.73509759174647193</v>
      </c>
      <c r="Y159" s="209">
        <v>0.62470712733932943</v>
      </c>
      <c r="Z159" s="209">
        <v>0.52739607587167858</v>
      </c>
    </row>
    <row r="160" spans="1:26" x14ac:dyDescent="0.7">
      <c r="A160" s="16">
        <v>2024</v>
      </c>
      <c r="B160" s="16" t="s">
        <v>767</v>
      </c>
      <c r="C160" s="207" t="s">
        <v>776</v>
      </c>
      <c r="D160" s="208" t="s">
        <v>819</v>
      </c>
      <c r="E160" s="208" t="s">
        <v>819</v>
      </c>
      <c r="F160" s="208" t="s">
        <v>819</v>
      </c>
      <c r="G160" s="208" t="s">
        <v>819</v>
      </c>
      <c r="H160" s="208" t="s">
        <v>819</v>
      </c>
      <c r="I160" s="208" t="s">
        <v>819</v>
      </c>
      <c r="J160" s="208" t="s">
        <v>819</v>
      </c>
      <c r="K160" s="208" t="s">
        <v>819</v>
      </c>
      <c r="L160" s="208" t="s">
        <v>819</v>
      </c>
      <c r="M160" s="208" t="s">
        <v>819</v>
      </c>
      <c r="N160" s="208" t="s">
        <v>819</v>
      </c>
      <c r="O160" s="208" t="s">
        <v>819</v>
      </c>
      <c r="P160" s="208" t="s">
        <v>819</v>
      </c>
      <c r="Q160" s="208" t="s">
        <v>819</v>
      </c>
      <c r="R160" s="208" t="s">
        <v>819</v>
      </c>
      <c r="S160" s="208" t="s">
        <v>819</v>
      </c>
      <c r="T160" s="208" t="s">
        <v>819</v>
      </c>
      <c r="U160" s="208" t="s">
        <v>819</v>
      </c>
      <c r="V160" s="208" t="s">
        <v>819</v>
      </c>
      <c r="W160" s="209">
        <v>0.82131249409266849</v>
      </c>
      <c r="X160" s="209">
        <v>0.68680719217002006</v>
      </c>
      <c r="Y160" s="209">
        <v>0.55598445647488481</v>
      </c>
      <c r="Z160" s="209">
        <v>0.55685116724071737</v>
      </c>
    </row>
    <row r="161" spans="1:26" x14ac:dyDescent="0.7">
      <c r="A161" s="16">
        <v>2025</v>
      </c>
      <c r="B161" s="16" t="s">
        <v>786</v>
      </c>
      <c r="C161" s="207" t="s">
        <v>787</v>
      </c>
      <c r="D161" s="208" t="s">
        <v>819</v>
      </c>
      <c r="E161" s="208" t="s">
        <v>819</v>
      </c>
      <c r="F161" s="208" t="s">
        <v>819</v>
      </c>
      <c r="G161" s="208" t="s">
        <v>819</v>
      </c>
      <c r="H161" s="208" t="s">
        <v>819</v>
      </c>
      <c r="I161" s="208" t="s">
        <v>819</v>
      </c>
      <c r="J161" s="208" t="s">
        <v>819</v>
      </c>
      <c r="K161" s="208" t="s">
        <v>819</v>
      </c>
      <c r="L161" s="208" t="s">
        <v>819</v>
      </c>
      <c r="M161" s="208" t="s">
        <v>819</v>
      </c>
      <c r="N161" s="208" t="s">
        <v>819</v>
      </c>
      <c r="O161" s="208" t="s">
        <v>819</v>
      </c>
      <c r="P161" s="208" t="s">
        <v>819</v>
      </c>
      <c r="Q161" s="208" t="s">
        <v>819</v>
      </c>
      <c r="R161" s="208" t="s">
        <v>819</v>
      </c>
      <c r="S161" s="208" t="s">
        <v>819</v>
      </c>
      <c r="T161" s="208" t="s">
        <v>819</v>
      </c>
      <c r="U161" s="208" t="s">
        <v>819</v>
      </c>
      <c r="V161" s="208" t="s">
        <v>819</v>
      </c>
      <c r="W161" s="208" t="s">
        <v>819</v>
      </c>
      <c r="X161" s="208">
        <v>0.79639643549581152</v>
      </c>
      <c r="Y161" s="209">
        <v>0.75950864126021256</v>
      </c>
      <c r="Z161" s="209">
        <v>0.75950864126021256</v>
      </c>
    </row>
    <row r="162" spans="1:26" x14ac:dyDescent="0.7">
      <c r="A162" s="16">
        <v>2025</v>
      </c>
      <c r="B162" s="16" t="s">
        <v>783</v>
      </c>
      <c r="C162" s="207" t="s">
        <v>784</v>
      </c>
      <c r="D162" s="208" t="s">
        <v>819</v>
      </c>
      <c r="E162" s="208" t="s">
        <v>819</v>
      </c>
      <c r="F162" s="208" t="s">
        <v>819</v>
      </c>
      <c r="G162" s="208" t="s">
        <v>819</v>
      </c>
      <c r="H162" s="208" t="s">
        <v>819</v>
      </c>
      <c r="I162" s="208" t="s">
        <v>819</v>
      </c>
      <c r="J162" s="208" t="s">
        <v>819</v>
      </c>
      <c r="K162" s="208" t="s">
        <v>819</v>
      </c>
      <c r="L162" s="208" t="s">
        <v>819</v>
      </c>
      <c r="M162" s="208" t="s">
        <v>819</v>
      </c>
      <c r="N162" s="208" t="s">
        <v>819</v>
      </c>
      <c r="O162" s="208" t="s">
        <v>819</v>
      </c>
      <c r="P162" s="208" t="s">
        <v>819</v>
      </c>
      <c r="Q162" s="208" t="s">
        <v>819</v>
      </c>
      <c r="R162" s="208" t="s">
        <v>819</v>
      </c>
      <c r="S162" s="208" t="s">
        <v>819</v>
      </c>
      <c r="T162" s="208" t="s">
        <v>819</v>
      </c>
      <c r="U162" s="208" t="s">
        <v>819</v>
      </c>
      <c r="V162" s="208" t="s">
        <v>819</v>
      </c>
      <c r="W162" s="208" t="s">
        <v>819</v>
      </c>
      <c r="X162" s="208">
        <v>0.65787707690920627</v>
      </c>
      <c r="Y162" s="209">
        <v>0.27401278111638427</v>
      </c>
      <c r="Z162" s="209">
        <v>0.10568159662249278</v>
      </c>
    </row>
    <row r="163" spans="1:26" x14ac:dyDescent="0.7">
      <c r="A163" s="16">
        <v>2025</v>
      </c>
      <c r="B163" s="16" t="s">
        <v>820</v>
      </c>
      <c r="C163" s="207" t="s">
        <v>821</v>
      </c>
      <c r="D163" s="208" t="s">
        <v>819</v>
      </c>
      <c r="E163" s="208" t="s">
        <v>819</v>
      </c>
      <c r="F163" s="208" t="s">
        <v>819</v>
      </c>
      <c r="G163" s="208" t="s">
        <v>819</v>
      </c>
      <c r="H163" s="208" t="s">
        <v>819</v>
      </c>
      <c r="I163" s="208" t="s">
        <v>819</v>
      </c>
      <c r="J163" s="208" t="s">
        <v>819</v>
      </c>
      <c r="K163" s="208" t="s">
        <v>819</v>
      </c>
      <c r="L163" s="208" t="s">
        <v>819</v>
      </c>
      <c r="M163" s="208" t="s">
        <v>819</v>
      </c>
      <c r="N163" s="208" t="s">
        <v>819</v>
      </c>
      <c r="O163" s="208" t="s">
        <v>819</v>
      </c>
      <c r="P163" s="208" t="s">
        <v>819</v>
      </c>
      <c r="Q163" s="208" t="s">
        <v>819</v>
      </c>
      <c r="R163" s="208" t="s">
        <v>819</v>
      </c>
      <c r="S163" s="208" t="s">
        <v>819</v>
      </c>
      <c r="T163" s="208" t="s">
        <v>819</v>
      </c>
      <c r="U163" s="208" t="s">
        <v>819</v>
      </c>
      <c r="V163" s="208" t="s">
        <v>819</v>
      </c>
      <c r="W163" s="208" t="s">
        <v>819</v>
      </c>
      <c r="X163" s="208" t="s">
        <v>819</v>
      </c>
      <c r="Y163" s="209">
        <v>0.86654727963886902</v>
      </c>
      <c r="Z163" s="209">
        <v>0.77976835352815388</v>
      </c>
    </row>
    <row r="164" spans="1:26" x14ac:dyDescent="0.7">
      <c r="A164" s="16">
        <v>2025</v>
      </c>
      <c r="B164" s="16" t="s">
        <v>155</v>
      </c>
      <c r="C164" s="207" t="s">
        <v>822</v>
      </c>
      <c r="D164" s="208" t="s">
        <v>819</v>
      </c>
      <c r="E164" s="208" t="s">
        <v>819</v>
      </c>
      <c r="F164" s="208" t="s">
        <v>819</v>
      </c>
      <c r="G164" s="208" t="s">
        <v>819</v>
      </c>
      <c r="H164" s="208" t="s">
        <v>819</v>
      </c>
      <c r="I164" s="208" t="s">
        <v>819</v>
      </c>
      <c r="J164" s="208" t="s">
        <v>819</v>
      </c>
      <c r="K164" s="208" t="s">
        <v>819</v>
      </c>
      <c r="L164" s="208" t="s">
        <v>819</v>
      </c>
      <c r="M164" s="208" t="s">
        <v>819</v>
      </c>
      <c r="N164" s="208" t="s">
        <v>819</v>
      </c>
      <c r="O164" s="208" t="s">
        <v>819</v>
      </c>
      <c r="P164" s="208" t="s">
        <v>819</v>
      </c>
      <c r="Q164" s="208" t="s">
        <v>819</v>
      </c>
      <c r="R164" s="208" t="s">
        <v>819</v>
      </c>
      <c r="S164" s="208" t="s">
        <v>819</v>
      </c>
      <c r="T164" s="208" t="s">
        <v>819</v>
      </c>
      <c r="U164" s="208" t="s">
        <v>819</v>
      </c>
      <c r="V164" s="208" t="s">
        <v>819</v>
      </c>
      <c r="W164" s="208" t="s">
        <v>819</v>
      </c>
      <c r="X164" s="208" t="s">
        <v>819</v>
      </c>
      <c r="Y164" s="209">
        <v>0.65530231181857479</v>
      </c>
      <c r="Z164" s="209">
        <v>0.50670875689131145</v>
      </c>
    </row>
    <row r="165" spans="1:26" x14ac:dyDescent="0.7">
      <c r="A165" s="16">
        <v>2025</v>
      </c>
      <c r="B165" s="16" t="s">
        <v>823</v>
      </c>
      <c r="C165" s="207" t="s">
        <v>824</v>
      </c>
      <c r="D165" s="208" t="s">
        <v>819</v>
      </c>
      <c r="E165" s="208" t="s">
        <v>819</v>
      </c>
      <c r="F165" s="208" t="s">
        <v>819</v>
      </c>
      <c r="G165" s="208" t="s">
        <v>819</v>
      </c>
      <c r="H165" s="208" t="s">
        <v>819</v>
      </c>
      <c r="I165" s="208" t="s">
        <v>819</v>
      </c>
      <c r="J165" s="208" t="s">
        <v>819</v>
      </c>
      <c r="K165" s="208" t="s">
        <v>819</v>
      </c>
      <c r="L165" s="208" t="s">
        <v>819</v>
      </c>
      <c r="M165" s="208" t="s">
        <v>819</v>
      </c>
      <c r="N165" s="208" t="s">
        <v>819</v>
      </c>
      <c r="O165" s="208" t="s">
        <v>819</v>
      </c>
      <c r="P165" s="208" t="s">
        <v>819</v>
      </c>
      <c r="Q165" s="208" t="s">
        <v>819</v>
      </c>
      <c r="R165" s="208" t="s">
        <v>819</v>
      </c>
      <c r="S165" s="208" t="s">
        <v>819</v>
      </c>
      <c r="T165" s="208" t="s">
        <v>819</v>
      </c>
      <c r="U165" s="208" t="s">
        <v>819</v>
      </c>
      <c r="V165" s="208" t="s">
        <v>819</v>
      </c>
      <c r="W165" s="208" t="s">
        <v>819</v>
      </c>
      <c r="X165" s="208" t="s">
        <v>819</v>
      </c>
      <c r="Y165" s="209">
        <v>0.68172120603645792</v>
      </c>
      <c r="Z165" s="209">
        <v>0.45635804599504337</v>
      </c>
    </row>
    <row r="166" spans="1:26" x14ac:dyDescent="0.7">
      <c r="A166" s="16">
        <v>2025</v>
      </c>
      <c r="B166" s="16" t="s">
        <v>825</v>
      </c>
      <c r="C166" s="207" t="s">
        <v>826</v>
      </c>
      <c r="D166" s="216" t="s">
        <v>819</v>
      </c>
      <c r="E166" s="216" t="s">
        <v>819</v>
      </c>
      <c r="F166" s="216" t="s">
        <v>819</v>
      </c>
      <c r="G166" s="216" t="s">
        <v>819</v>
      </c>
      <c r="H166" s="216" t="s">
        <v>819</v>
      </c>
      <c r="I166" s="216" t="s">
        <v>819</v>
      </c>
      <c r="J166" s="216" t="s">
        <v>819</v>
      </c>
      <c r="K166" s="216" t="s">
        <v>819</v>
      </c>
      <c r="L166" s="216" t="s">
        <v>819</v>
      </c>
      <c r="M166" s="216" t="s">
        <v>819</v>
      </c>
      <c r="N166" s="216" t="s">
        <v>819</v>
      </c>
      <c r="O166" s="216" t="s">
        <v>819</v>
      </c>
      <c r="P166" s="216" t="s">
        <v>819</v>
      </c>
      <c r="Q166" s="216" t="s">
        <v>819</v>
      </c>
      <c r="R166" s="216" t="s">
        <v>819</v>
      </c>
      <c r="S166" s="216" t="s">
        <v>819</v>
      </c>
      <c r="T166" s="216" t="s">
        <v>819</v>
      </c>
      <c r="U166" s="216" t="s">
        <v>819</v>
      </c>
      <c r="V166" s="216" t="s">
        <v>819</v>
      </c>
      <c r="W166" s="216" t="s">
        <v>819</v>
      </c>
      <c r="X166" s="216" t="s">
        <v>819</v>
      </c>
      <c r="Y166" s="216" t="s">
        <v>819</v>
      </c>
      <c r="Z166" s="209">
        <v>0.42499944140127749</v>
      </c>
    </row>
    <row r="167" spans="1:26" x14ac:dyDescent="0.7">
      <c r="A167" s="16">
        <v>2025</v>
      </c>
      <c r="B167" s="16" t="s">
        <v>827</v>
      </c>
      <c r="C167" s="207" t="s">
        <v>828</v>
      </c>
      <c r="D167" s="216" t="s">
        <v>819</v>
      </c>
      <c r="E167" s="216" t="s">
        <v>819</v>
      </c>
      <c r="F167" s="216" t="s">
        <v>819</v>
      </c>
      <c r="G167" s="216" t="s">
        <v>819</v>
      </c>
      <c r="H167" s="216" t="s">
        <v>819</v>
      </c>
      <c r="I167" s="216" t="s">
        <v>819</v>
      </c>
      <c r="J167" s="216" t="s">
        <v>819</v>
      </c>
      <c r="K167" s="216" t="s">
        <v>819</v>
      </c>
      <c r="L167" s="216" t="s">
        <v>819</v>
      </c>
      <c r="M167" s="216" t="s">
        <v>819</v>
      </c>
      <c r="N167" s="216" t="s">
        <v>819</v>
      </c>
      <c r="O167" s="216" t="s">
        <v>819</v>
      </c>
      <c r="P167" s="216" t="s">
        <v>819</v>
      </c>
      <c r="Q167" s="216" t="s">
        <v>819</v>
      </c>
      <c r="R167" s="216" t="s">
        <v>819</v>
      </c>
      <c r="S167" s="216" t="s">
        <v>819</v>
      </c>
      <c r="T167" s="216" t="s">
        <v>819</v>
      </c>
      <c r="U167" s="216" t="s">
        <v>819</v>
      </c>
      <c r="V167" s="216" t="s">
        <v>819</v>
      </c>
      <c r="W167" s="216" t="s">
        <v>819</v>
      </c>
      <c r="X167" s="216" t="s">
        <v>819</v>
      </c>
      <c r="Y167" s="216" t="s">
        <v>819</v>
      </c>
      <c r="Z167" s="209">
        <v>0.66319758192809364</v>
      </c>
    </row>
  </sheetData>
  <conditionalFormatting sqref="D4:Z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ilha29"/>
  <dimension ref="A4:BD35"/>
  <sheetViews>
    <sheetView topLeftCell="A4" zoomScale="70" zoomScaleNormal="70" workbookViewId="0">
      <selection activeCell="J29" sqref="J29"/>
    </sheetView>
  </sheetViews>
  <sheetFormatPr defaultColWidth="0" defaultRowHeight="0" customHeight="1" zeroHeight="1" outlineLevelRow="1" x14ac:dyDescent="0.75"/>
  <cols>
    <col min="1" max="1" width="73.85546875" style="59" bestFit="1" customWidth="1"/>
    <col min="2" max="7" width="16" style="16" bestFit="1" customWidth="1"/>
    <col min="8" max="10" width="14.7109375" style="16" customWidth="1" collapsed="1"/>
    <col min="11" max="16384" width="14.7109375" style="16" hidden="1"/>
  </cols>
  <sheetData>
    <row r="4" spans="1:56" s="5" customFormat="1" ht="27.75" thickBot="1" x14ac:dyDescent="0.8">
      <c r="A4" s="87" t="s">
        <v>725</v>
      </c>
    </row>
    <row r="5" spans="1:56" s="5" customFormat="1" ht="25.5" thickBot="1" x14ac:dyDescent="0.75">
      <c r="A5" s="155" t="s">
        <v>726</v>
      </c>
      <c r="B5" s="123">
        <v>2019</v>
      </c>
      <c r="C5" s="123">
        <v>2020</v>
      </c>
      <c r="D5" s="123">
        <v>2021</v>
      </c>
      <c r="E5" s="123">
        <v>2022</v>
      </c>
      <c r="F5" s="123">
        <v>2023</v>
      </c>
      <c r="G5" s="123">
        <v>2024</v>
      </c>
      <c r="H5" s="125" t="s">
        <v>635</v>
      </c>
      <c r="I5" s="125" t="s">
        <v>744</v>
      </c>
      <c r="J5" s="125" t="s">
        <v>745</v>
      </c>
    </row>
    <row r="6" spans="1:56" s="153" customFormat="1" ht="27" x14ac:dyDescent="0.75">
      <c r="A6" s="150" t="s">
        <v>759</v>
      </c>
      <c r="B6" s="151">
        <v>6595610.7997927554</v>
      </c>
      <c r="C6" s="151">
        <v>9954689.2586359493</v>
      </c>
      <c r="D6" s="151">
        <v>9847550.3079999983</v>
      </c>
      <c r="E6" s="151">
        <v>7638103.722000001</v>
      </c>
      <c r="F6" s="151">
        <v>8187824.6971000005</v>
      </c>
      <c r="G6" s="151">
        <v>7688511.5969999991</v>
      </c>
      <c r="H6" s="151">
        <v>7152375.8360000001</v>
      </c>
      <c r="I6" s="151">
        <v>7062643.2719999999</v>
      </c>
      <c r="J6" s="151">
        <v>7034425.1000000006</v>
      </c>
      <c r="K6" s="159"/>
      <c r="L6" s="159"/>
      <c r="M6" s="159"/>
      <c r="N6" s="159"/>
      <c r="O6" s="159"/>
      <c r="P6" s="159"/>
      <c r="Q6" s="159"/>
      <c r="R6" s="159"/>
      <c r="S6" s="159"/>
      <c r="T6" s="159"/>
      <c r="AD6" s="159"/>
      <c r="AE6" s="159"/>
      <c r="AF6" s="159"/>
      <c r="AG6" s="159"/>
      <c r="AH6" s="159"/>
      <c r="AI6" s="159"/>
      <c r="AJ6" s="159"/>
      <c r="AK6" s="159"/>
      <c r="AL6" s="159"/>
      <c r="AM6" s="159"/>
      <c r="AN6" s="159"/>
      <c r="AO6" s="159"/>
      <c r="AP6" s="159"/>
      <c r="AQ6" s="159"/>
      <c r="AR6" s="159"/>
      <c r="AS6" s="159"/>
      <c r="AT6" s="159"/>
      <c r="AU6" s="159"/>
      <c r="AV6" s="159"/>
      <c r="AW6" s="159"/>
      <c r="AX6" s="159"/>
      <c r="AY6" s="159"/>
      <c r="AZ6" s="159"/>
      <c r="BA6" s="159"/>
      <c r="BB6" s="159"/>
      <c r="BC6" s="159"/>
      <c r="BD6" s="159"/>
    </row>
    <row r="7" spans="1:56" ht="27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  <c r="G7" s="95">
        <v>0</v>
      </c>
      <c r="H7" s="95">
        <v>0</v>
      </c>
      <c r="I7" s="95">
        <v>0</v>
      </c>
      <c r="J7" s="95">
        <v>0</v>
      </c>
    </row>
    <row r="8" spans="1:56" ht="27" outlineLevel="1" x14ac:dyDescent="0.75">
      <c r="A8" s="51" t="s">
        <v>536</v>
      </c>
      <c r="B8" s="95">
        <v>789006.82250000001</v>
      </c>
      <c r="C8" s="95">
        <v>1472873.0244915201</v>
      </c>
      <c r="D8" s="95">
        <v>1383164.7509999999</v>
      </c>
      <c r="E8" s="95">
        <v>1411809.727</v>
      </c>
      <c r="F8" s="95">
        <v>1739588.5530000001</v>
      </c>
      <c r="G8" s="95">
        <v>1784091.892</v>
      </c>
      <c r="H8" s="95">
        <v>1827721.0759999999</v>
      </c>
      <c r="I8" s="95">
        <v>1688330.4720000001</v>
      </c>
      <c r="J8" s="95">
        <v>1709660.7050000001</v>
      </c>
    </row>
    <row r="9" spans="1:56" ht="27" outlineLevel="1" x14ac:dyDescent="0.75">
      <c r="A9" s="51" t="s">
        <v>538</v>
      </c>
      <c r="B9" s="95">
        <v>0</v>
      </c>
      <c r="C9" s="95">
        <v>97499.25</v>
      </c>
      <c r="D9" s="95">
        <v>104156.42</v>
      </c>
      <c r="E9" s="95">
        <v>110848.02399999999</v>
      </c>
      <c r="F9" s="95">
        <v>139407.09100000001</v>
      </c>
      <c r="G9" s="95">
        <v>0</v>
      </c>
      <c r="H9" s="95">
        <v>0</v>
      </c>
      <c r="I9" s="95">
        <v>0</v>
      </c>
      <c r="J9" s="95">
        <v>0</v>
      </c>
    </row>
    <row r="10" spans="1:56" ht="27" outlineLevel="1" x14ac:dyDescent="0.75">
      <c r="A10" s="51" t="s">
        <v>537</v>
      </c>
      <c r="B10" s="95">
        <v>1322309.5</v>
      </c>
      <c r="C10" s="95">
        <v>1406665.9421228105</v>
      </c>
      <c r="D10" s="95">
        <v>1463784.497</v>
      </c>
      <c r="E10" s="95">
        <v>1323933.9609999999</v>
      </c>
      <c r="F10" s="95">
        <v>1659608.2719999999</v>
      </c>
      <c r="G10" s="95">
        <v>1303767.611</v>
      </c>
      <c r="H10" s="95">
        <v>1326396.942</v>
      </c>
      <c r="I10" s="95">
        <v>1343807.436</v>
      </c>
      <c r="J10" s="95">
        <v>1373315.422</v>
      </c>
    </row>
    <row r="11" spans="1:56" ht="27" outlineLevel="1" x14ac:dyDescent="0.75">
      <c r="A11" s="51" t="s">
        <v>535</v>
      </c>
      <c r="B11" s="95">
        <v>4484294.4772927556</v>
      </c>
      <c r="C11" s="95">
        <v>6977651.0420216192</v>
      </c>
      <c r="D11" s="95">
        <v>6896444.6399999997</v>
      </c>
      <c r="E11" s="95">
        <v>4791512.0100000007</v>
      </c>
      <c r="F11" s="95">
        <v>4649220.7811000003</v>
      </c>
      <c r="G11" s="95">
        <v>4600652.0939999996</v>
      </c>
      <c r="H11" s="95">
        <v>3998257.818</v>
      </c>
      <c r="I11" s="95">
        <v>4030505.3640000001</v>
      </c>
      <c r="J11" s="95">
        <v>3951448.9730000002</v>
      </c>
    </row>
    <row r="12" spans="1:56" s="153" customFormat="1" ht="27" x14ac:dyDescent="0.75">
      <c r="A12" s="150" t="s">
        <v>758</v>
      </c>
      <c r="B12" s="151">
        <v>837754.22200000007</v>
      </c>
      <c r="C12" s="151">
        <v>1007348.1724151928</v>
      </c>
      <c r="D12" s="151">
        <v>1231270.392</v>
      </c>
      <c r="E12" s="151">
        <v>992169.81</v>
      </c>
      <c r="F12" s="151">
        <v>1178353.7452999998</v>
      </c>
      <c r="G12" s="151">
        <v>3357981.2290000003</v>
      </c>
      <c r="H12" s="151">
        <v>3487505.6550000003</v>
      </c>
      <c r="I12" s="151">
        <v>3588295.5449999999</v>
      </c>
      <c r="J12" s="151">
        <v>3616694.7369999997</v>
      </c>
      <c r="K12" s="159"/>
      <c r="L12" s="159"/>
      <c r="M12" s="159"/>
      <c r="N12" s="159"/>
      <c r="O12" s="159"/>
      <c r="P12" s="159"/>
      <c r="Q12" s="159"/>
      <c r="R12" s="159"/>
      <c r="S12" s="159"/>
      <c r="T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159"/>
      <c r="AN12" s="159"/>
      <c r="AO12" s="159"/>
      <c r="AP12" s="159"/>
      <c r="AQ12" s="159"/>
      <c r="AR12" s="159"/>
      <c r="AS12" s="159"/>
      <c r="AT12" s="159"/>
      <c r="AU12" s="159"/>
      <c r="AV12" s="159"/>
      <c r="AW12" s="159"/>
      <c r="AX12" s="159"/>
      <c r="AY12" s="159"/>
      <c r="AZ12" s="159"/>
      <c r="BA12" s="159"/>
      <c r="BB12" s="159"/>
      <c r="BC12" s="159"/>
      <c r="BD12" s="159"/>
    </row>
    <row r="13" spans="1:56" ht="27" outlineLevel="1" x14ac:dyDescent="0.75">
      <c r="A13" s="51" t="s">
        <v>306</v>
      </c>
      <c r="B13" s="95">
        <v>0</v>
      </c>
      <c r="C13" s="95">
        <v>0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</row>
    <row r="14" spans="1:56" ht="27" outlineLevel="1" x14ac:dyDescent="0.75">
      <c r="A14" s="51" t="s">
        <v>514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</row>
    <row r="15" spans="1:56" ht="27" outlineLevel="1" x14ac:dyDescent="0.75">
      <c r="A15" s="51" t="s">
        <v>264</v>
      </c>
      <c r="B15" s="95">
        <v>565242.38199999998</v>
      </c>
      <c r="C15" s="95">
        <v>263848.03499999997</v>
      </c>
      <c r="D15" s="95">
        <v>294088.86900000001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</row>
    <row r="16" spans="1:56" ht="27" outlineLevel="1" x14ac:dyDescent="0.75">
      <c r="A16" s="51" t="s">
        <v>188</v>
      </c>
      <c r="B16" s="95">
        <v>0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</row>
    <row r="17" spans="1:10" ht="27" outlineLevel="1" x14ac:dyDescent="0.75">
      <c r="A17" s="51" t="s">
        <v>789</v>
      </c>
      <c r="B17" s="95">
        <v>0</v>
      </c>
      <c r="C17" s="95">
        <v>0</v>
      </c>
      <c r="D17" s="95">
        <v>0</v>
      </c>
      <c r="E17" s="95">
        <v>0</v>
      </c>
      <c r="F17" s="95">
        <v>0</v>
      </c>
      <c r="G17" s="95">
        <v>0</v>
      </c>
      <c r="H17" s="95">
        <v>165000</v>
      </c>
      <c r="I17" s="95">
        <v>165000</v>
      </c>
      <c r="J17" s="95">
        <v>165000</v>
      </c>
    </row>
    <row r="18" spans="1:10" ht="27" outlineLevel="1" x14ac:dyDescent="0.75">
      <c r="A18" s="51" t="s">
        <v>278</v>
      </c>
      <c r="B18" s="95">
        <v>0</v>
      </c>
      <c r="C18" s="95">
        <v>602491.73741519288</v>
      </c>
      <c r="D18" s="95">
        <v>937181.52300000004</v>
      </c>
      <c r="E18" s="95">
        <v>992169.80700000003</v>
      </c>
      <c r="F18" s="95">
        <v>1178353.7452999998</v>
      </c>
      <c r="G18" s="95">
        <v>1496402.7930000001</v>
      </c>
      <c r="H18" s="95">
        <v>1428616.0360000001</v>
      </c>
      <c r="I18" s="95">
        <v>1537321.8119999999</v>
      </c>
      <c r="J18" s="95">
        <v>1441581.6850000001</v>
      </c>
    </row>
    <row r="19" spans="1:10" ht="27" outlineLevel="1" x14ac:dyDescent="0.75">
      <c r="A19" s="51" t="s">
        <v>512</v>
      </c>
      <c r="B19" s="95">
        <v>124742.39999999999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</row>
    <row r="20" spans="1:10" ht="27" outlineLevel="1" x14ac:dyDescent="0.75">
      <c r="A20" s="51" t="s">
        <v>513</v>
      </c>
      <c r="B20" s="95">
        <v>0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</row>
    <row r="21" spans="1:10" ht="27" outlineLevel="1" x14ac:dyDescent="0.75">
      <c r="A21" s="51" t="s">
        <v>235</v>
      </c>
      <c r="B21" s="95">
        <v>0</v>
      </c>
      <c r="C21" s="95">
        <v>0</v>
      </c>
      <c r="D21" s="95">
        <v>0</v>
      </c>
      <c r="E21" s="95">
        <v>0</v>
      </c>
      <c r="F21" s="95">
        <v>0</v>
      </c>
      <c r="G21" s="95">
        <v>0</v>
      </c>
      <c r="H21" s="95">
        <v>0</v>
      </c>
      <c r="I21" s="95">
        <v>0</v>
      </c>
      <c r="J21" s="95">
        <v>0</v>
      </c>
    </row>
    <row r="22" spans="1:10" ht="27" outlineLevel="1" x14ac:dyDescent="0.75">
      <c r="A22" s="51" t="s">
        <v>292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</row>
    <row r="23" spans="1:10" ht="27" outlineLevel="1" x14ac:dyDescent="0.75">
      <c r="A23" s="53" t="s">
        <v>260</v>
      </c>
      <c r="B23" s="95">
        <v>147769.44</v>
      </c>
      <c r="C23" s="95">
        <v>141008.4</v>
      </c>
      <c r="D23" s="95">
        <v>0</v>
      </c>
      <c r="E23" s="95">
        <v>0</v>
      </c>
      <c r="F23" s="95">
        <v>0</v>
      </c>
      <c r="G23" s="95">
        <v>0</v>
      </c>
      <c r="H23" s="95">
        <v>0</v>
      </c>
      <c r="I23" s="95">
        <v>0</v>
      </c>
      <c r="J23" s="95">
        <v>0</v>
      </c>
    </row>
    <row r="24" spans="1:10" ht="27.75" outlineLevel="1" thickBot="1" x14ac:dyDescent="0.8">
      <c r="A24" s="51" t="s">
        <v>741</v>
      </c>
      <c r="B24" s="95">
        <v>0</v>
      </c>
      <c r="C24" s="95">
        <v>0</v>
      </c>
      <c r="D24" s="95">
        <v>0</v>
      </c>
      <c r="E24" s="95">
        <v>0</v>
      </c>
      <c r="F24" s="95">
        <v>0</v>
      </c>
      <c r="G24" s="95">
        <v>1861578.436</v>
      </c>
      <c r="H24" s="95">
        <v>1893889.6189999999</v>
      </c>
      <c r="I24" s="95">
        <v>1885973.733</v>
      </c>
      <c r="J24" s="95">
        <v>2010113.0519999999</v>
      </c>
    </row>
    <row r="25" spans="1:10" s="5" customFormat="1" ht="27.75" thickBot="1" x14ac:dyDescent="0.8">
      <c r="A25" s="89" t="s">
        <v>83</v>
      </c>
      <c r="B25" s="124">
        <v>7433365.0217927564</v>
      </c>
      <c r="C25" s="124">
        <v>10962037.471984107</v>
      </c>
      <c r="D25" s="124">
        <v>11078820.700000001</v>
      </c>
      <c r="E25" s="124">
        <v>8630273.5320000015</v>
      </c>
      <c r="F25" s="124">
        <v>9366178.442400001</v>
      </c>
      <c r="G25" s="124">
        <v>11046492.826000001</v>
      </c>
      <c r="H25" s="93">
        <v>10639881.491</v>
      </c>
      <c r="I25" s="93">
        <v>10650938.817</v>
      </c>
      <c r="J25" s="93">
        <v>10651119.837000001</v>
      </c>
    </row>
    <row r="26" spans="1:10" ht="24.75" x14ac:dyDescent="0.7">
      <c r="A26" s="16"/>
    </row>
    <row r="27" spans="1:10" ht="27.75" thickBot="1" x14ac:dyDescent="0.8">
      <c r="A27" s="132"/>
      <c r="B27" s="127"/>
      <c r="C27" s="127"/>
      <c r="D27" s="127"/>
      <c r="E27" s="127"/>
      <c r="F27" s="127"/>
      <c r="G27" s="127"/>
      <c r="H27" s="127"/>
      <c r="I27" s="127"/>
      <c r="J27" s="127"/>
    </row>
    <row r="28" spans="1:10" s="5" customFormat="1" ht="27.75" thickBot="1" x14ac:dyDescent="0.8">
      <c r="A28" s="89" t="s">
        <v>645</v>
      </c>
      <c r="B28" s="123">
        <v>2019</v>
      </c>
      <c r="C28" s="123">
        <v>2020</v>
      </c>
      <c r="D28" s="123">
        <v>2021</v>
      </c>
      <c r="E28" s="123">
        <v>2022</v>
      </c>
      <c r="F28" s="123">
        <v>2023</v>
      </c>
      <c r="G28" s="123">
        <v>2024</v>
      </c>
      <c r="H28" s="125" t="s">
        <v>635</v>
      </c>
      <c r="I28" s="125" t="s">
        <v>744</v>
      </c>
      <c r="J28" s="125" t="s">
        <v>745</v>
      </c>
    </row>
    <row r="29" spans="1:10" ht="27" outlineLevel="1" x14ac:dyDescent="0.75">
      <c r="A29" s="58" t="s">
        <v>540</v>
      </c>
      <c r="B29" s="95">
        <v>1773519.2820000001</v>
      </c>
      <c r="C29" s="95">
        <v>3394626.5166800381</v>
      </c>
      <c r="D29" s="95">
        <v>3885299.7519999999</v>
      </c>
      <c r="E29" s="95">
        <v>1846317.5410000002</v>
      </c>
      <c r="F29" s="95">
        <v>75746.553</v>
      </c>
      <c r="G29" s="95">
        <v>240817.37299999999</v>
      </c>
      <c r="H29" s="95">
        <v>240817.37299999999</v>
      </c>
      <c r="I29" s="95">
        <v>240817.37299999999</v>
      </c>
      <c r="J29" s="95">
        <v>240817.37299999999</v>
      </c>
    </row>
    <row r="30" spans="1:10" ht="27" outlineLevel="1" x14ac:dyDescent="0.75">
      <c r="A30" s="58" t="s">
        <v>545</v>
      </c>
      <c r="B30" s="95">
        <v>1826802.4664999999</v>
      </c>
      <c r="C30" s="95">
        <v>2404205.0211649472</v>
      </c>
      <c r="D30" s="95">
        <v>2603097.4040000001</v>
      </c>
      <c r="E30" s="95">
        <v>2289412.0870000003</v>
      </c>
      <c r="F30" s="95">
        <v>2803037.0752999997</v>
      </c>
      <c r="G30" s="95">
        <v>3231865.9360000002</v>
      </c>
      <c r="H30" s="95">
        <v>3449532.3089999999</v>
      </c>
      <c r="I30" s="95">
        <v>2990453.6140000001</v>
      </c>
      <c r="J30" s="95">
        <v>2932406.642</v>
      </c>
    </row>
    <row r="31" spans="1:10" ht="27" outlineLevel="1" x14ac:dyDescent="0.75">
      <c r="A31" s="58" t="s">
        <v>124</v>
      </c>
      <c r="B31" s="95">
        <v>0</v>
      </c>
      <c r="C31" s="95">
        <v>0</v>
      </c>
      <c r="D31" s="95">
        <v>0</v>
      </c>
      <c r="E31" s="95">
        <v>0</v>
      </c>
      <c r="F31" s="95">
        <v>0</v>
      </c>
      <c r="G31" s="95">
        <v>0</v>
      </c>
      <c r="H31" s="95">
        <v>0</v>
      </c>
      <c r="I31" s="95">
        <v>0</v>
      </c>
      <c r="J31" s="95">
        <v>0</v>
      </c>
    </row>
    <row r="32" spans="1:10" ht="27" outlineLevel="1" x14ac:dyDescent="0.75">
      <c r="A32" s="58" t="s">
        <v>542</v>
      </c>
      <c r="B32" s="95">
        <v>1858508.901292755</v>
      </c>
      <c r="C32" s="95">
        <v>2072767.0068255337</v>
      </c>
      <c r="D32" s="95">
        <v>2127626.574</v>
      </c>
      <c r="E32" s="95">
        <v>1926533.088</v>
      </c>
      <c r="F32" s="95">
        <v>2896260.0430000001</v>
      </c>
      <c r="G32" s="95">
        <v>2827571.1910000001</v>
      </c>
      <c r="H32" s="95">
        <v>2791309.9989999998</v>
      </c>
      <c r="I32" s="95">
        <v>3156006.6060000001</v>
      </c>
      <c r="J32" s="95">
        <v>5057718.1109999996</v>
      </c>
    </row>
    <row r="33" spans="1:10" ht="27" outlineLevel="1" x14ac:dyDescent="0.75">
      <c r="A33" s="58" t="s">
        <v>544</v>
      </c>
      <c r="B33" s="95">
        <v>809755.07199999993</v>
      </c>
      <c r="C33" s="95">
        <v>1375150.5797258425</v>
      </c>
      <c r="D33" s="95">
        <v>1423249.827</v>
      </c>
      <c r="E33" s="95">
        <v>1735309.2450000001</v>
      </c>
      <c r="F33" s="95">
        <v>2831522.8150000004</v>
      </c>
      <c r="G33" s="95">
        <v>4425495.1579999998</v>
      </c>
      <c r="H33" s="95">
        <v>4158221.81</v>
      </c>
      <c r="I33" s="95">
        <v>4263661.2240000004</v>
      </c>
      <c r="J33" s="95">
        <v>2420177.7110000001</v>
      </c>
    </row>
    <row r="34" spans="1:10" ht="27.75" outlineLevel="1" thickBot="1" x14ac:dyDescent="0.8">
      <c r="A34" s="58" t="s">
        <v>541</v>
      </c>
      <c r="B34" s="95">
        <v>1164779.3</v>
      </c>
      <c r="C34" s="95">
        <v>1715288.281486779</v>
      </c>
      <c r="D34" s="95">
        <v>1039547.143</v>
      </c>
      <c r="E34" s="95">
        <v>832701.571</v>
      </c>
      <c r="F34" s="95">
        <v>759611.95610000007</v>
      </c>
      <c r="G34" s="95">
        <v>320743.16800000001</v>
      </c>
      <c r="H34" s="95">
        <v>0</v>
      </c>
      <c r="I34" s="95">
        <v>0</v>
      </c>
      <c r="J34" s="95">
        <v>0</v>
      </c>
    </row>
    <row r="35" spans="1:10" s="5" customFormat="1" ht="26.25" customHeight="1" thickBot="1" x14ac:dyDescent="0.8">
      <c r="A35" s="89" t="s">
        <v>83</v>
      </c>
      <c r="B35" s="124">
        <v>7433365.0217927545</v>
      </c>
      <c r="C35" s="124">
        <v>10962037.405883141</v>
      </c>
      <c r="D35" s="124">
        <v>11078820.699999999</v>
      </c>
      <c r="E35" s="124">
        <v>8630273.5319999997</v>
      </c>
      <c r="F35" s="124">
        <v>9366178.4423999991</v>
      </c>
      <c r="G35" s="124">
        <v>11046492.825999999</v>
      </c>
      <c r="H35" s="93">
        <v>10639881.491</v>
      </c>
      <c r="I35" s="93">
        <v>10650938.817000002</v>
      </c>
      <c r="J35" s="93">
        <v>10651119.837000001</v>
      </c>
    </row>
  </sheetData>
  <conditionalFormatting sqref="A5:J5 B25:J25 B28:J28 B35:J35">
    <cfRule type="cellIs" dxfId="5" priority="4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"/>
  <dimension ref="A4:S182"/>
  <sheetViews>
    <sheetView topLeftCell="I4" workbookViewId="0">
      <selection activeCell="S5" sqref="S5"/>
    </sheetView>
  </sheetViews>
  <sheetFormatPr defaultColWidth="0" defaultRowHeight="24.75" zeroHeight="1" x14ac:dyDescent="0.7"/>
  <cols>
    <col min="1" max="1" width="12.140625" style="9" bestFit="1" customWidth="1"/>
    <col min="2" max="2" width="17.140625" style="5" bestFit="1" customWidth="1"/>
    <col min="3" max="3" width="44.85546875" style="7" bestFit="1" customWidth="1"/>
    <col min="4" max="4" width="33.140625" style="7" bestFit="1" customWidth="1"/>
    <col min="5" max="5" width="10.140625" style="8" bestFit="1" customWidth="1"/>
    <col min="6" max="6" width="24.42578125" style="7" bestFit="1" customWidth="1"/>
    <col min="7" max="7" width="24.42578125" style="7" customWidth="1"/>
    <col min="8" max="8" width="23.140625" style="5" bestFit="1" customWidth="1"/>
    <col min="9" max="9" width="18.140625" style="5" bestFit="1" customWidth="1"/>
    <col min="10" max="10" width="25" style="5" bestFit="1" customWidth="1"/>
    <col min="11" max="11" width="9.7109375" style="5" bestFit="1" customWidth="1"/>
    <col min="12" max="12" width="17.28515625" style="5" bestFit="1" customWidth="1"/>
    <col min="13" max="13" width="11.140625" style="5" bestFit="1" customWidth="1"/>
    <col min="14" max="14" width="12" style="182" bestFit="1" customWidth="1"/>
    <col min="15" max="15" width="11.7109375" style="5" bestFit="1" customWidth="1"/>
    <col min="16" max="16" width="21" style="6" bestFit="1" customWidth="1"/>
    <col min="17" max="17" width="21.7109375" style="5" customWidth="1"/>
    <col min="18" max="18" width="15.42578125" style="5" bestFit="1" customWidth="1"/>
    <col min="19" max="19" width="25.140625" style="5" bestFit="1" customWidth="1"/>
    <col min="20" max="16384" width="9.140625" style="5" hidden="1"/>
  </cols>
  <sheetData>
    <row r="4" spans="1:19" s="15" customFormat="1" x14ac:dyDescent="0.25">
      <c r="A4" s="10" t="s">
        <v>84</v>
      </c>
      <c r="B4" s="11" t="s">
        <v>85</v>
      </c>
      <c r="C4" s="11" t="s">
        <v>86</v>
      </c>
      <c r="D4" s="11" t="s">
        <v>87</v>
      </c>
      <c r="E4" s="12" t="s">
        <v>88</v>
      </c>
      <c r="F4" s="11" t="s">
        <v>89</v>
      </c>
      <c r="G4" s="13" t="s">
        <v>817</v>
      </c>
      <c r="H4" s="13" t="s">
        <v>90</v>
      </c>
      <c r="I4" s="13" t="s">
        <v>91</v>
      </c>
      <c r="J4" s="13" t="s">
        <v>92</v>
      </c>
      <c r="K4" s="13" t="s">
        <v>93</v>
      </c>
      <c r="L4" s="13" t="s">
        <v>94</v>
      </c>
      <c r="M4" s="13" t="s">
        <v>95</v>
      </c>
      <c r="N4" s="192" t="s">
        <v>96</v>
      </c>
      <c r="O4" s="13" t="s">
        <v>97</v>
      </c>
      <c r="P4" s="14" t="s">
        <v>98</v>
      </c>
      <c r="Q4" s="13" t="s">
        <v>99</v>
      </c>
      <c r="R4" s="13" t="s">
        <v>100</v>
      </c>
      <c r="S4" s="13" t="s">
        <v>101</v>
      </c>
    </row>
    <row r="5" spans="1:19" s="65" customFormat="1" x14ac:dyDescent="0.25">
      <c r="A5" s="64">
        <v>2025</v>
      </c>
      <c r="B5" s="65" t="s">
        <v>827</v>
      </c>
      <c r="C5" s="66" t="s">
        <v>828</v>
      </c>
      <c r="D5" s="66" t="s">
        <v>828</v>
      </c>
      <c r="E5" s="77">
        <v>1</v>
      </c>
      <c r="F5" s="68" t="s">
        <v>104</v>
      </c>
      <c r="G5" s="69">
        <v>110000</v>
      </c>
      <c r="H5" s="69">
        <v>110000</v>
      </c>
      <c r="I5" s="79">
        <v>15715</v>
      </c>
      <c r="J5" s="71">
        <v>4.9466537342386034E-2</v>
      </c>
      <c r="K5" s="65" t="s">
        <v>205</v>
      </c>
      <c r="L5" s="72" t="s">
        <v>278</v>
      </c>
      <c r="M5" s="65" t="s">
        <v>107</v>
      </c>
      <c r="N5" s="193" t="s">
        <v>111</v>
      </c>
      <c r="O5" s="72" t="s">
        <v>79</v>
      </c>
      <c r="P5" s="72" t="s">
        <v>740</v>
      </c>
      <c r="Q5" s="72" t="s">
        <v>829</v>
      </c>
      <c r="R5" s="72">
        <v>2028</v>
      </c>
      <c r="S5" s="72">
        <v>473</v>
      </c>
    </row>
    <row r="6" spans="1:19" s="65" customFormat="1" x14ac:dyDescent="0.25">
      <c r="A6" s="64">
        <v>2025</v>
      </c>
      <c r="B6" s="65" t="s">
        <v>825</v>
      </c>
      <c r="C6" s="66" t="s">
        <v>826</v>
      </c>
      <c r="D6" s="66" t="s">
        <v>826</v>
      </c>
      <c r="E6" s="77">
        <v>1</v>
      </c>
      <c r="F6" s="68" t="s">
        <v>104</v>
      </c>
      <c r="G6" s="69">
        <v>365000</v>
      </c>
      <c r="H6" s="69">
        <v>365000</v>
      </c>
      <c r="I6" s="79">
        <v>29080</v>
      </c>
      <c r="J6" s="71">
        <v>0.30765503875968991</v>
      </c>
      <c r="K6" s="65" t="s">
        <v>105</v>
      </c>
      <c r="L6" s="72" t="s">
        <v>106</v>
      </c>
      <c r="M6" s="65" t="s">
        <v>107</v>
      </c>
      <c r="N6" s="193" t="s">
        <v>173</v>
      </c>
      <c r="O6" s="72" t="s">
        <v>79</v>
      </c>
      <c r="P6" s="72" t="s">
        <v>740</v>
      </c>
      <c r="Q6" s="72" t="s">
        <v>830</v>
      </c>
      <c r="R6" s="72">
        <v>2028</v>
      </c>
      <c r="S6" s="72">
        <v>704</v>
      </c>
    </row>
    <row r="7" spans="1:19" s="65" customFormat="1" x14ac:dyDescent="0.25">
      <c r="A7" s="64">
        <v>2025</v>
      </c>
      <c r="B7" s="65" t="s">
        <v>820</v>
      </c>
      <c r="C7" s="66" t="s">
        <v>821</v>
      </c>
      <c r="D7" s="66" t="s">
        <v>821</v>
      </c>
      <c r="E7" s="77">
        <v>1</v>
      </c>
      <c r="F7" s="68" t="s">
        <v>104</v>
      </c>
      <c r="G7" s="69">
        <v>165000</v>
      </c>
      <c r="H7" s="69">
        <v>165000</v>
      </c>
      <c r="I7" s="79">
        <v>16836</v>
      </c>
      <c r="J7" s="71">
        <v>0.15768056968463887</v>
      </c>
      <c r="K7" s="65" t="s">
        <v>105</v>
      </c>
      <c r="L7" s="72" t="s">
        <v>136</v>
      </c>
      <c r="M7" s="65" t="s">
        <v>107</v>
      </c>
      <c r="N7" s="193" t="s">
        <v>173</v>
      </c>
      <c r="O7" s="72" t="s">
        <v>79</v>
      </c>
      <c r="P7" s="72" t="s">
        <v>737</v>
      </c>
      <c r="Q7" s="72" t="s">
        <v>785</v>
      </c>
      <c r="R7" s="72">
        <v>2028</v>
      </c>
      <c r="S7" s="72">
        <v>257</v>
      </c>
    </row>
    <row r="8" spans="1:19" s="65" customFormat="1" x14ac:dyDescent="0.25">
      <c r="A8" s="64">
        <v>2025</v>
      </c>
      <c r="B8" s="65" t="s">
        <v>155</v>
      </c>
      <c r="C8" s="66" t="s">
        <v>822</v>
      </c>
      <c r="D8" s="66" t="s">
        <v>822</v>
      </c>
      <c r="E8" s="77">
        <v>1</v>
      </c>
      <c r="F8" s="68" t="s">
        <v>104</v>
      </c>
      <c r="G8" s="69">
        <v>107000</v>
      </c>
      <c r="H8" s="69">
        <v>107000</v>
      </c>
      <c r="I8" s="79">
        <v>7970</v>
      </c>
      <c r="J8" s="71">
        <v>0.28193146417445486</v>
      </c>
      <c r="K8" s="65" t="s">
        <v>105</v>
      </c>
      <c r="L8" s="72" t="s">
        <v>106</v>
      </c>
      <c r="M8" s="65" t="s">
        <v>107</v>
      </c>
      <c r="N8" s="193" t="s">
        <v>173</v>
      </c>
      <c r="O8" s="72" t="s">
        <v>79</v>
      </c>
      <c r="P8" s="72" t="s">
        <v>737</v>
      </c>
      <c r="Q8" s="72" t="s">
        <v>785</v>
      </c>
      <c r="R8" s="72">
        <v>2028</v>
      </c>
      <c r="S8" s="72">
        <v>266</v>
      </c>
    </row>
    <row r="9" spans="1:19" s="65" customFormat="1" x14ac:dyDescent="0.25">
      <c r="A9" s="64">
        <v>2025</v>
      </c>
      <c r="B9" s="65" t="s">
        <v>823</v>
      </c>
      <c r="C9" s="66" t="s">
        <v>824</v>
      </c>
      <c r="D9" s="66" t="s">
        <v>824</v>
      </c>
      <c r="E9" s="77">
        <v>1</v>
      </c>
      <c r="F9" s="68" t="s">
        <v>104</v>
      </c>
      <c r="G9" s="69">
        <v>218000</v>
      </c>
      <c r="H9" s="69">
        <v>218000</v>
      </c>
      <c r="I9" s="79">
        <v>22949</v>
      </c>
      <c r="J9" s="71">
        <v>0.16296296296296298</v>
      </c>
      <c r="K9" s="65" t="s">
        <v>205</v>
      </c>
      <c r="L9" s="72" t="s">
        <v>278</v>
      </c>
      <c r="M9" s="65" t="s">
        <v>107</v>
      </c>
      <c r="N9" s="193" t="s">
        <v>173</v>
      </c>
      <c r="O9" s="72" t="s">
        <v>79</v>
      </c>
      <c r="P9" s="72" t="s">
        <v>737</v>
      </c>
      <c r="Q9" s="72" t="s">
        <v>770</v>
      </c>
      <c r="R9" s="72">
        <v>2028</v>
      </c>
      <c r="S9" s="72">
        <v>357</v>
      </c>
    </row>
    <row r="10" spans="1:19" s="65" customFormat="1" x14ac:dyDescent="0.25">
      <c r="A10" s="64">
        <v>2025</v>
      </c>
      <c r="B10" s="65" t="s">
        <v>783</v>
      </c>
      <c r="C10" s="66" t="s">
        <v>784</v>
      </c>
      <c r="D10" s="66" t="s">
        <v>784</v>
      </c>
      <c r="E10" s="77">
        <v>1</v>
      </c>
      <c r="F10" s="68" t="s">
        <v>104</v>
      </c>
      <c r="G10" s="69">
        <v>298000</v>
      </c>
      <c r="H10" s="69">
        <v>298000</v>
      </c>
      <c r="I10" s="79">
        <v>22516</v>
      </c>
      <c r="J10" s="71">
        <v>0.30858186244674374</v>
      </c>
      <c r="K10" s="65" t="s">
        <v>105</v>
      </c>
      <c r="L10" s="72" t="s">
        <v>106</v>
      </c>
      <c r="M10" s="65" t="s">
        <v>107</v>
      </c>
      <c r="N10" s="193" t="s">
        <v>108</v>
      </c>
      <c r="O10" s="72" t="s">
        <v>79</v>
      </c>
      <c r="P10" s="72" t="s">
        <v>533</v>
      </c>
      <c r="Q10" s="72" t="s">
        <v>785</v>
      </c>
      <c r="R10" s="72">
        <v>2028</v>
      </c>
      <c r="S10" s="72">
        <v>780</v>
      </c>
    </row>
    <row r="11" spans="1:19" s="65" customFormat="1" x14ac:dyDescent="0.25">
      <c r="A11" s="64">
        <v>2025</v>
      </c>
      <c r="B11" s="65" t="s">
        <v>786</v>
      </c>
      <c r="C11" s="66" t="s">
        <v>787</v>
      </c>
      <c r="D11" s="66" t="s">
        <v>787</v>
      </c>
      <c r="E11" s="77">
        <v>1</v>
      </c>
      <c r="F11" s="68" t="s">
        <v>104</v>
      </c>
      <c r="G11" s="69">
        <v>318000</v>
      </c>
      <c r="H11" s="69">
        <v>318000</v>
      </c>
      <c r="I11" s="79">
        <v>12084</v>
      </c>
      <c r="J11" s="80">
        <v>0.37599510104102873</v>
      </c>
      <c r="K11" s="65" t="s">
        <v>105</v>
      </c>
      <c r="L11" s="72" t="s">
        <v>106</v>
      </c>
      <c r="M11" s="65" t="s">
        <v>107</v>
      </c>
      <c r="N11" s="68" t="s">
        <v>116</v>
      </c>
      <c r="O11" s="72" t="s">
        <v>79</v>
      </c>
      <c r="P11" s="72" t="s">
        <v>533</v>
      </c>
      <c r="Q11" s="72" t="s">
        <v>785</v>
      </c>
      <c r="R11" s="72">
        <v>2029</v>
      </c>
      <c r="S11" s="72">
        <v>45</v>
      </c>
    </row>
    <row r="12" spans="1:19" s="65" customFormat="1" x14ac:dyDescent="0.25">
      <c r="A12" s="64">
        <v>2024</v>
      </c>
      <c r="B12" s="65" t="s">
        <v>767</v>
      </c>
      <c r="C12" s="66" t="s">
        <v>769</v>
      </c>
      <c r="D12" s="66" t="s">
        <v>776</v>
      </c>
      <c r="E12" s="77">
        <v>0.5</v>
      </c>
      <c r="F12" s="68" t="s">
        <v>161</v>
      </c>
      <c r="G12" s="69">
        <v>256000</v>
      </c>
      <c r="H12" s="69">
        <v>128000</v>
      </c>
      <c r="I12" s="79">
        <v>10476.389999929999</v>
      </c>
      <c r="J12" s="71">
        <v>0.375</v>
      </c>
      <c r="K12" s="65" t="s">
        <v>105</v>
      </c>
      <c r="L12" s="72" t="s">
        <v>106</v>
      </c>
      <c r="M12" s="65" t="s">
        <v>107</v>
      </c>
      <c r="N12" s="193" t="s">
        <v>116</v>
      </c>
      <c r="O12" s="72" t="s">
        <v>526</v>
      </c>
      <c r="P12" s="72" t="s">
        <v>762</v>
      </c>
      <c r="Q12" s="72" t="s">
        <v>737</v>
      </c>
      <c r="R12" s="72">
        <v>2028</v>
      </c>
      <c r="S12" s="72">
        <v>107</v>
      </c>
    </row>
    <row r="13" spans="1:19" s="65" customFormat="1" x14ac:dyDescent="0.25">
      <c r="A13" s="64">
        <v>2024</v>
      </c>
      <c r="B13" s="65" t="s">
        <v>766</v>
      </c>
      <c r="C13" s="66" t="s">
        <v>768</v>
      </c>
      <c r="D13" s="66" t="s">
        <v>774</v>
      </c>
      <c r="E13" s="77">
        <v>0.5</v>
      </c>
      <c r="F13" s="68" t="s">
        <v>161</v>
      </c>
      <c r="G13" s="69">
        <v>140000</v>
      </c>
      <c r="H13" s="69">
        <v>70000</v>
      </c>
      <c r="I13" s="79">
        <v>16423.520000000055</v>
      </c>
      <c r="J13" s="71">
        <v>0.23880000000000001</v>
      </c>
      <c r="K13" s="65" t="s">
        <v>105</v>
      </c>
      <c r="L13" s="72" t="s">
        <v>106</v>
      </c>
      <c r="M13" s="65" t="s">
        <v>107</v>
      </c>
      <c r="N13" s="193" t="s">
        <v>111</v>
      </c>
      <c r="O13" s="72" t="s">
        <v>79</v>
      </c>
      <c r="P13" s="72" t="s">
        <v>762</v>
      </c>
      <c r="Q13" s="72" t="s">
        <v>770</v>
      </c>
      <c r="R13" s="72">
        <v>2027</v>
      </c>
      <c r="S13" s="72">
        <v>476</v>
      </c>
    </row>
    <row r="14" spans="1:19" s="65" customFormat="1" x14ac:dyDescent="0.25">
      <c r="A14" s="64">
        <v>2024</v>
      </c>
      <c r="B14" s="65" t="s">
        <v>738</v>
      </c>
      <c r="C14" s="66" t="s">
        <v>739</v>
      </c>
      <c r="D14" s="66" t="s">
        <v>739</v>
      </c>
      <c r="E14" s="77">
        <v>1</v>
      </c>
      <c r="F14" s="68" t="s">
        <v>161</v>
      </c>
      <c r="G14" s="69">
        <v>153000</v>
      </c>
      <c r="H14" s="69">
        <v>153000</v>
      </c>
      <c r="I14" s="79">
        <v>8874</v>
      </c>
      <c r="J14" s="80">
        <v>0.36499999999999999</v>
      </c>
      <c r="K14" s="65" t="s">
        <v>105</v>
      </c>
      <c r="L14" s="72" t="s">
        <v>177</v>
      </c>
      <c r="M14" s="65" t="s">
        <v>107</v>
      </c>
      <c r="N14" s="68" t="s">
        <v>108</v>
      </c>
      <c r="O14" s="72" t="s">
        <v>79</v>
      </c>
      <c r="P14" s="72" t="s">
        <v>534</v>
      </c>
      <c r="Q14" s="72" t="s">
        <v>740</v>
      </c>
      <c r="R14" s="72">
        <v>2027</v>
      </c>
      <c r="S14" s="72">
        <v>280</v>
      </c>
    </row>
    <row r="15" spans="1:19" s="65" customFormat="1" x14ac:dyDescent="0.25">
      <c r="A15" s="64">
        <v>2024</v>
      </c>
      <c r="B15" s="65" t="s">
        <v>735</v>
      </c>
      <c r="C15" s="66" t="s">
        <v>736</v>
      </c>
      <c r="D15" s="66" t="s">
        <v>736</v>
      </c>
      <c r="E15" s="77">
        <v>0.9</v>
      </c>
      <c r="F15" s="68" t="s">
        <v>104</v>
      </c>
      <c r="G15" s="69">
        <v>569473.68421052629</v>
      </c>
      <c r="H15" s="69">
        <v>512526.31578947365</v>
      </c>
      <c r="I15" s="79">
        <v>36327</v>
      </c>
      <c r="J15" s="80">
        <v>0.2858</v>
      </c>
      <c r="K15" s="65" t="s">
        <v>105</v>
      </c>
      <c r="L15" s="72" t="s">
        <v>106</v>
      </c>
      <c r="M15" s="65" t="s">
        <v>107</v>
      </c>
      <c r="N15" s="68" t="s">
        <v>116</v>
      </c>
      <c r="O15" s="67" t="s">
        <v>526</v>
      </c>
      <c r="P15" s="72" t="s">
        <v>534</v>
      </c>
      <c r="Q15" s="72" t="s">
        <v>737</v>
      </c>
      <c r="R15" s="72">
        <v>2028</v>
      </c>
      <c r="S15" s="72">
        <v>216</v>
      </c>
    </row>
    <row r="16" spans="1:19" s="65" customFormat="1" x14ac:dyDescent="0.25">
      <c r="A16" s="64">
        <v>2024</v>
      </c>
      <c r="B16" s="65" t="s">
        <v>530</v>
      </c>
      <c r="C16" s="66" t="s">
        <v>734</v>
      </c>
      <c r="D16" s="66" t="s">
        <v>734</v>
      </c>
      <c r="E16" s="77">
        <v>0.5</v>
      </c>
      <c r="F16" s="68" t="s">
        <v>104</v>
      </c>
      <c r="G16" s="69">
        <v>67500</v>
      </c>
      <c r="H16" s="69">
        <v>33750</v>
      </c>
      <c r="I16" s="79">
        <v>4942</v>
      </c>
      <c r="J16" s="80">
        <v>0.24568965517241378</v>
      </c>
      <c r="K16" s="65" t="s">
        <v>105</v>
      </c>
      <c r="L16" s="72" t="s">
        <v>106</v>
      </c>
      <c r="M16" s="65" t="s">
        <v>107</v>
      </c>
      <c r="N16" s="68" t="s">
        <v>116</v>
      </c>
      <c r="O16" s="67" t="s">
        <v>526</v>
      </c>
      <c r="P16" s="72" t="s">
        <v>396</v>
      </c>
      <c r="Q16" s="72" t="s">
        <v>534</v>
      </c>
      <c r="R16" s="72">
        <v>2027</v>
      </c>
      <c r="S16" s="72">
        <v>210</v>
      </c>
    </row>
    <row r="17" spans="1:19" s="65" customFormat="1" x14ac:dyDescent="0.25">
      <c r="A17" s="64">
        <v>2024</v>
      </c>
      <c r="B17" s="65" t="s">
        <v>730</v>
      </c>
      <c r="C17" s="66" t="s">
        <v>731</v>
      </c>
      <c r="D17" s="66" t="s">
        <v>731</v>
      </c>
      <c r="E17" s="77">
        <v>0.75</v>
      </c>
      <c r="F17" s="68" t="s">
        <v>104</v>
      </c>
      <c r="G17" s="69">
        <v>184000</v>
      </c>
      <c r="H17" s="69">
        <v>138000</v>
      </c>
      <c r="I17" s="79">
        <v>18054</v>
      </c>
      <c r="J17" s="80">
        <v>0.2177</v>
      </c>
      <c r="K17" s="65" t="s">
        <v>105</v>
      </c>
      <c r="L17" s="72" t="s">
        <v>149</v>
      </c>
      <c r="M17" s="65" t="s">
        <v>107</v>
      </c>
      <c r="N17" s="68" t="s">
        <v>173</v>
      </c>
      <c r="O17" s="72" t="s">
        <v>526</v>
      </c>
      <c r="P17" s="72" t="s">
        <v>396</v>
      </c>
      <c r="Q17" s="72" t="s">
        <v>533</v>
      </c>
      <c r="R17" s="72">
        <v>2027</v>
      </c>
      <c r="S17" s="72">
        <v>373</v>
      </c>
    </row>
    <row r="18" spans="1:19" s="65" customFormat="1" x14ac:dyDescent="0.25">
      <c r="A18" s="64">
        <v>2024</v>
      </c>
      <c r="B18" s="65" t="s">
        <v>530</v>
      </c>
      <c r="C18" s="66" t="s">
        <v>531</v>
      </c>
      <c r="D18" s="66" t="s">
        <v>531</v>
      </c>
      <c r="E18" s="77">
        <v>0.5</v>
      </c>
      <c r="F18" s="68" t="s">
        <v>104</v>
      </c>
      <c r="G18" s="69">
        <v>324000</v>
      </c>
      <c r="H18" s="69">
        <v>162000</v>
      </c>
      <c r="I18" s="79">
        <v>17741.28999999999</v>
      </c>
      <c r="J18" s="80">
        <v>0.24568965517241378</v>
      </c>
      <c r="K18" s="65" t="s">
        <v>105</v>
      </c>
      <c r="L18" s="72" t="s">
        <v>106</v>
      </c>
      <c r="M18" s="65" t="s">
        <v>107</v>
      </c>
      <c r="N18" s="68" t="s">
        <v>116</v>
      </c>
      <c r="O18" s="67" t="s">
        <v>526</v>
      </c>
      <c r="P18" s="72" t="s">
        <v>532</v>
      </c>
      <c r="Q18" s="72" t="s">
        <v>534</v>
      </c>
      <c r="R18" s="72">
        <v>2027</v>
      </c>
      <c r="S18" s="72">
        <v>65</v>
      </c>
    </row>
    <row r="19" spans="1:19" s="65" customFormat="1" x14ac:dyDescent="0.25">
      <c r="A19" s="64">
        <v>2024</v>
      </c>
      <c r="B19" s="65" t="s">
        <v>527</v>
      </c>
      <c r="C19" s="66" t="s">
        <v>529</v>
      </c>
      <c r="D19" s="66" t="s">
        <v>529</v>
      </c>
      <c r="E19" s="77">
        <v>0.5</v>
      </c>
      <c r="F19" s="68" t="s">
        <v>161</v>
      </c>
      <c r="G19" s="69">
        <v>268000</v>
      </c>
      <c r="H19" s="69">
        <v>134000</v>
      </c>
      <c r="I19" s="79">
        <v>21324.240000000002</v>
      </c>
      <c r="J19" s="80">
        <v>0.11363636363636363</v>
      </c>
      <c r="K19" s="65" t="s">
        <v>105</v>
      </c>
      <c r="L19" s="72" t="s">
        <v>136</v>
      </c>
      <c r="M19" s="65" t="s">
        <v>107</v>
      </c>
      <c r="N19" s="68" t="s">
        <v>108</v>
      </c>
      <c r="O19" s="72" t="s">
        <v>526</v>
      </c>
      <c r="P19" s="72" t="s">
        <v>532</v>
      </c>
      <c r="Q19" s="72" t="s">
        <v>533</v>
      </c>
      <c r="R19" s="72">
        <v>2027</v>
      </c>
      <c r="S19" s="72">
        <v>168</v>
      </c>
    </row>
    <row r="20" spans="1:19" s="65" customFormat="1" x14ac:dyDescent="0.25">
      <c r="A20" s="64">
        <v>2024</v>
      </c>
      <c r="B20" s="65" t="s">
        <v>527</v>
      </c>
      <c r="C20" s="66" t="s">
        <v>528</v>
      </c>
      <c r="D20" s="66" t="s">
        <v>528</v>
      </c>
      <c r="E20" s="77">
        <v>0.5</v>
      </c>
      <c r="F20" s="68" t="s">
        <v>161</v>
      </c>
      <c r="G20" s="69">
        <v>180000</v>
      </c>
      <c r="H20" s="69">
        <v>90000</v>
      </c>
      <c r="I20" s="79">
        <v>14820.12</v>
      </c>
      <c r="J20" s="80">
        <v>0.11363636363636363</v>
      </c>
      <c r="K20" s="65" t="s">
        <v>105</v>
      </c>
      <c r="L20" s="72" t="s">
        <v>136</v>
      </c>
      <c r="M20" s="65" t="s">
        <v>107</v>
      </c>
      <c r="N20" s="68" t="s">
        <v>108</v>
      </c>
      <c r="O20" s="72" t="s">
        <v>526</v>
      </c>
      <c r="P20" s="72" t="s">
        <v>532</v>
      </c>
      <c r="Q20" s="72" t="s">
        <v>533</v>
      </c>
      <c r="R20" s="72">
        <v>2027</v>
      </c>
      <c r="S20" s="72">
        <v>186</v>
      </c>
    </row>
    <row r="21" spans="1:19" s="65" customFormat="1" x14ac:dyDescent="0.25">
      <c r="A21" s="64">
        <v>2023</v>
      </c>
      <c r="B21" s="65" t="s">
        <v>392</v>
      </c>
      <c r="C21" s="66" t="s">
        <v>81</v>
      </c>
      <c r="D21" s="66" t="s">
        <v>81</v>
      </c>
      <c r="E21" s="67">
        <v>0</v>
      </c>
      <c r="F21" s="68" t="s">
        <v>161</v>
      </c>
      <c r="G21" s="69">
        <v>254000</v>
      </c>
      <c r="H21" s="69">
        <v>0</v>
      </c>
      <c r="I21" s="70">
        <v>17986</v>
      </c>
      <c r="J21" s="71">
        <v>0.35864783</v>
      </c>
      <c r="K21" s="67" t="s">
        <v>105</v>
      </c>
      <c r="L21" s="67" t="s">
        <v>106</v>
      </c>
      <c r="M21" s="67" t="s">
        <v>107</v>
      </c>
      <c r="N21" s="193" t="s">
        <v>116</v>
      </c>
      <c r="O21" s="67" t="s">
        <v>526</v>
      </c>
      <c r="P21" s="72" t="s">
        <v>389</v>
      </c>
      <c r="Q21" s="72" t="s">
        <v>391</v>
      </c>
      <c r="R21" s="73">
        <v>2026</v>
      </c>
      <c r="S21" s="74">
        <v>285</v>
      </c>
    </row>
    <row r="22" spans="1:19" s="65" customFormat="1" x14ac:dyDescent="0.25">
      <c r="A22" s="64">
        <v>2023</v>
      </c>
      <c r="B22" s="65" t="s">
        <v>393</v>
      </c>
      <c r="C22" s="66" t="s">
        <v>394</v>
      </c>
      <c r="D22" s="66" t="s">
        <v>82</v>
      </c>
      <c r="E22" s="67">
        <v>1</v>
      </c>
      <c r="F22" s="68" t="s">
        <v>104</v>
      </c>
      <c r="G22" s="69">
        <v>175000</v>
      </c>
      <c r="H22" s="69">
        <v>175000</v>
      </c>
      <c r="I22" s="70">
        <v>16587</v>
      </c>
      <c r="J22" s="76">
        <v>0.2364</v>
      </c>
      <c r="K22" s="67" t="s">
        <v>105</v>
      </c>
      <c r="L22" s="67" t="s">
        <v>136</v>
      </c>
      <c r="M22" s="67" t="s">
        <v>107</v>
      </c>
      <c r="N22" s="193" t="s">
        <v>108</v>
      </c>
      <c r="O22" s="67" t="s">
        <v>526</v>
      </c>
      <c r="P22" s="72" t="s">
        <v>395</v>
      </c>
      <c r="Q22" s="72" t="s">
        <v>396</v>
      </c>
      <c r="R22" s="73">
        <v>2026</v>
      </c>
      <c r="S22" s="74">
        <v>123</v>
      </c>
    </row>
    <row r="23" spans="1:19" s="65" customFormat="1" x14ac:dyDescent="0.25">
      <c r="A23" s="64">
        <v>2023</v>
      </c>
      <c r="B23" s="65" t="s">
        <v>397</v>
      </c>
      <c r="C23" s="66" t="s">
        <v>398</v>
      </c>
      <c r="D23" s="66" t="s">
        <v>788</v>
      </c>
      <c r="E23" s="77">
        <v>0.8</v>
      </c>
      <c r="F23" s="68" t="s">
        <v>104</v>
      </c>
      <c r="G23" s="69">
        <v>333000</v>
      </c>
      <c r="H23" s="69">
        <v>266400</v>
      </c>
      <c r="I23" s="78">
        <v>12964</v>
      </c>
      <c r="J23" s="76">
        <v>0.22</v>
      </c>
      <c r="K23" s="67" t="s">
        <v>105</v>
      </c>
      <c r="L23" s="67" t="s">
        <v>106</v>
      </c>
      <c r="M23" s="67" t="s">
        <v>107</v>
      </c>
      <c r="N23" s="68" t="s">
        <v>116</v>
      </c>
      <c r="O23" s="67" t="s">
        <v>526</v>
      </c>
      <c r="P23" s="72" t="s">
        <v>395</v>
      </c>
      <c r="Q23" s="72" t="s">
        <v>371</v>
      </c>
      <c r="R23" s="73">
        <v>2026</v>
      </c>
      <c r="S23" s="74">
        <v>44</v>
      </c>
    </row>
    <row r="24" spans="1:19" s="65" customFormat="1" x14ac:dyDescent="0.25">
      <c r="A24" s="64">
        <v>2023</v>
      </c>
      <c r="B24" s="65" t="s">
        <v>520</v>
      </c>
      <c r="C24" s="66" t="s">
        <v>519</v>
      </c>
      <c r="D24" s="66" t="s">
        <v>519</v>
      </c>
      <c r="E24" s="77">
        <v>0</v>
      </c>
      <c r="F24" s="68" t="s">
        <v>161</v>
      </c>
      <c r="G24" s="69">
        <v>170000</v>
      </c>
      <c r="H24" s="69">
        <v>0</v>
      </c>
      <c r="I24" s="78">
        <v>8515</v>
      </c>
      <c r="J24" s="76">
        <v>0.37369999999999998</v>
      </c>
      <c r="K24" s="67" t="s">
        <v>105</v>
      </c>
      <c r="L24" s="67" t="s">
        <v>177</v>
      </c>
      <c r="M24" s="67" t="s">
        <v>107</v>
      </c>
      <c r="N24" s="68" t="s">
        <v>116</v>
      </c>
      <c r="O24" s="67" t="s">
        <v>526</v>
      </c>
      <c r="P24" s="72" t="s">
        <v>391</v>
      </c>
      <c r="Q24" s="72" t="s">
        <v>396</v>
      </c>
      <c r="R24" s="73">
        <v>2026</v>
      </c>
      <c r="S24" s="74">
        <v>41</v>
      </c>
    </row>
    <row r="25" spans="1:19" s="65" customFormat="1" x14ac:dyDescent="0.25">
      <c r="A25" s="64">
        <v>2023</v>
      </c>
      <c r="B25" s="65" t="s">
        <v>397</v>
      </c>
      <c r="C25" s="66" t="s">
        <v>398</v>
      </c>
      <c r="D25" s="66" t="s">
        <v>782</v>
      </c>
      <c r="E25" s="77">
        <v>0.8</v>
      </c>
      <c r="F25" s="68" t="s">
        <v>104</v>
      </c>
      <c r="G25" s="69">
        <v>333000</v>
      </c>
      <c r="H25" s="69">
        <v>266400</v>
      </c>
      <c r="I25" s="78">
        <v>12964</v>
      </c>
      <c r="J25" s="76">
        <v>0.22</v>
      </c>
      <c r="K25" s="67" t="s">
        <v>105</v>
      </c>
      <c r="L25" s="67" t="s">
        <v>106</v>
      </c>
      <c r="M25" s="67" t="s">
        <v>107</v>
      </c>
      <c r="N25" s="68" t="s">
        <v>116</v>
      </c>
      <c r="O25" s="67" t="s">
        <v>526</v>
      </c>
      <c r="P25" s="72" t="s">
        <v>524</v>
      </c>
      <c r="Q25" s="72" t="s">
        <v>371</v>
      </c>
      <c r="R25" s="73">
        <v>2026</v>
      </c>
      <c r="S25" s="74">
        <v>44</v>
      </c>
    </row>
    <row r="26" spans="1:19" s="65" customFormat="1" x14ac:dyDescent="0.25">
      <c r="A26" s="64">
        <v>2022</v>
      </c>
      <c r="B26" s="65" t="s">
        <v>388</v>
      </c>
      <c r="C26" s="66" t="s">
        <v>78</v>
      </c>
      <c r="D26" s="66" t="s">
        <v>78</v>
      </c>
      <c r="E26" s="67">
        <v>0.5</v>
      </c>
      <c r="F26" s="68" t="s">
        <v>161</v>
      </c>
      <c r="G26" s="69">
        <v>500000</v>
      </c>
      <c r="H26" s="69">
        <v>250000</v>
      </c>
      <c r="I26" s="70">
        <v>14466</v>
      </c>
      <c r="J26" s="71">
        <v>0.39243809664761631</v>
      </c>
      <c r="K26" s="67" t="s">
        <v>105</v>
      </c>
      <c r="L26" s="67" t="s">
        <v>106</v>
      </c>
      <c r="M26" s="67" t="s">
        <v>107</v>
      </c>
      <c r="N26" s="68" t="s">
        <v>116</v>
      </c>
      <c r="O26" s="67" t="s">
        <v>526</v>
      </c>
      <c r="P26" s="72" t="s">
        <v>389</v>
      </c>
      <c r="Q26" s="72" t="s">
        <v>372</v>
      </c>
      <c r="R26" s="73">
        <v>2025</v>
      </c>
      <c r="S26" s="74">
        <v>90</v>
      </c>
    </row>
    <row r="27" spans="1:19" s="65" customFormat="1" x14ac:dyDescent="0.25">
      <c r="A27" s="64">
        <v>2022</v>
      </c>
      <c r="B27" s="65" t="s">
        <v>390</v>
      </c>
      <c r="C27" s="66" t="s">
        <v>80</v>
      </c>
      <c r="D27" s="66" t="s">
        <v>80</v>
      </c>
      <c r="E27" s="67">
        <v>1</v>
      </c>
      <c r="F27" s="68" t="s">
        <v>104</v>
      </c>
      <c r="G27" s="69">
        <v>176000</v>
      </c>
      <c r="H27" s="69">
        <v>176000</v>
      </c>
      <c r="I27" s="70">
        <v>12389</v>
      </c>
      <c r="J27" s="71">
        <v>0.26374315982251634</v>
      </c>
      <c r="K27" s="67" t="s">
        <v>105</v>
      </c>
      <c r="L27" s="67" t="s">
        <v>106</v>
      </c>
      <c r="M27" s="67" t="s">
        <v>107</v>
      </c>
      <c r="N27" s="68" t="s">
        <v>116</v>
      </c>
      <c r="O27" s="67" t="s">
        <v>526</v>
      </c>
      <c r="P27" s="72" t="s">
        <v>374</v>
      </c>
      <c r="Q27" s="72" t="s">
        <v>391</v>
      </c>
      <c r="R27" s="73">
        <v>2026</v>
      </c>
      <c r="S27" s="74">
        <v>250</v>
      </c>
    </row>
    <row r="28" spans="1:19" s="65" customFormat="1" x14ac:dyDescent="0.25">
      <c r="A28" s="201" t="s">
        <v>793</v>
      </c>
      <c r="B28" s="65" t="s">
        <v>381</v>
      </c>
      <c r="C28" s="66" t="s">
        <v>382</v>
      </c>
      <c r="D28" s="66" t="s">
        <v>73</v>
      </c>
      <c r="E28" s="67">
        <v>1</v>
      </c>
      <c r="F28" s="68" t="s">
        <v>104</v>
      </c>
      <c r="G28" s="69">
        <v>228400</v>
      </c>
      <c r="H28" s="69">
        <v>228400</v>
      </c>
      <c r="I28" s="70">
        <v>17915</v>
      </c>
      <c r="J28" s="71">
        <v>0.28699999999999998</v>
      </c>
      <c r="K28" s="67" t="s">
        <v>105</v>
      </c>
      <c r="L28" s="67" t="s">
        <v>106</v>
      </c>
      <c r="M28" s="67" t="s">
        <v>107</v>
      </c>
      <c r="N28" s="193" t="s">
        <v>124</v>
      </c>
      <c r="O28" s="67" t="s">
        <v>526</v>
      </c>
      <c r="P28" s="72" t="s">
        <v>372</v>
      </c>
      <c r="Q28" s="72" t="s">
        <v>380</v>
      </c>
      <c r="R28" s="73">
        <v>2025</v>
      </c>
      <c r="S28" s="74">
        <v>433</v>
      </c>
    </row>
    <row r="29" spans="1:19" s="65" customFormat="1" x14ac:dyDescent="0.25">
      <c r="A29" s="201" t="s">
        <v>793</v>
      </c>
      <c r="B29" s="65" t="s">
        <v>381</v>
      </c>
      <c r="C29" s="66" t="s">
        <v>382</v>
      </c>
      <c r="D29" s="66" t="s">
        <v>74</v>
      </c>
      <c r="E29" s="67">
        <v>1</v>
      </c>
      <c r="F29" s="68" t="s">
        <v>104</v>
      </c>
      <c r="G29" s="69">
        <v>176900</v>
      </c>
      <c r="H29" s="69">
        <v>176900</v>
      </c>
      <c r="I29" s="70">
        <v>12051</v>
      </c>
      <c r="J29" s="71">
        <v>0.28699999999999998</v>
      </c>
      <c r="K29" s="67" t="s">
        <v>105</v>
      </c>
      <c r="L29" s="67" t="s">
        <v>106</v>
      </c>
      <c r="M29" s="67" t="s">
        <v>107</v>
      </c>
      <c r="N29" s="193" t="s">
        <v>116</v>
      </c>
      <c r="O29" s="67" t="s">
        <v>526</v>
      </c>
      <c r="P29" s="72" t="s">
        <v>372</v>
      </c>
      <c r="Q29" s="72" t="s">
        <v>380</v>
      </c>
      <c r="R29" s="73">
        <v>2025</v>
      </c>
      <c r="S29" s="74">
        <v>80</v>
      </c>
    </row>
    <row r="30" spans="1:19" s="65" customFormat="1" x14ac:dyDescent="0.25">
      <c r="A30" s="201" t="s">
        <v>793</v>
      </c>
      <c r="B30" s="65" t="s">
        <v>383</v>
      </c>
      <c r="C30" s="66" t="s">
        <v>75</v>
      </c>
      <c r="D30" s="66" t="s">
        <v>75</v>
      </c>
      <c r="E30" s="67">
        <v>0.6</v>
      </c>
      <c r="F30" s="68" t="s">
        <v>161</v>
      </c>
      <c r="G30" s="69">
        <v>140100</v>
      </c>
      <c r="H30" s="69">
        <v>84060</v>
      </c>
      <c r="I30" s="70">
        <v>28021</v>
      </c>
      <c r="J30" s="71">
        <v>8.7856849759926359E-2</v>
      </c>
      <c r="K30" s="67" t="s">
        <v>205</v>
      </c>
      <c r="L30" s="67" t="s">
        <v>278</v>
      </c>
      <c r="M30" s="67" t="s">
        <v>107</v>
      </c>
      <c r="N30" s="193" t="s">
        <v>111</v>
      </c>
      <c r="O30" s="67" t="s">
        <v>0</v>
      </c>
      <c r="P30" s="72" t="s">
        <v>372</v>
      </c>
      <c r="Q30" s="72" t="s">
        <v>372</v>
      </c>
      <c r="R30" s="73">
        <v>2024</v>
      </c>
      <c r="S30" s="74">
        <v>830</v>
      </c>
    </row>
    <row r="31" spans="1:19" s="65" customFormat="1" x14ac:dyDescent="0.25">
      <c r="A31" s="201" t="s">
        <v>793</v>
      </c>
      <c r="B31" s="65" t="s">
        <v>384</v>
      </c>
      <c r="C31" s="66" t="s">
        <v>385</v>
      </c>
      <c r="D31" s="66" t="s">
        <v>781</v>
      </c>
      <c r="E31" s="67">
        <v>1</v>
      </c>
      <c r="F31" s="68" t="s">
        <v>104</v>
      </c>
      <c r="G31" s="69">
        <v>182200</v>
      </c>
      <c r="H31" s="69">
        <v>182200</v>
      </c>
      <c r="I31" s="70">
        <v>16038</v>
      </c>
      <c r="J31" s="71">
        <v>0.28599999999999998</v>
      </c>
      <c r="K31" s="67" t="s">
        <v>105</v>
      </c>
      <c r="L31" s="67" t="s">
        <v>106</v>
      </c>
      <c r="M31" s="67" t="s">
        <v>107</v>
      </c>
      <c r="N31" s="193" t="s">
        <v>124</v>
      </c>
      <c r="O31" s="67" t="s">
        <v>526</v>
      </c>
      <c r="P31" s="72" t="s">
        <v>377</v>
      </c>
      <c r="Q31" s="72" t="s">
        <v>374</v>
      </c>
      <c r="R31" s="73">
        <v>2025</v>
      </c>
      <c r="S31" s="74">
        <v>412</v>
      </c>
    </row>
    <row r="32" spans="1:19" s="65" customFormat="1" x14ac:dyDescent="0.25">
      <c r="A32" s="201" t="s">
        <v>793</v>
      </c>
      <c r="B32" s="65" t="s">
        <v>384</v>
      </c>
      <c r="C32" s="66" t="s">
        <v>385</v>
      </c>
      <c r="D32" s="66" t="s">
        <v>780</v>
      </c>
      <c r="E32" s="67">
        <v>1</v>
      </c>
      <c r="F32" s="68" t="s">
        <v>104</v>
      </c>
      <c r="G32" s="69">
        <v>232200</v>
      </c>
      <c r="H32" s="69">
        <v>232200</v>
      </c>
      <c r="I32" s="70">
        <v>16813.16</v>
      </c>
      <c r="J32" s="71">
        <v>0.28599999999999998</v>
      </c>
      <c r="K32" s="67" t="s">
        <v>105</v>
      </c>
      <c r="L32" s="67" t="s">
        <v>106</v>
      </c>
      <c r="M32" s="67" t="s">
        <v>107</v>
      </c>
      <c r="N32" s="193" t="s">
        <v>116</v>
      </c>
      <c r="O32" s="67" t="s">
        <v>526</v>
      </c>
      <c r="P32" s="72" t="s">
        <v>377</v>
      </c>
      <c r="Q32" s="72" t="s">
        <v>374</v>
      </c>
      <c r="R32" s="73">
        <v>2025</v>
      </c>
      <c r="S32" s="74">
        <v>104</v>
      </c>
    </row>
    <row r="33" spans="1:19" s="65" customFormat="1" x14ac:dyDescent="0.25">
      <c r="A33" s="201" t="s">
        <v>793</v>
      </c>
      <c r="B33" s="65" t="s">
        <v>378</v>
      </c>
      <c r="C33" s="66" t="s">
        <v>379</v>
      </c>
      <c r="D33" s="66" t="s">
        <v>76</v>
      </c>
      <c r="E33" s="67">
        <v>1</v>
      </c>
      <c r="F33" s="68" t="s">
        <v>104</v>
      </c>
      <c r="G33" s="69">
        <v>410200</v>
      </c>
      <c r="H33" s="69">
        <v>410200</v>
      </c>
      <c r="I33" s="70">
        <v>43504</v>
      </c>
      <c r="J33" s="71">
        <v>8.8387052129004093E-2</v>
      </c>
      <c r="K33" s="67" t="s">
        <v>105</v>
      </c>
      <c r="L33" s="67" t="s">
        <v>177</v>
      </c>
      <c r="M33" s="67" t="s">
        <v>107</v>
      </c>
      <c r="N33" s="193" t="s">
        <v>108</v>
      </c>
      <c r="O33" s="67" t="s">
        <v>526</v>
      </c>
      <c r="P33" s="72" t="s">
        <v>380</v>
      </c>
      <c r="Q33" s="72" t="s">
        <v>380</v>
      </c>
      <c r="R33" s="73">
        <v>2025</v>
      </c>
      <c r="S33" s="74">
        <v>443</v>
      </c>
    </row>
    <row r="34" spans="1:19" s="65" customFormat="1" x14ac:dyDescent="0.25">
      <c r="A34" s="201" t="s">
        <v>793</v>
      </c>
      <c r="B34" s="65" t="s">
        <v>375</v>
      </c>
      <c r="C34" s="66" t="s">
        <v>376</v>
      </c>
      <c r="D34" s="66" t="s">
        <v>77</v>
      </c>
      <c r="E34" s="67">
        <v>0.6</v>
      </c>
      <c r="F34" s="68" t="s">
        <v>161</v>
      </c>
      <c r="G34" s="69">
        <v>72500</v>
      </c>
      <c r="H34" s="69">
        <v>43500</v>
      </c>
      <c r="I34" s="70">
        <v>12924</v>
      </c>
      <c r="J34" s="71">
        <v>9.6871863698255262E-2</v>
      </c>
      <c r="K34" s="67" t="s">
        <v>205</v>
      </c>
      <c r="L34" s="67" t="s">
        <v>278</v>
      </c>
      <c r="M34" s="67" t="s">
        <v>107</v>
      </c>
      <c r="N34" s="193" t="s">
        <v>111</v>
      </c>
      <c r="O34" s="67" t="s">
        <v>0</v>
      </c>
      <c r="P34" s="72" t="s">
        <v>374</v>
      </c>
      <c r="Q34" s="72" t="s">
        <v>377</v>
      </c>
      <c r="R34" s="73">
        <v>2024</v>
      </c>
      <c r="S34" s="74">
        <v>351</v>
      </c>
    </row>
    <row r="35" spans="1:19" s="65" customFormat="1" x14ac:dyDescent="0.25">
      <c r="A35" s="201" t="s">
        <v>794</v>
      </c>
      <c r="B35" s="65" t="s">
        <v>363</v>
      </c>
      <c r="C35" s="66" t="s">
        <v>364</v>
      </c>
      <c r="D35" s="66" t="s">
        <v>67</v>
      </c>
      <c r="E35" s="67">
        <v>0.5</v>
      </c>
      <c r="F35" s="68" t="s">
        <v>161</v>
      </c>
      <c r="G35" s="69">
        <v>56200</v>
      </c>
      <c r="H35" s="69">
        <v>28100</v>
      </c>
      <c r="I35" s="70">
        <v>6495</v>
      </c>
      <c r="J35" s="71">
        <v>0.27796203454404067</v>
      </c>
      <c r="K35" s="67" t="s">
        <v>105</v>
      </c>
      <c r="L35" s="67" t="s">
        <v>106</v>
      </c>
      <c r="M35" s="67" t="s">
        <v>107</v>
      </c>
      <c r="N35" s="193" t="s">
        <v>124</v>
      </c>
      <c r="O35" s="67" t="s">
        <v>0</v>
      </c>
      <c r="P35" s="72" t="s">
        <v>358</v>
      </c>
      <c r="Q35" s="72" t="s">
        <v>362</v>
      </c>
      <c r="R35" s="73">
        <v>2024</v>
      </c>
      <c r="S35" s="74">
        <v>231</v>
      </c>
    </row>
    <row r="36" spans="1:19" s="65" customFormat="1" x14ac:dyDescent="0.25">
      <c r="A36" s="201" t="s">
        <v>794</v>
      </c>
      <c r="B36" s="65" t="s">
        <v>368</v>
      </c>
      <c r="C36" s="66" t="s">
        <v>369</v>
      </c>
      <c r="D36" s="66" t="s">
        <v>68</v>
      </c>
      <c r="E36" s="67">
        <v>1</v>
      </c>
      <c r="F36" s="68" t="s">
        <v>104</v>
      </c>
      <c r="G36" s="69">
        <v>252700</v>
      </c>
      <c r="H36" s="69">
        <v>252700</v>
      </c>
      <c r="I36" s="70">
        <v>31450</v>
      </c>
      <c r="J36" s="71">
        <v>0.17589776034368282</v>
      </c>
      <c r="K36" s="67" t="s">
        <v>105</v>
      </c>
      <c r="L36" s="67" t="s">
        <v>106</v>
      </c>
      <c r="M36" s="67" t="s">
        <v>107</v>
      </c>
      <c r="N36" s="193" t="s">
        <v>173</v>
      </c>
      <c r="O36" s="67" t="s">
        <v>0</v>
      </c>
      <c r="P36" s="72" t="s">
        <v>362</v>
      </c>
      <c r="Q36" s="72" t="s">
        <v>366</v>
      </c>
      <c r="R36" s="73">
        <v>2024</v>
      </c>
      <c r="S36" s="74">
        <v>420</v>
      </c>
    </row>
    <row r="37" spans="1:19" s="65" customFormat="1" x14ac:dyDescent="0.25">
      <c r="A37" s="201" t="s">
        <v>794</v>
      </c>
      <c r="B37" s="65" t="s">
        <v>370</v>
      </c>
      <c r="C37" s="66" t="s">
        <v>69</v>
      </c>
      <c r="D37" s="66" t="s">
        <v>69</v>
      </c>
      <c r="E37" s="67">
        <v>1</v>
      </c>
      <c r="F37" s="68" t="s">
        <v>104</v>
      </c>
      <c r="G37" s="69">
        <v>459900</v>
      </c>
      <c r="H37" s="69">
        <v>459900</v>
      </c>
      <c r="I37" s="70">
        <v>35887</v>
      </c>
      <c r="J37" s="71">
        <v>0.27178258121364224</v>
      </c>
      <c r="K37" s="67" t="s">
        <v>105</v>
      </c>
      <c r="L37" s="67" t="s">
        <v>106</v>
      </c>
      <c r="M37" s="67" t="s">
        <v>107</v>
      </c>
      <c r="N37" s="193" t="s">
        <v>116</v>
      </c>
      <c r="O37" s="67" t="s">
        <v>526</v>
      </c>
      <c r="P37" s="72" t="s">
        <v>371</v>
      </c>
      <c r="Q37" s="72" t="s">
        <v>372</v>
      </c>
      <c r="R37" s="73">
        <v>2025</v>
      </c>
      <c r="S37" s="74">
        <v>276</v>
      </c>
    </row>
    <row r="38" spans="1:19" s="65" customFormat="1" x14ac:dyDescent="0.25">
      <c r="A38" s="201" t="s">
        <v>794</v>
      </c>
      <c r="B38" s="65" t="s">
        <v>368</v>
      </c>
      <c r="C38" s="66" t="s">
        <v>369</v>
      </c>
      <c r="D38" s="66" t="s">
        <v>70</v>
      </c>
      <c r="E38" s="67">
        <v>1</v>
      </c>
      <c r="F38" s="68" t="s">
        <v>104</v>
      </c>
      <c r="G38" s="69">
        <v>15600</v>
      </c>
      <c r="H38" s="69">
        <v>15600</v>
      </c>
      <c r="I38" s="70">
        <v>2650</v>
      </c>
      <c r="J38" s="71">
        <v>0.22881152638400337</v>
      </c>
      <c r="K38" s="67" t="s">
        <v>105</v>
      </c>
      <c r="L38" s="67" t="s">
        <v>106</v>
      </c>
      <c r="M38" s="67" t="s">
        <v>107</v>
      </c>
      <c r="N38" s="193" t="s">
        <v>111</v>
      </c>
      <c r="O38" s="67" t="s">
        <v>0</v>
      </c>
      <c r="P38" s="72" t="s">
        <v>366</v>
      </c>
      <c r="Q38" s="72" t="s">
        <v>366</v>
      </c>
      <c r="R38" s="73">
        <v>2024</v>
      </c>
      <c r="S38" s="74">
        <v>80</v>
      </c>
    </row>
    <row r="39" spans="1:19" s="65" customFormat="1" x14ac:dyDescent="0.25">
      <c r="A39" s="201" t="s">
        <v>794</v>
      </c>
      <c r="B39" s="65" t="s">
        <v>373</v>
      </c>
      <c r="C39" s="66" t="s">
        <v>71</v>
      </c>
      <c r="D39" s="66" t="s">
        <v>71</v>
      </c>
      <c r="E39" s="67">
        <v>1</v>
      </c>
      <c r="F39" s="68" t="s">
        <v>104</v>
      </c>
      <c r="G39" s="69">
        <v>66500</v>
      </c>
      <c r="H39" s="69">
        <v>66500</v>
      </c>
      <c r="I39" s="70">
        <v>6395</v>
      </c>
      <c r="J39" s="71">
        <v>0.24892367243060232</v>
      </c>
      <c r="K39" s="67" t="s">
        <v>105</v>
      </c>
      <c r="L39" s="67" t="s">
        <v>106</v>
      </c>
      <c r="M39" s="67" t="s">
        <v>107</v>
      </c>
      <c r="N39" s="193" t="s">
        <v>108</v>
      </c>
      <c r="O39" s="67" t="s">
        <v>0</v>
      </c>
      <c r="P39" s="72" t="s">
        <v>366</v>
      </c>
      <c r="Q39" s="72" t="s">
        <v>374</v>
      </c>
      <c r="R39" s="73">
        <v>2024</v>
      </c>
      <c r="S39" s="74">
        <v>150</v>
      </c>
    </row>
    <row r="40" spans="1:19" s="65" customFormat="1" x14ac:dyDescent="0.25">
      <c r="A40" s="201" t="s">
        <v>794</v>
      </c>
      <c r="B40" s="65" t="s">
        <v>375</v>
      </c>
      <c r="C40" s="66" t="s">
        <v>376</v>
      </c>
      <c r="D40" s="66" t="s">
        <v>779</v>
      </c>
      <c r="E40" s="67">
        <v>0.6</v>
      </c>
      <c r="F40" s="68" t="s">
        <v>161</v>
      </c>
      <c r="G40" s="69">
        <v>68800</v>
      </c>
      <c r="H40" s="69">
        <v>41280</v>
      </c>
      <c r="I40" s="70">
        <v>12924</v>
      </c>
      <c r="J40" s="71">
        <v>9.6874113563483494E-2</v>
      </c>
      <c r="K40" s="67" t="s">
        <v>205</v>
      </c>
      <c r="L40" s="67" t="s">
        <v>278</v>
      </c>
      <c r="M40" s="67" t="s">
        <v>107</v>
      </c>
      <c r="N40" s="193" t="s">
        <v>111</v>
      </c>
      <c r="O40" s="67" t="s">
        <v>0</v>
      </c>
      <c r="P40" s="72" t="s">
        <v>366</v>
      </c>
      <c r="Q40" s="72" t="s">
        <v>377</v>
      </c>
      <c r="R40" s="73">
        <v>2024</v>
      </c>
      <c r="S40" s="74">
        <v>351</v>
      </c>
    </row>
    <row r="41" spans="1:19" s="65" customFormat="1" x14ac:dyDescent="0.25">
      <c r="A41" s="201" t="s">
        <v>794</v>
      </c>
      <c r="B41" s="65" t="s">
        <v>378</v>
      </c>
      <c r="C41" s="66" t="s">
        <v>379</v>
      </c>
      <c r="D41" s="66" t="s">
        <v>72</v>
      </c>
      <c r="E41" s="67">
        <v>1</v>
      </c>
      <c r="F41" s="68" t="s">
        <v>104</v>
      </c>
      <c r="G41" s="69">
        <v>367100</v>
      </c>
      <c r="H41" s="69">
        <v>367100</v>
      </c>
      <c r="I41" s="70">
        <v>43737</v>
      </c>
      <c r="J41" s="71">
        <v>8.8387052129004079E-2</v>
      </c>
      <c r="K41" s="67" t="s">
        <v>105</v>
      </c>
      <c r="L41" s="67" t="s">
        <v>177</v>
      </c>
      <c r="M41" s="67" t="s">
        <v>107</v>
      </c>
      <c r="N41" s="193" t="s">
        <v>108</v>
      </c>
      <c r="O41" s="67" t="s">
        <v>526</v>
      </c>
      <c r="P41" s="72" t="s">
        <v>366</v>
      </c>
      <c r="Q41" s="72" t="s">
        <v>380</v>
      </c>
      <c r="R41" s="73">
        <v>2025</v>
      </c>
      <c r="S41" s="74">
        <v>442</v>
      </c>
    </row>
    <row r="42" spans="1:19" s="65" customFormat="1" x14ac:dyDescent="0.25">
      <c r="A42" s="201" t="s">
        <v>795</v>
      </c>
      <c r="B42" s="65" t="s">
        <v>354</v>
      </c>
      <c r="C42" s="66" t="s">
        <v>58</v>
      </c>
      <c r="D42" s="66" t="s">
        <v>58</v>
      </c>
      <c r="E42" s="67">
        <v>1</v>
      </c>
      <c r="F42" s="68" t="s">
        <v>104</v>
      </c>
      <c r="G42" s="69">
        <v>80900</v>
      </c>
      <c r="H42" s="69">
        <v>80900</v>
      </c>
      <c r="I42" s="70">
        <v>10168</v>
      </c>
      <c r="J42" s="71">
        <v>0.32628792158838837</v>
      </c>
      <c r="K42" s="67" t="s">
        <v>105</v>
      </c>
      <c r="L42" s="67" t="s">
        <v>106</v>
      </c>
      <c r="M42" s="67" t="s">
        <v>107</v>
      </c>
      <c r="N42" s="193" t="s">
        <v>111</v>
      </c>
      <c r="O42" s="67" t="s">
        <v>0</v>
      </c>
      <c r="P42" s="72" t="s">
        <v>344</v>
      </c>
      <c r="Q42" s="72" t="s">
        <v>351</v>
      </c>
      <c r="R42" s="73">
        <v>2022</v>
      </c>
      <c r="S42" s="74">
        <v>370</v>
      </c>
    </row>
    <row r="43" spans="1:19" s="65" customFormat="1" x14ac:dyDescent="0.25">
      <c r="A43" s="201" t="s">
        <v>795</v>
      </c>
      <c r="B43" s="65" t="s">
        <v>355</v>
      </c>
      <c r="C43" s="66" t="s">
        <v>61</v>
      </c>
      <c r="D43" s="66" t="s">
        <v>61</v>
      </c>
      <c r="E43" s="67">
        <v>1</v>
      </c>
      <c r="F43" s="68" t="s">
        <v>104</v>
      </c>
      <c r="G43" s="69">
        <v>364600</v>
      </c>
      <c r="H43" s="69">
        <v>364600</v>
      </c>
      <c r="I43" s="70">
        <v>31196</v>
      </c>
      <c r="J43" s="71">
        <v>0.32922306632878784</v>
      </c>
      <c r="K43" s="67" t="s">
        <v>105</v>
      </c>
      <c r="L43" s="67" t="s">
        <v>106</v>
      </c>
      <c r="M43" s="67" t="s">
        <v>107</v>
      </c>
      <c r="N43" s="193" t="s">
        <v>124</v>
      </c>
      <c r="O43" s="67" t="s">
        <v>0</v>
      </c>
      <c r="P43" s="72" t="s">
        <v>344</v>
      </c>
      <c r="Q43" s="72" t="s">
        <v>351</v>
      </c>
      <c r="R43" s="73">
        <v>2023</v>
      </c>
      <c r="S43" s="74">
        <v>663</v>
      </c>
    </row>
    <row r="44" spans="1:19" s="65" customFormat="1" x14ac:dyDescent="0.25">
      <c r="A44" s="201" t="s">
        <v>795</v>
      </c>
      <c r="B44" s="65" t="s">
        <v>356</v>
      </c>
      <c r="C44" s="66" t="s">
        <v>59</v>
      </c>
      <c r="D44" s="66" t="s">
        <v>59</v>
      </c>
      <c r="E44" s="67">
        <v>1</v>
      </c>
      <c r="F44" s="68" t="s">
        <v>104</v>
      </c>
      <c r="G44" s="69">
        <v>118600</v>
      </c>
      <c r="H44" s="69">
        <v>118600</v>
      </c>
      <c r="I44" s="70">
        <v>7781</v>
      </c>
      <c r="J44" s="71">
        <v>0.40944211557480409</v>
      </c>
      <c r="K44" s="67" t="s">
        <v>105</v>
      </c>
      <c r="L44" s="67" t="s">
        <v>106</v>
      </c>
      <c r="M44" s="67" t="s">
        <v>107</v>
      </c>
      <c r="N44" s="193" t="s">
        <v>124</v>
      </c>
      <c r="O44" s="67" t="s">
        <v>0</v>
      </c>
      <c r="P44" s="72" t="s">
        <v>344</v>
      </c>
      <c r="Q44" s="72" t="s">
        <v>351</v>
      </c>
      <c r="R44" s="73">
        <v>2023</v>
      </c>
      <c r="S44" s="74">
        <v>172</v>
      </c>
    </row>
    <row r="45" spans="1:19" s="65" customFormat="1" x14ac:dyDescent="0.25">
      <c r="A45" s="201" t="s">
        <v>795</v>
      </c>
      <c r="B45" s="65" t="s">
        <v>357</v>
      </c>
      <c r="C45" s="66" t="s">
        <v>62</v>
      </c>
      <c r="D45" s="66" t="s">
        <v>62</v>
      </c>
      <c r="E45" s="67">
        <v>1</v>
      </c>
      <c r="F45" s="68" t="s">
        <v>104</v>
      </c>
      <c r="G45" s="69">
        <v>101600</v>
      </c>
      <c r="H45" s="69">
        <v>101600</v>
      </c>
      <c r="I45" s="70">
        <v>14366</v>
      </c>
      <c r="J45" s="71">
        <v>0.20680635226913416</v>
      </c>
      <c r="K45" s="67" t="s">
        <v>205</v>
      </c>
      <c r="L45" s="67" t="s">
        <v>264</v>
      </c>
      <c r="M45" s="67" t="s">
        <v>107</v>
      </c>
      <c r="N45" s="193" t="s">
        <v>173</v>
      </c>
      <c r="O45" s="67" t="s">
        <v>0</v>
      </c>
      <c r="P45" s="72" t="s">
        <v>351</v>
      </c>
      <c r="Q45" s="72" t="s">
        <v>358</v>
      </c>
      <c r="R45" s="73">
        <v>2023</v>
      </c>
      <c r="S45" s="74">
        <v>322</v>
      </c>
    </row>
    <row r="46" spans="1:19" s="65" customFormat="1" x14ac:dyDescent="0.25">
      <c r="A46" s="201" t="s">
        <v>795</v>
      </c>
      <c r="B46" s="65" t="s">
        <v>357</v>
      </c>
      <c r="C46" s="66" t="s">
        <v>63</v>
      </c>
      <c r="D46" s="66" t="s">
        <v>63</v>
      </c>
      <c r="E46" s="67">
        <v>1</v>
      </c>
      <c r="F46" s="68" t="s">
        <v>104</v>
      </c>
      <c r="G46" s="69">
        <v>104200</v>
      </c>
      <c r="H46" s="69">
        <v>104200</v>
      </c>
      <c r="I46" s="70">
        <v>16255</v>
      </c>
      <c r="J46" s="71">
        <v>0.21484413848083198</v>
      </c>
      <c r="K46" s="67" t="s">
        <v>205</v>
      </c>
      <c r="L46" s="67" t="s">
        <v>264</v>
      </c>
      <c r="M46" s="67" t="s">
        <v>107</v>
      </c>
      <c r="N46" s="193" t="s">
        <v>173</v>
      </c>
      <c r="O46" s="67" t="s">
        <v>0</v>
      </c>
      <c r="P46" s="72" t="s">
        <v>351</v>
      </c>
      <c r="Q46" s="72" t="s">
        <v>358</v>
      </c>
      <c r="R46" s="73">
        <v>2023</v>
      </c>
      <c r="S46" s="74">
        <v>192</v>
      </c>
    </row>
    <row r="47" spans="1:19" s="65" customFormat="1" x14ac:dyDescent="0.25">
      <c r="A47" s="201" t="s">
        <v>795</v>
      </c>
      <c r="B47" s="65" t="s">
        <v>359</v>
      </c>
      <c r="C47" s="66" t="s">
        <v>360</v>
      </c>
      <c r="D47" s="66" t="s">
        <v>360</v>
      </c>
      <c r="E47" s="67">
        <v>1</v>
      </c>
      <c r="F47" s="68" t="s">
        <v>104</v>
      </c>
      <c r="G47" s="69">
        <v>135100</v>
      </c>
      <c r="H47" s="69">
        <v>135100</v>
      </c>
      <c r="I47" s="70">
        <v>28444</v>
      </c>
      <c r="J47" s="71">
        <v>0.15776709451059323</v>
      </c>
      <c r="K47" s="67" t="s">
        <v>105</v>
      </c>
      <c r="L47" s="67" t="s">
        <v>136</v>
      </c>
      <c r="M47" s="67" t="s">
        <v>107</v>
      </c>
      <c r="N47" s="193" t="s">
        <v>111</v>
      </c>
      <c r="O47" s="67" t="s">
        <v>0</v>
      </c>
      <c r="P47" s="72" t="s">
        <v>361</v>
      </c>
      <c r="Q47" s="72" t="s">
        <v>362</v>
      </c>
      <c r="R47" s="73">
        <v>2024</v>
      </c>
      <c r="S47" s="74">
        <v>894</v>
      </c>
    </row>
    <row r="48" spans="1:19" s="65" customFormat="1" x14ac:dyDescent="0.25">
      <c r="A48" s="201" t="s">
        <v>795</v>
      </c>
      <c r="B48" s="65" t="s">
        <v>363</v>
      </c>
      <c r="C48" s="66" t="s">
        <v>364</v>
      </c>
      <c r="D48" s="66" t="s">
        <v>64</v>
      </c>
      <c r="E48" s="67">
        <v>0.5</v>
      </c>
      <c r="F48" s="68" t="s">
        <v>161</v>
      </c>
      <c r="G48" s="69">
        <v>194500</v>
      </c>
      <c r="H48" s="69">
        <v>97250</v>
      </c>
      <c r="I48" s="70">
        <v>15419</v>
      </c>
      <c r="J48" s="71">
        <v>0.27796203454404078</v>
      </c>
      <c r="K48" s="67" t="s">
        <v>105</v>
      </c>
      <c r="L48" s="67" t="s">
        <v>106</v>
      </c>
      <c r="M48" s="67" t="s">
        <v>107</v>
      </c>
      <c r="N48" s="193" t="s">
        <v>116</v>
      </c>
      <c r="O48" s="67" t="s">
        <v>0</v>
      </c>
      <c r="P48" s="72" t="s">
        <v>361</v>
      </c>
      <c r="Q48" s="72" t="s">
        <v>362</v>
      </c>
      <c r="R48" s="73">
        <v>2024</v>
      </c>
      <c r="S48" s="74">
        <v>104</v>
      </c>
    </row>
    <row r="49" spans="1:19" s="65" customFormat="1" x14ac:dyDescent="0.25">
      <c r="A49" s="201" t="s">
        <v>795</v>
      </c>
      <c r="B49" s="65" t="s">
        <v>365</v>
      </c>
      <c r="C49" s="66" t="s">
        <v>65</v>
      </c>
      <c r="D49" s="66" t="s">
        <v>65</v>
      </c>
      <c r="E49" s="67">
        <v>0.5</v>
      </c>
      <c r="F49" s="68" t="s">
        <v>161</v>
      </c>
      <c r="G49" s="69">
        <v>141800</v>
      </c>
      <c r="H49" s="69">
        <v>70900</v>
      </c>
      <c r="I49" s="70">
        <v>16329</v>
      </c>
      <c r="J49" s="71">
        <v>0.23426011725399284</v>
      </c>
      <c r="K49" s="67" t="s">
        <v>105</v>
      </c>
      <c r="L49" s="67" t="s">
        <v>136</v>
      </c>
      <c r="M49" s="67" t="s">
        <v>107</v>
      </c>
      <c r="N49" s="193" t="s">
        <v>108</v>
      </c>
      <c r="O49" s="67" t="s">
        <v>0</v>
      </c>
      <c r="P49" s="72" t="s">
        <v>361</v>
      </c>
      <c r="Q49" s="72" t="s">
        <v>366</v>
      </c>
      <c r="R49" s="73">
        <v>2023</v>
      </c>
      <c r="S49" s="74">
        <v>136</v>
      </c>
    </row>
    <row r="50" spans="1:19" s="65" customFormat="1" x14ac:dyDescent="0.25">
      <c r="A50" s="201" t="s">
        <v>795</v>
      </c>
      <c r="B50" s="65" t="s">
        <v>367</v>
      </c>
      <c r="C50" s="66" t="s">
        <v>66</v>
      </c>
      <c r="D50" s="66" t="s">
        <v>66</v>
      </c>
      <c r="E50" s="67">
        <v>0.5</v>
      </c>
      <c r="F50" s="68" t="s">
        <v>161</v>
      </c>
      <c r="G50" s="69">
        <v>155100</v>
      </c>
      <c r="H50" s="69">
        <v>77550</v>
      </c>
      <c r="I50" s="70">
        <v>25173</v>
      </c>
      <c r="J50" s="71">
        <v>0.1892287140955006</v>
      </c>
      <c r="K50" s="67" t="s">
        <v>105</v>
      </c>
      <c r="L50" s="67" t="s">
        <v>136</v>
      </c>
      <c r="M50" s="67" t="s">
        <v>107</v>
      </c>
      <c r="N50" s="193" t="s">
        <v>111</v>
      </c>
      <c r="O50" s="67" t="s">
        <v>0</v>
      </c>
      <c r="P50" s="72" t="s">
        <v>361</v>
      </c>
      <c r="Q50" s="72" t="s">
        <v>362</v>
      </c>
      <c r="R50" s="73">
        <v>2023</v>
      </c>
      <c r="S50" s="74">
        <v>774</v>
      </c>
    </row>
    <row r="51" spans="1:19" s="65" customFormat="1" x14ac:dyDescent="0.25">
      <c r="A51" s="201" t="s">
        <v>796</v>
      </c>
      <c r="B51" s="65" t="s">
        <v>339</v>
      </c>
      <c r="C51" s="66" t="s">
        <v>48</v>
      </c>
      <c r="D51" s="66" t="s">
        <v>48</v>
      </c>
      <c r="E51" s="67">
        <v>1</v>
      </c>
      <c r="F51" s="68" t="s">
        <v>104</v>
      </c>
      <c r="G51" s="69">
        <v>71600</v>
      </c>
      <c r="H51" s="69">
        <v>71600</v>
      </c>
      <c r="I51" s="70">
        <v>4129</v>
      </c>
      <c r="J51" s="71">
        <v>0.45372002790100363</v>
      </c>
      <c r="K51" s="67" t="s">
        <v>105</v>
      </c>
      <c r="L51" s="67" t="s">
        <v>106</v>
      </c>
      <c r="M51" s="67" t="s">
        <v>107</v>
      </c>
      <c r="N51" s="193" t="s">
        <v>116</v>
      </c>
      <c r="O51" s="67" t="s">
        <v>0</v>
      </c>
      <c r="P51" s="72" t="s">
        <v>333</v>
      </c>
      <c r="Q51" s="72" t="s">
        <v>340</v>
      </c>
      <c r="R51" s="73">
        <v>2021</v>
      </c>
      <c r="S51" s="74">
        <v>22</v>
      </c>
    </row>
    <row r="52" spans="1:19" s="65" customFormat="1" x14ac:dyDescent="0.25">
      <c r="A52" s="201" t="s">
        <v>796</v>
      </c>
      <c r="B52" s="65" t="s">
        <v>199</v>
      </c>
      <c r="C52" s="66" t="s">
        <v>49</v>
      </c>
      <c r="D52" s="66" t="s">
        <v>49</v>
      </c>
      <c r="E52" s="67">
        <v>1</v>
      </c>
      <c r="F52" s="68" t="s">
        <v>104</v>
      </c>
      <c r="G52" s="69">
        <v>98600</v>
      </c>
      <c r="H52" s="69">
        <v>98600</v>
      </c>
      <c r="I52" s="70">
        <v>14078</v>
      </c>
      <c r="J52" s="71">
        <v>0.26852908422951771</v>
      </c>
      <c r="K52" s="67" t="s">
        <v>105</v>
      </c>
      <c r="L52" s="67" t="s">
        <v>106</v>
      </c>
      <c r="M52" s="67" t="s">
        <v>107</v>
      </c>
      <c r="N52" s="193" t="s">
        <v>173</v>
      </c>
      <c r="O52" s="67" t="s">
        <v>0</v>
      </c>
      <c r="P52" s="72" t="s">
        <v>333</v>
      </c>
      <c r="Q52" s="72" t="s">
        <v>341</v>
      </c>
      <c r="R52" s="73">
        <v>2012</v>
      </c>
      <c r="S52" s="74">
        <v>168</v>
      </c>
    </row>
    <row r="53" spans="1:19" s="65" customFormat="1" x14ac:dyDescent="0.25">
      <c r="A53" s="201" t="s">
        <v>796</v>
      </c>
      <c r="B53" s="65" t="s">
        <v>342</v>
      </c>
      <c r="C53" s="66" t="s">
        <v>50</v>
      </c>
      <c r="D53" s="66" t="s">
        <v>50</v>
      </c>
      <c r="E53" s="67">
        <v>1</v>
      </c>
      <c r="F53" s="68" t="s">
        <v>104</v>
      </c>
      <c r="G53" s="69">
        <v>141600</v>
      </c>
      <c r="H53" s="69">
        <v>141600</v>
      </c>
      <c r="I53" s="70">
        <v>24423</v>
      </c>
      <c r="J53" s="71">
        <v>0.11352388565511204</v>
      </c>
      <c r="K53" s="67" t="s">
        <v>105</v>
      </c>
      <c r="L53" s="67" t="s">
        <v>106</v>
      </c>
      <c r="M53" s="67" t="s">
        <v>107</v>
      </c>
      <c r="N53" s="193" t="s">
        <v>111</v>
      </c>
      <c r="O53" s="67" t="s">
        <v>0</v>
      </c>
      <c r="P53" s="72" t="s">
        <v>333</v>
      </c>
      <c r="Q53" s="72" t="s">
        <v>329</v>
      </c>
      <c r="R53" s="73">
        <v>2021</v>
      </c>
      <c r="S53" s="74">
        <v>560</v>
      </c>
    </row>
    <row r="54" spans="1:19" s="65" customFormat="1" x14ac:dyDescent="0.25">
      <c r="A54" s="201" t="s">
        <v>796</v>
      </c>
      <c r="B54" s="65" t="s">
        <v>343</v>
      </c>
      <c r="C54" s="66" t="s">
        <v>51</v>
      </c>
      <c r="D54" s="66" t="s">
        <v>51</v>
      </c>
      <c r="E54" s="67">
        <v>1</v>
      </c>
      <c r="F54" s="68" t="s">
        <v>104</v>
      </c>
      <c r="G54" s="69">
        <v>65900</v>
      </c>
      <c r="H54" s="69">
        <v>65900</v>
      </c>
      <c r="I54" s="70">
        <v>6459</v>
      </c>
      <c r="J54" s="71">
        <v>0.33062347903848849</v>
      </c>
      <c r="K54" s="67" t="s">
        <v>105</v>
      </c>
      <c r="L54" s="67" t="s">
        <v>177</v>
      </c>
      <c r="M54" s="67" t="s">
        <v>107</v>
      </c>
      <c r="N54" s="193" t="s">
        <v>124</v>
      </c>
      <c r="O54" s="67" t="s">
        <v>0</v>
      </c>
      <c r="P54" s="72" t="s">
        <v>329</v>
      </c>
      <c r="Q54" s="72" t="s">
        <v>344</v>
      </c>
      <c r="R54" s="73">
        <v>2022</v>
      </c>
      <c r="S54" s="74">
        <v>102</v>
      </c>
    </row>
    <row r="55" spans="1:19" s="65" customFormat="1" x14ac:dyDescent="0.25">
      <c r="A55" s="201" t="s">
        <v>796</v>
      </c>
      <c r="B55" s="65" t="s">
        <v>345</v>
      </c>
      <c r="C55" s="66" t="s">
        <v>346</v>
      </c>
      <c r="D55" s="66" t="s">
        <v>52</v>
      </c>
      <c r="E55" s="67">
        <v>0.70440000000000003</v>
      </c>
      <c r="F55" s="68" t="s">
        <v>104</v>
      </c>
      <c r="G55" s="69">
        <v>282100</v>
      </c>
      <c r="H55" s="69">
        <v>198711.24000000002</v>
      </c>
      <c r="I55" s="70">
        <v>15811</v>
      </c>
      <c r="J55" s="71">
        <v>0.40183575818081541</v>
      </c>
      <c r="K55" s="67" t="s">
        <v>105</v>
      </c>
      <c r="L55" s="67" t="s">
        <v>106</v>
      </c>
      <c r="M55" s="67" t="s">
        <v>107</v>
      </c>
      <c r="N55" s="193" t="s">
        <v>116</v>
      </c>
      <c r="O55" s="67" t="s">
        <v>0</v>
      </c>
      <c r="P55" s="72" t="s">
        <v>329</v>
      </c>
      <c r="Q55" s="72" t="s">
        <v>341</v>
      </c>
      <c r="R55" s="73">
        <v>2022</v>
      </c>
      <c r="S55" s="74">
        <v>54</v>
      </c>
    </row>
    <row r="56" spans="1:19" s="65" customFormat="1" x14ac:dyDescent="0.25">
      <c r="A56" s="201" t="s">
        <v>796</v>
      </c>
      <c r="B56" s="65" t="s">
        <v>214</v>
      </c>
      <c r="C56" s="66" t="s">
        <v>53</v>
      </c>
      <c r="D56" s="66" t="s">
        <v>53</v>
      </c>
      <c r="E56" s="67">
        <v>1</v>
      </c>
      <c r="F56" s="68" t="s">
        <v>104</v>
      </c>
      <c r="G56" s="69">
        <v>48800</v>
      </c>
      <c r="H56" s="69">
        <v>48800</v>
      </c>
      <c r="I56" s="70">
        <v>6762</v>
      </c>
      <c r="J56" s="71">
        <v>0.22895678133234124</v>
      </c>
      <c r="K56" s="67" t="s">
        <v>105</v>
      </c>
      <c r="L56" s="67" t="s">
        <v>106</v>
      </c>
      <c r="M56" s="67" t="s">
        <v>107</v>
      </c>
      <c r="N56" s="193" t="s">
        <v>173</v>
      </c>
      <c r="O56" s="67" t="s">
        <v>0</v>
      </c>
      <c r="P56" s="72" t="s">
        <v>329</v>
      </c>
      <c r="Q56" s="72" t="s">
        <v>344</v>
      </c>
      <c r="R56" s="73">
        <v>2012</v>
      </c>
      <c r="S56" s="74">
        <v>92</v>
      </c>
    </row>
    <row r="57" spans="1:19" s="65" customFormat="1" x14ac:dyDescent="0.25">
      <c r="A57" s="201" t="s">
        <v>796</v>
      </c>
      <c r="B57" s="65" t="s">
        <v>276</v>
      </c>
      <c r="C57" s="66" t="s">
        <v>347</v>
      </c>
      <c r="D57" s="66" t="s">
        <v>777</v>
      </c>
      <c r="E57" s="67">
        <v>0.76249999999999996</v>
      </c>
      <c r="F57" s="68" t="s">
        <v>161</v>
      </c>
      <c r="G57" s="69">
        <v>158900</v>
      </c>
      <c r="H57" s="69">
        <v>121161.25</v>
      </c>
      <c r="I57" s="70">
        <v>25241</v>
      </c>
      <c r="J57" s="71">
        <v>0.1222939371227105</v>
      </c>
      <c r="K57" s="67" t="s">
        <v>205</v>
      </c>
      <c r="L57" s="67" t="s">
        <v>278</v>
      </c>
      <c r="M57" s="67" t="s">
        <v>107</v>
      </c>
      <c r="N57" s="193" t="s">
        <v>173</v>
      </c>
      <c r="O57" s="67" t="s">
        <v>0</v>
      </c>
      <c r="P57" s="72" t="s">
        <v>340</v>
      </c>
      <c r="Q57" s="72" t="s">
        <v>344</v>
      </c>
      <c r="R57" s="73">
        <v>2015</v>
      </c>
      <c r="S57" s="74">
        <v>330</v>
      </c>
    </row>
    <row r="58" spans="1:19" s="65" customFormat="1" x14ac:dyDescent="0.25">
      <c r="A58" s="201" t="s">
        <v>796</v>
      </c>
      <c r="B58" s="65" t="s">
        <v>139</v>
      </c>
      <c r="C58" s="66" t="s">
        <v>349</v>
      </c>
      <c r="D58" s="66" t="s">
        <v>54</v>
      </c>
      <c r="E58" s="67">
        <v>1</v>
      </c>
      <c r="F58" s="68" t="s">
        <v>104</v>
      </c>
      <c r="G58" s="69">
        <v>120400</v>
      </c>
      <c r="H58" s="69">
        <v>120400</v>
      </c>
      <c r="I58" s="70">
        <v>9188</v>
      </c>
      <c r="J58" s="71">
        <v>0.36455772830303712</v>
      </c>
      <c r="K58" s="67" t="s">
        <v>105</v>
      </c>
      <c r="L58" s="67" t="s">
        <v>106</v>
      </c>
      <c r="M58" s="67" t="s">
        <v>107</v>
      </c>
      <c r="N58" s="193" t="s">
        <v>116</v>
      </c>
      <c r="O58" s="67" t="s">
        <v>0</v>
      </c>
      <c r="P58" s="72" t="s">
        <v>340</v>
      </c>
      <c r="Q58" s="72" t="s">
        <v>344</v>
      </c>
      <c r="R58" s="73">
        <v>2022</v>
      </c>
      <c r="S58" s="74">
        <v>57</v>
      </c>
    </row>
    <row r="59" spans="1:19" s="65" customFormat="1" x14ac:dyDescent="0.25">
      <c r="A59" s="201" t="s">
        <v>796</v>
      </c>
      <c r="B59" s="65" t="s">
        <v>139</v>
      </c>
      <c r="C59" s="66" t="s">
        <v>349</v>
      </c>
      <c r="D59" s="66" t="s">
        <v>55</v>
      </c>
      <c r="E59" s="67">
        <v>1</v>
      </c>
      <c r="F59" s="68" t="s">
        <v>104</v>
      </c>
      <c r="G59" s="69">
        <v>28700</v>
      </c>
      <c r="H59" s="69">
        <v>28700</v>
      </c>
      <c r="I59" s="70">
        <v>2451</v>
      </c>
      <c r="J59" s="71">
        <v>0.36092891813503658</v>
      </c>
      <c r="K59" s="67" t="s">
        <v>105</v>
      </c>
      <c r="L59" s="67" t="s">
        <v>106</v>
      </c>
      <c r="M59" s="67" t="s">
        <v>107</v>
      </c>
      <c r="N59" s="193" t="s">
        <v>124</v>
      </c>
      <c r="O59" s="67" t="s">
        <v>0</v>
      </c>
      <c r="P59" s="72" t="s">
        <v>341</v>
      </c>
      <c r="Q59" s="72" t="s">
        <v>344</v>
      </c>
      <c r="R59" s="73">
        <v>2022</v>
      </c>
      <c r="S59" s="74">
        <v>105</v>
      </c>
    </row>
    <row r="60" spans="1:19" s="65" customFormat="1" x14ac:dyDescent="0.25">
      <c r="A60" s="201" t="s">
        <v>796</v>
      </c>
      <c r="B60" s="65" t="s">
        <v>405</v>
      </c>
      <c r="C60" s="66" t="s">
        <v>350</v>
      </c>
      <c r="D60" s="66" t="s">
        <v>56</v>
      </c>
      <c r="E60" s="67">
        <v>0.6</v>
      </c>
      <c r="F60" s="68" t="s">
        <v>161</v>
      </c>
      <c r="G60" s="69">
        <v>271000</v>
      </c>
      <c r="H60" s="69">
        <v>162600</v>
      </c>
      <c r="I60" s="70">
        <v>50856</v>
      </c>
      <c r="J60" s="71">
        <v>0.17874967819970278</v>
      </c>
      <c r="K60" s="67" t="s">
        <v>205</v>
      </c>
      <c r="L60" s="67" t="s">
        <v>264</v>
      </c>
      <c r="M60" s="67" t="s">
        <v>107</v>
      </c>
      <c r="N60" s="193" t="s">
        <v>111</v>
      </c>
      <c r="O60" s="67" t="s">
        <v>0</v>
      </c>
      <c r="P60" s="72" t="s">
        <v>341</v>
      </c>
      <c r="Q60" s="72" t="s">
        <v>351</v>
      </c>
      <c r="R60" s="73">
        <v>2023</v>
      </c>
      <c r="S60" s="74">
        <v>1416</v>
      </c>
    </row>
    <row r="61" spans="1:19" s="65" customFormat="1" x14ac:dyDescent="0.25">
      <c r="A61" s="201" t="s">
        <v>796</v>
      </c>
      <c r="B61" s="65" t="s">
        <v>345</v>
      </c>
      <c r="C61" s="66" t="s">
        <v>346</v>
      </c>
      <c r="D61" s="66" t="s">
        <v>57</v>
      </c>
      <c r="E61" s="67">
        <v>0.70440000000000003</v>
      </c>
      <c r="F61" s="68" t="s">
        <v>104</v>
      </c>
      <c r="G61" s="69">
        <v>52400</v>
      </c>
      <c r="H61" s="69">
        <v>36910.560000000005</v>
      </c>
      <c r="I61" s="70">
        <v>3776</v>
      </c>
      <c r="J61" s="71">
        <v>0.40280946842015319</v>
      </c>
      <c r="K61" s="67" t="s">
        <v>105</v>
      </c>
      <c r="L61" s="67" t="s">
        <v>106</v>
      </c>
      <c r="M61" s="67" t="s">
        <v>107</v>
      </c>
      <c r="N61" s="193" t="s">
        <v>124</v>
      </c>
      <c r="O61" s="67" t="s">
        <v>0</v>
      </c>
      <c r="P61" s="72" t="s">
        <v>341</v>
      </c>
      <c r="Q61" s="72" t="s">
        <v>341</v>
      </c>
      <c r="R61" s="73">
        <v>2022</v>
      </c>
      <c r="S61" s="74">
        <v>169</v>
      </c>
    </row>
    <row r="62" spans="1:19" s="65" customFormat="1" x14ac:dyDescent="0.25">
      <c r="A62" s="201" t="s">
        <v>796</v>
      </c>
      <c r="B62" s="65" t="s">
        <v>352</v>
      </c>
      <c r="C62" s="66" t="s">
        <v>60</v>
      </c>
      <c r="D62" s="66" t="s">
        <v>60</v>
      </c>
      <c r="E62" s="67">
        <v>1</v>
      </c>
      <c r="F62" s="68" t="s">
        <v>104</v>
      </c>
      <c r="G62" s="69">
        <v>576400</v>
      </c>
      <c r="H62" s="69">
        <v>576400</v>
      </c>
      <c r="I62" s="70">
        <v>45153</v>
      </c>
      <c r="J62" s="71">
        <v>0.27192024743796883</v>
      </c>
      <c r="K62" s="67" t="s">
        <v>105</v>
      </c>
      <c r="L62" s="67" t="s">
        <v>106</v>
      </c>
      <c r="M62" s="67" t="s">
        <v>107</v>
      </c>
      <c r="N62" s="193" t="s">
        <v>116</v>
      </c>
      <c r="O62" s="67" t="s">
        <v>0</v>
      </c>
      <c r="P62" s="72" t="s">
        <v>341</v>
      </c>
      <c r="Q62" s="72" t="s">
        <v>344</v>
      </c>
      <c r="R62" s="73">
        <v>2023</v>
      </c>
      <c r="S62" s="74">
        <v>244</v>
      </c>
    </row>
    <row r="63" spans="1:19" s="65" customFormat="1" x14ac:dyDescent="0.25">
      <c r="A63" s="201" t="s">
        <v>796</v>
      </c>
      <c r="B63" s="65" t="s">
        <v>276</v>
      </c>
      <c r="C63" s="66" t="s">
        <v>347</v>
      </c>
      <c r="D63" s="66" t="s">
        <v>778</v>
      </c>
      <c r="E63" s="67">
        <v>0.76249999999999996</v>
      </c>
      <c r="F63" s="68" t="s">
        <v>161</v>
      </c>
      <c r="G63" s="69">
        <v>170800</v>
      </c>
      <c r="H63" s="69">
        <v>130234.99999999999</v>
      </c>
      <c r="I63" s="70">
        <v>27427</v>
      </c>
      <c r="J63" s="71">
        <v>0.1177433213911073</v>
      </c>
      <c r="K63" s="67" t="s">
        <v>205</v>
      </c>
      <c r="L63" s="67" t="s">
        <v>278</v>
      </c>
      <c r="M63" s="67" t="s">
        <v>107</v>
      </c>
      <c r="N63" s="193" t="s">
        <v>173</v>
      </c>
      <c r="O63" s="67" t="s">
        <v>0</v>
      </c>
      <c r="P63" s="72" t="s">
        <v>341</v>
      </c>
      <c r="Q63" s="72" t="s">
        <v>344</v>
      </c>
      <c r="R63" s="73">
        <v>2015</v>
      </c>
      <c r="S63" s="74">
        <v>352</v>
      </c>
    </row>
    <row r="64" spans="1:19" s="65" customFormat="1" x14ac:dyDescent="0.25">
      <c r="A64" s="201" t="s">
        <v>797</v>
      </c>
      <c r="B64" s="65" t="s">
        <v>127</v>
      </c>
      <c r="C64" s="66" t="s">
        <v>42</v>
      </c>
      <c r="D64" s="66" t="s">
        <v>42</v>
      </c>
      <c r="E64" s="67">
        <v>1</v>
      </c>
      <c r="F64" s="68" t="s">
        <v>104</v>
      </c>
      <c r="G64" s="69">
        <v>105500</v>
      </c>
      <c r="H64" s="69">
        <v>105500</v>
      </c>
      <c r="I64" s="70">
        <v>7701</v>
      </c>
      <c r="J64" s="71">
        <v>0.31253350916462891</v>
      </c>
      <c r="K64" s="67" t="s">
        <v>105</v>
      </c>
      <c r="L64" s="67" t="s">
        <v>106</v>
      </c>
      <c r="M64" s="67" t="s">
        <v>107</v>
      </c>
      <c r="N64" s="193" t="s">
        <v>116</v>
      </c>
      <c r="O64" s="67" t="s">
        <v>0</v>
      </c>
      <c r="P64" s="72" t="s">
        <v>328</v>
      </c>
      <c r="Q64" s="72" t="s">
        <v>327</v>
      </c>
      <c r="R64" s="73">
        <v>2006</v>
      </c>
      <c r="S64" s="74">
        <v>199</v>
      </c>
    </row>
    <row r="65" spans="1:19" s="65" customFormat="1" x14ac:dyDescent="0.25">
      <c r="A65" s="201" t="s">
        <v>797</v>
      </c>
      <c r="B65" s="65" t="s">
        <v>152</v>
      </c>
      <c r="C65" s="66" t="s">
        <v>43</v>
      </c>
      <c r="D65" s="66" t="s">
        <v>43</v>
      </c>
      <c r="E65" s="67">
        <v>1</v>
      </c>
      <c r="F65" s="68" t="s">
        <v>104</v>
      </c>
      <c r="G65" s="69">
        <v>106120.053</v>
      </c>
      <c r="H65" s="69">
        <v>106120.053</v>
      </c>
      <c r="I65" s="70">
        <v>15195</v>
      </c>
      <c r="J65" s="71">
        <v>0.3165833635073918</v>
      </c>
      <c r="K65" s="67" t="s">
        <v>105</v>
      </c>
      <c r="L65" s="67" t="s">
        <v>136</v>
      </c>
      <c r="M65" s="67" t="s">
        <v>107</v>
      </c>
      <c r="N65" s="193" t="s">
        <v>108</v>
      </c>
      <c r="O65" s="67" t="s">
        <v>0</v>
      </c>
      <c r="P65" s="72" t="s">
        <v>327</v>
      </c>
      <c r="Q65" s="72" t="s">
        <v>329</v>
      </c>
      <c r="R65" s="73">
        <v>2009</v>
      </c>
      <c r="S65" s="74">
        <v>200</v>
      </c>
    </row>
    <row r="66" spans="1:19" s="65" customFormat="1" x14ac:dyDescent="0.25">
      <c r="A66" s="201" t="s">
        <v>797</v>
      </c>
      <c r="B66" s="65" t="s">
        <v>330</v>
      </c>
      <c r="C66" s="66" t="s">
        <v>44</v>
      </c>
      <c r="D66" s="66" t="s">
        <v>44</v>
      </c>
      <c r="E66" s="67">
        <v>0.7</v>
      </c>
      <c r="F66" s="68" t="s">
        <v>161</v>
      </c>
      <c r="G66" s="69">
        <v>179900</v>
      </c>
      <c r="H66" s="69">
        <v>125929.99999999999</v>
      </c>
      <c r="I66" s="70">
        <v>33737</v>
      </c>
      <c r="J66" s="71">
        <v>0.2299206172160646</v>
      </c>
      <c r="K66" s="67" t="s">
        <v>105</v>
      </c>
      <c r="L66" s="67" t="s">
        <v>331</v>
      </c>
      <c r="M66" s="67" t="s">
        <v>107</v>
      </c>
      <c r="N66" s="193" t="s">
        <v>111</v>
      </c>
      <c r="O66" s="67" t="s">
        <v>0</v>
      </c>
      <c r="P66" s="72" t="s">
        <v>332</v>
      </c>
      <c r="Q66" s="72" t="s">
        <v>333</v>
      </c>
      <c r="R66" s="73">
        <v>2021</v>
      </c>
      <c r="S66" s="74">
        <v>979</v>
      </c>
    </row>
    <row r="67" spans="1:19" s="65" customFormat="1" x14ac:dyDescent="0.25">
      <c r="A67" s="201" t="s">
        <v>797</v>
      </c>
      <c r="B67" s="65" t="s">
        <v>334</v>
      </c>
      <c r="C67" s="66" t="s">
        <v>45</v>
      </c>
      <c r="D67" s="66" t="s">
        <v>45</v>
      </c>
      <c r="E67" s="67">
        <v>1</v>
      </c>
      <c r="F67" s="68" t="s">
        <v>104</v>
      </c>
      <c r="G67" s="69">
        <v>68300</v>
      </c>
      <c r="H67" s="69">
        <v>68300</v>
      </c>
      <c r="I67" s="70">
        <v>7455</v>
      </c>
      <c r="J67" s="71">
        <v>0.33255112830691708</v>
      </c>
      <c r="K67" s="67" t="s">
        <v>105</v>
      </c>
      <c r="L67" s="67" t="s">
        <v>106</v>
      </c>
      <c r="M67" s="67" t="s">
        <v>107</v>
      </c>
      <c r="N67" s="193" t="s">
        <v>108</v>
      </c>
      <c r="O67" s="67" t="s">
        <v>0</v>
      </c>
      <c r="P67" s="72" t="s">
        <v>332</v>
      </c>
      <c r="Q67" s="72" t="s">
        <v>329</v>
      </c>
      <c r="R67" s="73">
        <v>2021</v>
      </c>
      <c r="S67" s="74">
        <v>115</v>
      </c>
    </row>
    <row r="68" spans="1:19" s="65" customFormat="1" x14ac:dyDescent="0.25">
      <c r="A68" s="201" t="s">
        <v>797</v>
      </c>
      <c r="B68" s="65" t="s">
        <v>335</v>
      </c>
      <c r="C68" s="66" t="s">
        <v>336</v>
      </c>
      <c r="D68" s="66" t="s">
        <v>337</v>
      </c>
      <c r="E68" s="67">
        <v>1</v>
      </c>
      <c r="F68" s="68" t="s">
        <v>104</v>
      </c>
      <c r="G68" s="69">
        <v>16238</v>
      </c>
      <c r="H68" s="69">
        <v>16238</v>
      </c>
      <c r="I68" s="70">
        <v>1299</v>
      </c>
      <c r="J68" s="71">
        <v>0.42299999999999999</v>
      </c>
      <c r="K68" s="67" t="s">
        <v>105</v>
      </c>
      <c r="L68" s="67" t="s">
        <v>106</v>
      </c>
      <c r="M68" s="67" t="s">
        <v>107</v>
      </c>
      <c r="N68" s="193" t="s">
        <v>116</v>
      </c>
      <c r="O68" s="67" t="s">
        <v>0</v>
      </c>
      <c r="P68" s="72" t="s">
        <v>332</v>
      </c>
      <c r="Q68" s="72" t="s">
        <v>329</v>
      </c>
      <c r="R68" s="73">
        <v>2021</v>
      </c>
      <c r="S68" s="74">
        <v>67</v>
      </c>
    </row>
    <row r="69" spans="1:19" s="65" customFormat="1" x14ac:dyDescent="0.25">
      <c r="A69" s="201" t="s">
        <v>797</v>
      </c>
      <c r="B69" s="65" t="s">
        <v>335</v>
      </c>
      <c r="C69" s="66" t="s">
        <v>336</v>
      </c>
      <c r="D69" s="66" t="s">
        <v>46</v>
      </c>
      <c r="E69" s="67">
        <v>1</v>
      </c>
      <c r="F69" s="68" t="s">
        <v>104</v>
      </c>
      <c r="G69" s="69">
        <v>119162</v>
      </c>
      <c r="H69" s="69">
        <v>119162</v>
      </c>
      <c r="I69" s="70">
        <v>9902</v>
      </c>
      <c r="J69" s="71">
        <v>0.42299999999999999</v>
      </c>
      <c r="K69" s="67" t="s">
        <v>105</v>
      </c>
      <c r="L69" s="67" t="s">
        <v>106</v>
      </c>
      <c r="M69" s="67" t="s">
        <v>107</v>
      </c>
      <c r="N69" s="193" t="s">
        <v>116</v>
      </c>
      <c r="O69" s="67" t="s">
        <v>0</v>
      </c>
      <c r="P69" s="72" t="s">
        <v>332</v>
      </c>
      <c r="Q69" s="72" t="s">
        <v>329</v>
      </c>
      <c r="R69" s="73">
        <v>2021</v>
      </c>
      <c r="S69" s="74">
        <v>69</v>
      </c>
    </row>
    <row r="70" spans="1:19" s="65" customFormat="1" x14ac:dyDescent="0.25">
      <c r="A70" s="201" t="s">
        <v>797</v>
      </c>
      <c r="B70" s="65" t="s">
        <v>338</v>
      </c>
      <c r="C70" s="66" t="s">
        <v>47</v>
      </c>
      <c r="D70" s="66" t="s">
        <v>47</v>
      </c>
      <c r="E70" s="67">
        <v>1</v>
      </c>
      <c r="F70" s="68" t="s">
        <v>104</v>
      </c>
      <c r="G70" s="69">
        <v>188200</v>
      </c>
      <c r="H70" s="69">
        <v>188200</v>
      </c>
      <c r="I70" s="70">
        <v>15567</v>
      </c>
      <c r="J70" s="71">
        <v>0.37106090201109276</v>
      </c>
      <c r="K70" s="67" t="s">
        <v>105</v>
      </c>
      <c r="L70" s="67" t="s">
        <v>177</v>
      </c>
      <c r="M70" s="67" t="s">
        <v>107</v>
      </c>
      <c r="N70" s="193" t="s">
        <v>116</v>
      </c>
      <c r="O70" s="67" t="s">
        <v>0</v>
      </c>
      <c r="P70" s="72" t="s">
        <v>332</v>
      </c>
      <c r="Q70" s="72" t="s">
        <v>329</v>
      </c>
      <c r="R70" s="73">
        <v>2022</v>
      </c>
      <c r="S70" s="74">
        <v>386</v>
      </c>
    </row>
    <row r="71" spans="1:19" s="65" customFormat="1" x14ac:dyDescent="0.25">
      <c r="A71" s="201" t="s">
        <v>798</v>
      </c>
      <c r="B71" s="65" t="s">
        <v>321</v>
      </c>
      <c r="C71" s="66" t="s">
        <v>322</v>
      </c>
      <c r="D71" s="66" t="s">
        <v>322</v>
      </c>
      <c r="E71" s="67">
        <v>1</v>
      </c>
      <c r="F71" s="68" t="s">
        <v>104</v>
      </c>
      <c r="G71" s="69">
        <v>49500</v>
      </c>
      <c r="H71" s="69">
        <v>49500</v>
      </c>
      <c r="I71" s="70">
        <v>5677</v>
      </c>
      <c r="J71" s="71">
        <v>0.3888422072135076</v>
      </c>
      <c r="K71" s="67" t="s">
        <v>105</v>
      </c>
      <c r="L71" s="67" t="s">
        <v>177</v>
      </c>
      <c r="M71" s="67" t="s">
        <v>107</v>
      </c>
      <c r="N71" s="193" t="s">
        <v>116</v>
      </c>
      <c r="O71" s="67" t="s">
        <v>0</v>
      </c>
      <c r="P71" s="72" t="s">
        <v>316</v>
      </c>
      <c r="Q71" s="72" t="s">
        <v>323</v>
      </c>
      <c r="R71" s="73">
        <v>2020</v>
      </c>
      <c r="S71" s="74">
        <v>54</v>
      </c>
    </row>
    <row r="72" spans="1:19" s="65" customFormat="1" x14ac:dyDescent="0.25">
      <c r="A72" s="201" t="s">
        <v>798</v>
      </c>
      <c r="B72" s="65" t="s">
        <v>324</v>
      </c>
      <c r="C72" s="66" t="s">
        <v>39</v>
      </c>
      <c r="D72" s="66" t="s">
        <v>39</v>
      </c>
      <c r="E72" s="67">
        <v>1</v>
      </c>
      <c r="F72" s="68" t="s">
        <v>104</v>
      </c>
      <c r="G72" s="69">
        <v>67800</v>
      </c>
      <c r="H72" s="69">
        <v>67800</v>
      </c>
      <c r="I72" s="70">
        <v>7950</v>
      </c>
      <c r="J72" s="71">
        <v>0.34089036035226378</v>
      </c>
      <c r="K72" s="67" t="s">
        <v>105</v>
      </c>
      <c r="L72" s="67" t="s">
        <v>106</v>
      </c>
      <c r="M72" s="67" t="s">
        <v>107</v>
      </c>
      <c r="N72" s="193" t="s">
        <v>108</v>
      </c>
      <c r="O72" s="67" t="s">
        <v>0</v>
      </c>
      <c r="P72" s="72" t="s">
        <v>320</v>
      </c>
      <c r="Q72" s="72" t="s">
        <v>325</v>
      </c>
      <c r="R72" s="73">
        <v>2020</v>
      </c>
      <c r="S72" s="74">
        <v>114</v>
      </c>
    </row>
    <row r="73" spans="1:19" s="65" customFormat="1" x14ac:dyDescent="0.25">
      <c r="A73" s="201" t="s">
        <v>798</v>
      </c>
      <c r="B73" s="65" t="s">
        <v>326</v>
      </c>
      <c r="C73" s="66" t="s">
        <v>40</v>
      </c>
      <c r="D73" s="66" t="s">
        <v>40</v>
      </c>
      <c r="E73" s="67">
        <v>1</v>
      </c>
      <c r="F73" s="68" t="s">
        <v>104</v>
      </c>
      <c r="G73" s="69">
        <v>82300</v>
      </c>
      <c r="H73" s="69">
        <v>82300</v>
      </c>
      <c r="I73" s="70">
        <v>9097</v>
      </c>
      <c r="J73" s="71">
        <v>0.40309962469390848</v>
      </c>
      <c r="K73" s="67" t="s">
        <v>105</v>
      </c>
      <c r="L73" s="67" t="s">
        <v>106</v>
      </c>
      <c r="M73" s="67" t="s">
        <v>107</v>
      </c>
      <c r="N73" s="193" t="s">
        <v>116</v>
      </c>
      <c r="O73" s="67" t="s">
        <v>0</v>
      </c>
      <c r="P73" s="72" t="s">
        <v>323</v>
      </c>
      <c r="Q73" s="72" t="s">
        <v>325</v>
      </c>
      <c r="R73" s="73">
        <v>2020</v>
      </c>
      <c r="S73" s="74">
        <v>48</v>
      </c>
    </row>
    <row r="74" spans="1:19" s="65" customFormat="1" x14ac:dyDescent="0.25">
      <c r="A74" s="201" t="s">
        <v>798</v>
      </c>
      <c r="B74" s="65" t="s">
        <v>134</v>
      </c>
      <c r="C74" s="66" t="s">
        <v>41</v>
      </c>
      <c r="D74" s="66" t="s">
        <v>41</v>
      </c>
      <c r="E74" s="67">
        <v>1</v>
      </c>
      <c r="F74" s="68" t="s">
        <v>104</v>
      </c>
      <c r="G74" s="69">
        <v>68700</v>
      </c>
      <c r="H74" s="69">
        <v>68700</v>
      </c>
      <c r="I74" s="70">
        <v>9641</v>
      </c>
      <c r="J74" s="71">
        <v>0.2504421264272933</v>
      </c>
      <c r="K74" s="67" t="s">
        <v>105</v>
      </c>
      <c r="L74" s="67" t="s">
        <v>177</v>
      </c>
      <c r="M74" s="67" t="s">
        <v>107</v>
      </c>
      <c r="N74" s="193" t="s">
        <v>108</v>
      </c>
      <c r="O74" s="67" t="s">
        <v>0</v>
      </c>
      <c r="P74" s="72" t="s">
        <v>323</v>
      </c>
      <c r="Q74" s="72" t="s">
        <v>327</v>
      </c>
      <c r="R74" s="73">
        <v>2008</v>
      </c>
      <c r="S74" s="74">
        <v>106</v>
      </c>
    </row>
    <row r="75" spans="1:19" s="65" customFormat="1" x14ac:dyDescent="0.25">
      <c r="A75" s="201" t="s">
        <v>799</v>
      </c>
      <c r="B75" s="65" t="s">
        <v>313</v>
      </c>
      <c r="C75" s="66" t="s">
        <v>314</v>
      </c>
      <c r="D75" s="66" t="s">
        <v>314</v>
      </c>
      <c r="E75" s="67">
        <v>0.5</v>
      </c>
      <c r="F75" s="68" t="s">
        <v>161</v>
      </c>
      <c r="G75" s="69">
        <v>103700</v>
      </c>
      <c r="H75" s="69">
        <v>51850</v>
      </c>
      <c r="I75" s="70">
        <v>6804</v>
      </c>
      <c r="J75" s="71">
        <v>0.4108712498145024</v>
      </c>
      <c r="K75" s="67" t="s">
        <v>105</v>
      </c>
      <c r="L75" s="67" t="s">
        <v>106</v>
      </c>
      <c r="M75" s="67" t="s">
        <v>107</v>
      </c>
      <c r="N75" s="193" t="s">
        <v>116</v>
      </c>
      <c r="O75" s="67" t="s">
        <v>0</v>
      </c>
      <c r="P75" s="72" t="s">
        <v>315</v>
      </c>
      <c r="Q75" s="72" t="s">
        <v>316</v>
      </c>
      <c r="R75" s="73">
        <v>2019</v>
      </c>
      <c r="S75" s="74">
        <v>38</v>
      </c>
    </row>
    <row r="76" spans="1:19" s="65" customFormat="1" x14ac:dyDescent="0.25">
      <c r="A76" s="201" t="s">
        <v>799</v>
      </c>
      <c r="B76" s="65" t="s">
        <v>245</v>
      </c>
      <c r="C76" s="66" t="s">
        <v>37</v>
      </c>
      <c r="D76" s="66" t="s">
        <v>37</v>
      </c>
      <c r="E76" s="67">
        <v>1</v>
      </c>
      <c r="F76" s="68" t="s">
        <v>104</v>
      </c>
      <c r="G76" s="69">
        <v>91500</v>
      </c>
      <c r="H76" s="69">
        <v>91500</v>
      </c>
      <c r="I76" s="70">
        <v>8946</v>
      </c>
      <c r="J76" s="71">
        <v>0.35381478242161002</v>
      </c>
      <c r="K76" s="67" t="s">
        <v>105</v>
      </c>
      <c r="L76" s="67" t="s">
        <v>106</v>
      </c>
      <c r="M76" s="67" t="s">
        <v>107</v>
      </c>
      <c r="N76" s="193" t="s">
        <v>116</v>
      </c>
      <c r="O76" s="67" t="s">
        <v>0</v>
      </c>
      <c r="P76" s="72" t="s">
        <v>317</v>
      </c>
      <c r="Q76" s="72" t="s">
        <v>316</v>
      </c>
      <c r="R76" s="73">
        <v>2014</v>
      </c>
      <c r="S76" s="74">
        <v>42</v>
      </c>
    </row>
    <row r="77" spans="1:19" s="65" customFormat="1" x14ac:dyDescent="0.25">
      <c r="A77" s="201" t="s">
        <v>799</v>
      </c>
      <c r="B77" s="65" t="s">
        <v>318</v>
      </c>
      <c r="C77" s="66" t="s">
        <v>38</v>
      </c>
      <c r="D77" s="66" t="s">
        <v>38</v>
      </c>
      <c r="E77" s="67">
        <v>1</v>
      </c>
      <c r="F77" s="68" t="s">
        <v>104</v>
      </c>
      <c r="G77" s="69">
        <v>61300</v>
      </c>
      <c r="H77" s="69">
        <v>61300</v>
      </c>
      <c r="I77" s="70">
        <v>8880</v>
      </c>
      <c r="J77" s="71">
        <v>0.27041445266383196</v>
      </c>
      <c r="K77" s="67" t="s">
        <v>105</v>
      </c>
      <c r="L77" s="67" t="s">
        <v>106</v>
      </c>
      <c r="M77" s="67" t="s">
        <v>107</v>
      </c>
      <c r="N77" s="193" t="s">
        <v>108</v>
      </c>
      <c r="O77" s="67" t="s">
        <v>0</v>
      </c>
      <c r="P77" s="72" t="s">
        <v>319</v>
      </c>
      <c r="Q77" s="72" t="s">
        <v>320</v>
      </c>
      <c r="R77" s="73">
        <v>2020</v>
      </c>
      <c r="S77" s="74">
        <v>129</v>
      </c>
    </row>
    <row r="78" spans="1:19" s="65" customFormat="1" x14ac:dyDescent="0.25">
      <c r="A78" s="201" t="s">
        <v>800</v>
      </c>
      <c r="B78" s="65" t="s">
        <v>165</v>
      </c>
      <c r="C78" s="66" t="s">
        <v>35</v>
      </c>
      <c r="D78" s="66" t="s">
        <v>35</v>
      </c>
      <c r="E78" s="67">
        <v>1</v>
      </c>
      <c r="F78" s="68" t="s">
        <v>104</v>
      </c>
      <c r="G78" s="69">
        <v>72000</v>
      </c>
      <c r="H78" s="69">
        <v>72000</v>
      </c>
      <c r="I78" s="70">
        <v>7820</v>
      </c>
      <c r="J78" s="71">
        <v>0.19670059270670251</v>
      </c>
      <c r="K78" s="67" t="s">
        <v>105</v>
      </c>
      <c r="L78" s="67" t="s">
        <v>106</v>
      </c>
      <c r="M78" s="67" t="s">
        <v>107</v>
      </c>
      <c r="N78" s="193" t="s">
        <v>116</v>
      </c>
      <c r="O78" s="67" t="s">
        <v>0</v>
      </c>
      <c r="P78" s="72" t="s">
        <v>298</v>
      </c>
      <c r="Q78" s="72" t="s">
        <v>311</v>
      </c>
      <c r="R78" s="73">
        <v>2009</v>
      </c>
      <c r="S78" s="74">
        <v>44</v>
      </c>
    </row>
    <row r="79" spans="1:19" s="65" customFormat="1" x14ac:dyDescent="0.25">
      <c r="A79" s="201" t="s">
        <v>800</v>
      </c>
      <c r="B79" s="65" t="s">
        <v>255</v>
      </c>
      <c r="C79" s="66" t="s">
        <v>36</v>
      </c>
      <c r="D79" s="66" t="s">
        <v>36</v>
      </c>
      <c r="E79" s="67">
        <v>1</v>
      </c>
      <c r="F79" s="68" t="s">
        <v>104</v>
      </c>
      <c r="G79" s="69">
        <v>52600</v>
      </c>
      <c r="H79" s="69">
        <v>52600</v>
      </c>
      <c r="I79" s="70">
        <v>7021</v>
      </c>
      <c r="J79" s="71">
        <v>0.17011684701859864</v>
      </c>
      <c r="K79" s="67" t="s">
        <v>105</v>
      </c>
      <c r="L79" s="67" t="s">
        <v>136</v>
      </c>
      <c r="M79" s="67" t="s">
        <v>107</v>
      </c>
      <c r="N79" s="193" t="s">
        <v>108</v>
      </c>
      <c r="O79" s="67" t="s">
        <v>0</v>
      </c>
      <c r="P79" s="72" t="s">
        <v>309</v>
      </c>
      <c r="Q79" s="72" t="s">
        <v>311</v>
      </c>
      <c r="R79" s="73">
        <v>2014</v>
      </c>
      <c r="S79" s="74">
        <v>66</v>
      </c>
    </row>
    <row r="80" spans="1:19" s="65" customFormat="1" x14ac:dyDescent="0.25">
      <c r="A80" s="201" t="s">
        <v>800</v>
      </c>
      <c r="B80" s="65" t="s">
        <v>276</v>
      </c>
      <c r="C80" s="66" t="s">
        <v>312</v>
      </c>
      <c r="D80" s="66" t="s">
        <v>312</v>
      </c>
      <c r="E80" s="67">
        <v>0.76249999999999996</v>
      </c>
      <c r="F80" s="68" t="s">
        <v>161</v>
      </c>
      <c r="G80" s="69">
        <v>263400</v>
      </c>
      <c r="H80" s="69">
        <v>200842.5</v>
      </c>
      <c r="I80" s="70">
        <v>41018</v>
      </c>
      <c r="J80" s="71">
        <v>0.13141820575224936</v>
      </c>
      <c r="K80" s="67" t="s">
        <v>205</v>
      </c>
      <c r="L80" s="67" t="s">
        <v>278</v>
      </c>
      <c r="M80" s="67" t="s">
        <v>107</v>
      </c>
      <c r="N80" s="193" t="s">
        <v>108</v>
      </c>
      <c r="O80" s="67" t="s">
        <v>0</v>
      </c>
      <c r="P80" s="72" t="s">
        <v>309</v>
      </c>
      <c r="Q80" s="72" t="s">
        <v>310</v>
      </c>
      <c r="R80" s="73">
        <v>2015</v>
      </c>
      <c r="S80" s="74">
        <v>386</v>
      </c>
    </row>
    <row r="81" spans="1:19" s="65" customFormat="1" x14ac:dyDescent="0.25">
      <c r="A81" s="201" t="s">
        <v>801</v>
      </c>
      <c r="B81" s="65" t="s">
        <v>295</v>
      </c>
      <c r="C81" s="66" t="s">
        <v>32</v>
      </c>
      <c r="D81" s="66" t="s">
        <v>32</v>
      </c>
      <c r="E81" s="67">
        <v>1</v>
      </c>
      <c r="F81" s="68" t="s">
        <v>104</v>
      </c>
      <c r="G81" s="69">
        <v>261100</v>
      </c>
      <c r="H81" s="69">
        <v>261100</v>
      </c>
      <c r="I81" s="70">
        <v>45375</v>
      </c>
      <c r="J81" s="71">
        <v>5.5080162603743391E-2</v>
      </c>
      <c r="K81" s="67" t="s">
        <v>205</v>
      </c>
      <c r="L81" s="67" t="s">
        <v>264</v>
      </c>
      <c r="M81" s="67" t="s">
        <v>107</v>
      </c>
      <c r="N81" s="193" t="s">
        <v>173</v>
      </c>
      <c r="O81" s="67" t="s">
        <v>0</v>
      </c>
      <c r="P81" s="72" t="s">
        <v>289</v>
      </c>
      <c r="Q81" s="72" t="s">
        <v>297</v>
      </c>
      <c r="R81" s="73">
        <v>2017</v>
      </c>
      <c r="S81" s="74">
        <v>566</v>
      </c>
    </row>
    <row r="82" spans="1:19" s="65" customFormat="1" x14ac:dyDescent="0.25">
      <c r="A82" s="201" t="s">
        <v>801</v>
      </c>
      <c r="B82" s="65" t="s">
        <v>295</v>
      </c>
      <c r="C82" s="66" t="s">
        <v>33</v>
      </c>
      <c r="D82" s="66" t="s">
        <v>33</v>
      </c>
      <c r="E82" s="67">
        <v>1</v>
      </c>
      <c r="F82" s="68" t="s">
        <v>104</v>
      </c>
      <c r="G82" s="69">
        <v>183500</v>
      </c>
      <c r="H82" s="69">
        <v>183500</v>
      </c>
      <c r="I82" s="70">
        <v>31160</v>
      </c>
      <c r="J82" s="71">
        <v>5.9716229843042055E-2</v>
      </c>
      <c r="K82" s="67" t="s">
        <v>205</v>
      </c>
      <c r="L82" s="67" t="s">
        <v>264</v>
      </c>
      <c r="M82" s="67" t="s">
        <v>107</v>
      </c>
      <c r="N82" s="193" t="s">
        <v>173</v>
      </c>
      <c r="O82" s="67" t="s">
        <v>0</v>
      </c>
      <c r="P82" s="72" t="s">
        <v>289</v>
      </c>
      <c r="Q82" s="72" t="s">
        <v>298</v>
      </c>
      <c r="R82" s="73">
        <v>2017</v>
      </c>
      <c r="S82" s="74">
        <v>224</v>
      </c>
    </row>
    <row r="83" spans="1:19" s="65" customFormat="1" x14ac:dyDescent="0.25">
      <c r="A83" s="201" t="s">
        <v>801</v>
      </c>
      <c r="B83" s="65" t="s">
        <v>299</v>
      </c>
      <c r="C83" s="66" t="s">
        <v>300</v>
      </c>
      <c r="D83" s="66" t="s">
        <v>300</v>
      </c>
      <c r="E83" s="67">
        <v>0.625</v>
      </c>
      <c r="F83" s="68" t="s">
        <v>161</v>
      </c>
      <c r="G83" s="69">
        <v>95800</v>
      </c>
      <c r="H83" s="69">
        <v>59875</v>
      </c>
      <c r="I83" s="70">
        <v>13208</v>
      </c>
      <c r="J83" s="71">
        <v>0.18175130932069111</v>
      </c>
      <c r="K83" s="67" t="s">
        <v>105</v>
      </c>
      <c r="L83" s="67" t="s">
        <v>136</v>
      </c>
      <c r="M83" s="67" t="s">
        <v>107</v>
      </c>
      <c r="N83" s="193" t="s">
        <v>108</v>
      </c>
      <c r="O83" s="67" t="s">
        <v>0</v>
      </c>
      <c r="P83" s="72" t="s">
        <v>293</v>
      </c>
      <c r="Q83" s="72" t="s">
        <v>298</v>
      </c>
      <c r="R83" s="73">
        <v>2017</v>
      </c>
      <c r="S83" s="74">
        <v>162</v>
      </c>
    </row>
    <row r="84" spans="1:19" s="65" customFormat="1" x14ac:dyDescent="0.25">
      <c r="A84" s="64">
        <v>2014</v>
      </c>
      <c r="B84" s="65" t="s">
        <v>152</v>
      </c>
      <c r="C84" s="66" t="s">
        <v>301</v>
      </c>
      <c r="D84" s="66" t="s">
        <v>302</v>
      </c>
      <c r="E84" s="67">
        <v>1</v>
      </c>
      <c r="F84" s="68" t="s">
        <v>104</v>
      </c>
      <c r="G84" s="69">
        <v>45612</v>
      </c>
      <c r="H84" s="69">
        <v>45612</v>
      </c>
      <c r="I84" s="70">
        <v>6484</v>
      </c>
      <c r="J84" s="71">
        <v>0.19025786573870179</v>
      </c>
      <c r="K84" s="67" t="s">
        <v>105</v>
      </c>
      <c r="L84" s="67" t="s">
        <v>136</v>
      </c>
      <c r="M84" s="67" t="s">
        <v>107</v>
      </c>
      <c r="N84" s="193" t="s">
        <v>108</v>
      </c>
      <c r="O84" s="67" t="s">
        <v>0</v>
      </c>
      <c r="P84" s="72" t="s">
        <v>293</v>
      </c>
      <c r="Q84" s="72" t="s">
        <v>303</v>
      </c>
      <c r="R84" s="73">
        <v>2009</v>
      </c>
      <c r="S84" s="74">
        <v>48</v>
      </c>
    </row>
    <row r="85" spans="1:19" s="65" customFormat="1" x14ac:dyDescent="0.25">
      <c r="A85" s="201" t="s">
        <v>801</v>
      </c>
      <c r="B85" s="65" t="s">
        <v>152</v>
      </c>
      <c r="C85" s="66" t="s">
        <v>302</v>
      </c>
      <c r="D85" s="66" t="s">
        <v>301</v>
      </c>
      <c r="E85" s="67">
        <v>1</v>
      </c>
      <c r="F85" s="68" t="s">
        <v>104</v>
      </c>
      <c r="G85" s="69">
        <v>90331</v>
      </c>
      <c r="H85" s="69">
        <v>90331</v>
      </c>
      <c r="I85" s="70">
        <v>12941</v>
      </c>
      <c r="J85" s="71">
        <v>0.1891154246062195</v>
      </c>
      <c r="K85" s="67" t="s">
        <v>105</v>
      </c>
      <c r="L85" s="67" t="s">
        <v>136</v>
      </c>
      <c r="M85" s="67" t="s">
        <v>107</v>
      </c>
      <c r="N85" s="193" t="s">
        <v>108</v>
      </c>
      <c r="O85" s="67" t="s">
        <v>0</v>
      </c>
      <c r="P85" s="72" t="s">
        <v>293</v>
      </c>
      <c r="Q85" s="72" t="s">
        <v>303</v>
      </c>
      <c r="R85" s="73">
        <v>2009</v>
      </c>
      <c r="S85" s="74">
        <v>104</v>
      </c>
    </row>
    <row r="86" spans="1:19" s="65" customFormat="1" x14ac:dyDescent="0.25">
      <c r="A86" s="201" t="s">
        <v>801</v>
      </c>
      <c r="B86" s="65" t="s">
        <v>304</v>
      </c>
      <c r="C86" s="66" t="s">
        <v>305</v>
      </c>
      <c r="D86" s="66" t="s">
        <v>305</v>
      </c>
      <c r="E86" s="67">
        <v>1</v>
      </c>
      <c r="F86" s="68" t="s">
        <v>104</v>
      </c>
      <c r="G86" s="69">
        <v>119400</v>
      </c>
      <c r="H86" s="69">
        <v>119400</v>
      </c>
      <c r="I86" s="70">
        <v>14498</v>
      </c>
      <c r="J86" s="71">
        <v>0.11765476896666759</v>
      </c>
      <c r="K86" s="67" t="s">
        <v>187</v>
      </c>
      <c r="L86" s="67" t="s">
        <v>306</v>
      </c>
      <c r="M86" s="67" t="s">
        <v>107</v>
      </c>
      <c r="N86" s="193" t="s">
        <v>116</v>
      </c>
      <c r="O86" s="67" t="s">
        <v>0</v>
      </c>
      <c r="P86" s="72" t="s">
        <v>297</v>
      </c>
      <c r="Q86" s="72" t="s">
        <v>298</v>
      </c>
      <c r="R86" s="73">
        <v>2017</v>
      </c>
      <c r="S86" s="74">
        <v>108</v>
      </c>
    </row>
    <row r="87" spans="1:19" s="65" customFormat="1" x14ac:dyDescent="0.25">
      <c r="A87" s="201" t="s">
        <v>801</v>
      </c>
      <c r="B87" s="65" t="s">
        <v>307</v>
      </c>
      <c r="C87" s="66" t="s">
        <v>308</v>
      </c>
      <c r="D87" s="66" t="s">
        <v>308</v>
      </c>
      <c r="E87" s="67">
        <v>1</v>
      </c>
      <c r="F87" s="68" t="s">
        <v>104</v>
      </c>
      <c r="G87" s="69">
        <v>184400</v>
      </c>
      <c r="H87" s="69">
        <v>184400</v>
      </c>
      <c r="I87" s="70">
        <v>34414</v>
      </c>
      <c r="J87" s="71">
        <v>6.5239054185178141E-2</v>
      </c>
      <c r="K87" s="67" t="s">
        <v>205</v>
      </c>
      <c r="L87" s="67" t="s">
        <v>278</v>
      </c>
      <c r="M87" s="67" t="s">
        <v>107</v>
      </c>
      <c r="N87" s="193" t="s">
        <v>108</v>
      </c>
      <c r="O87" s="67" t="s">
        <v>0</v>
      </c>
      <c r="P87" s="72" t="s">
        <v>303</v>
      </c>
      <c r="Q87" s="72" t="s">
        <v>309</v>
      </c>
      <c r="R87" s="73">
        <v>2017</v>
      </c>
      <c r="S87" s="74">
        <v>568</v>
      </c>
    </row>
    <row r="88" spans="1:19" s="65" customFormat="1" x14ac:dyDescent="0.25">
      <c r="A88" s="201" t="s">
        <v>801</v>
      </c>
      <c r="B88" s="65" t="s">
        <v>102</v>
      </c>
      <c r="C88" s="66" t="s">
        <v>34</v>
      </c>
      <c r="D88" s="66" t="s">
        <v>34</v>
      </c>
      <c r="E88" s="67">
        <v>1</v>
      </c>
      <c r="F88" s="68" t="s">
        <v>104</v>
      </c>
      <c r="G88" s="69">
        <v>49800</v>
      </c>
      <c r="H88" s="69">
        <v>49800</v>
      </c>
      <c r="I88" s="70">
        <v>6532</v>
      </c>
      <c r="J88" s="71">
        <v>0.22318496602629304</v>
      </c>
      <c r="K88" s="67" t="s">
        <v>105</v>
      </c>
      <c r="L88" s="67" t="s">
        <v>149</v>
      </c>
      <c r="M88" s="67" t="s">
        <v>107</v>
      </c>
      <c r="N88" s="193" t="s">
        <v>108</v>
      </c>
      <c r="O88" s="67" t="s">
        <v>0</v>
      </c>
      <c r="P88" s="72" t="s">
        <v>303</v>
      </c>
      <c r="Q88" s="72" t="s">
        <v>310</v>
      </c>
      <c r="R88" s="73">
        <v>2009</v>
      </c>
      <c r="S88" s="74">
        <v>70</v>
      </c>
    </row>
    <row r="89" spans="1:19" s="65" customFormat="1" x14ac:dyDescent="0.25">
      <c r="A89" s="201" t="s">
        <v>802</v>
      </c>
      <c r="B89" s="65" t="s">
        <v>224</v>
      </c>
      <c r="C89" s="66" t="s">
        <v>26</v>
      </c>
      <c r="D89" s="66" t="s">
        <v>26</v>
      </c>
      <c r="E89" s="67">
        <v>1</v>
      </c>
      <c r="F89" s="68" t="s">
        <v>104</v>
      </c>
      <c r="G89" s="69">
        <v>50300</v>
      </c>
      <c r="H89" s="69">
        <v>50300</v>
      </c>
      <c r="I89" s="70">
        <v>9464</v>
      </c>
      <c r="J89" s="71">
        <v>8.340789270573154E-2</v>
      </c>
      <c r="K89" s="67" t="s">
        <v>105</v>
      </c>
      <c r="L89" s="67" t="s">
        <v>106</v>
      </c>
      <c r="M89" s="67" t="s">
        <v>107</v>
      </c>
      <c r="N89" s="193" t="s">
        <v>173</v>
      </c>
      <c r="O89" s="67" t="s">
        <v>0</v>
      </c>
      <c r="P89" s="72" t="s">
        <v>269</v>
      </c>
      <c r="Q89" s="72" t="s">
        <v>272</v>
      </c>
      <c r="R89" s="73">
        <v>2013</v>
      </c>
      <c r="S89" s="74">
        <v>138</v>
      </c>
    </row>
    <row r="90" spans="1:19" s="65" customFormat="1" x14ac:dyDescent="0.25">
      <c r="A90" s="201" t="s">
        <v>802</v>
      </c>
      <c r="B90" s="65" t="s">
        <v>142</v>
      </c>
      <c r="C90" s="66" t="s">
        <v>283</v>
      </c>
      <c r="D90" s="66" t="s">
        <v>283</v>
      </c>
      <c r="E90" s="67">
        <v>1</v>
      </c>
      <c r="F90" s="68" t="s">
        <v>104</v>
      </c>
      <c r="G90" s="69">
        <v>66200</v>
      </c>
      <c r="H90" s="69">
        <v>66200</v>
      </c>
      <c r="I90" s="70">
        <v>6262</v>
      </c>
      <c r="J90" s="71">
        <v>0.2092690033663773</v>
      </c>
      <c r="K90" s="67" t="s">
        <v>105</v>
      </c>
      <c r="L90" s="67" t="s">
        <v>106</v>
      </c>
      <c r="M90" s="67" t="s">
        <v>107</v>
      </c>
      <c r="N90" s="193" t="s">
        <v>116</v>
      </c>
      <c r="O90" s="67" t="s">
        <v>0</v>
      </c>
      <c r="P90" s="72" t="s">
        <v>269</v>
      </c>
      <c r="Q90" s="72" t="s">
        <v>272</v>
      </c>
      <c r="R90" s="73">
        <v>2010</v>
      </c>
      <c r="S90" s="74">
        <v>34</v>
      </c>
    </row>
    <row r="91" spans="1:19" s="65" customFormat="1" x14ac:dyDescent="0.25">
      <c r="A91" s="201" t="s">
        <v>802</v>
      </c>
      <c r="B91" s="65" t="s">
        <v>131</v>
      </c>
      <c r="C91" s="66" t="s">
        <v>284</v>
      </c>
      <c r="D91" s="66" t="s">
        <v>284</v>
      </c>
      <c r="E91" s="67">
        <v>1</v>
      </c>
      <c r="F91" s="68" t="s">
        <v>104</v>
      </c>
      <c r="G91" s="69">
        <v>85400</v>
      </c>
      <c r="H91" s="69">
        <v>85400</v>
      </c>
      <c r="I91" s="70">
        <v>7950</v>
      </c>
      <c r="J91" s="71">
        <v>0.30141015001833671</v>
      </c>
      <c r="K91" s="67" t="s">
        <v>105</v>
      </c>
      <c r="L91" s="67" t="s">
        <v>106</v>
      </c>
      <c r="M91" s="67" t="s">
        <v>107</v>
      </c>
      <c r="N91" s="193" t="s">
        <v>116</v>
      </c>
      <c r="O91" s="67" t="s">
        <v>0</v>
      </c>
      <c r="P91" s="72" t="s">
        <v>269</v>
      </c>
      <c r="Q91" s="72" t="s">
        <v>272</v>
      </c>
      <c r="R91" s="73">
        <v>2006</v>
      </c>
      <c r="S91" s="74">
        <v>40</v>
      </c>
    </row>
    <row r="92" spans="1:19" s="65" customFormat="1" x14ac:dyDescent="0.25">
      <c r="A92" s="201" t="s">
        <v>802</v>
      </c>
      <c r="B92" s="65" t="s">
        <v>285</v>
      </c>
      <c r="C92" s="66" t="s">
        <v>27</v>
      </c>
      <c r="D92" s="66" t="s">
        <v>27</v>
      </c>
      <c r="E92" s="67">
        <v>1</v>
      </c>
      <c r="F92" s="68" t="s">
        <v>104</v>
      </c>
      <c r="G92" s="69">
        <v>333800</v>
      </c>
      <c r="H92" s="69">
        <v>333800</v>
      </c>
      <c r="I92" s="70">
        <v>20843</v>
      </c>
      <c r="J92" s="71">
        <v>0.26196623407036174</v>
      </c>
      <c r="K92" s="67" t="s">
        <v>105</v>
      </c>
      <c r="L92" s="67" t="s">
        <v>106</v>
      </c>
      <c r="M92" s="67" t="s">
        <v>184</v>
      </c>
      <c r="N92" s="193" t="s">
        <v>184</v>
      </c>
      <c r="O92" s="67" t="s">
        <v>0</v>
      </c>
      <c r="P92" s="72" t="s">
        <v>275</v>
      </c>
      <c r="Q92" s="72" t="s">
        <v>286</v>
      </c>
      <c r="R92" s="73">
        <v>2016</v>
      </c>
      <c r="S92" s="74">
        <v>323</v>
      </c>
    </row>
    <row r="93" spans="1:19" s="65" customFormat="1" x14ac:dyDescent="0.25">
      <c r="A93" s="201" t="s">
        <v>802</v>
      </c>
      <c r="B93" s="65" t="s">
        <v>276</v>
      </c>
      <c r="C93" s="66" t="s">
        <v>287</v>
      </c>
      <c r="D93" s="66" t="s">
        <v>287</v>
      </c>
      <c r="E93" s="67">
        <v>0.76249999999999996</v>
      </c>
      <c r="F93" s="68" t="s">
        <v>161</v>
      </c>
      <c r="G93" s="69">
        <v>244400</v>
      </c>
      <c r="H93" s="69">
        <v>186355</v>
      </c>
      <c r="I93" s="70">
        <v>34352</v>
      </c>
      <c r="J93" s="71">
        <v>8.2491113592586582E-2</v>
      </c>
      <c r="K93" s="67" t="s">
        <v>205</v>
      </c>
      <c r="L93" s="67" t="s">
        <v>278</v>
      </c>
      <c r="M93" s="67" t="s">
        <v>184</v>
      </c>
      <c r="N93" s="193" t="s">
        <v>184</v>
      </c>
      <c r="O93" s="67" t="s">
        <v>0</v>
      </c>
      <c r="P93" s="72" t="s">
        <v>275</v>
      </c>
      <c r="Q93" s="72" t="s">
        <v>286</v>
      </c>
      <c r="R93" s="73">
        <v>2015</v>
      </c>
      <c r="S93" s="74">
        <v>848</v>
      </c>
    </row>
    <row r="94" spans="1:19" s="65" customFormat="1" x14ac:dyDescent="0.25">
      <c r="A94" s="201" t="s">
        <v>802</v>
      </c>
      <c r="B94" s="65" t="s">
        <v>276</v>
      </c>
      <c r="C94" s="66" t="s">
        <v>288</v>
      </c>
      <c r="D94" s="66" t="s">
        <v>288</v>
      </c>
      <c r="E94" s="67">
        <v>0.76249999999999996</v>
      </c>
      <c r="F94" s="68" t="s">
        <v>161</v>
      </c>
      <c r="G94" s="69">
        <v>234200</v>
      </c>
      <c r="H94" s="69">
        <v>178577.5</v>
      </c>
      <c r="I94" s="70">
        <v>37917</v>
      </c>
      <c r="J94" s="71">
        <v>0.10325307256059617</v>
      </c>
      <c r="K94" s="67" t="s">
        <v>205</v>
      </c>
      <c r="L94" s="67" t="s">
        <v>278</v>
      </c>
      <c r="M94" s="67" t="s">
        <v>107</v>
      </c>
      <c r="N94" s="193" t="s">
        <v>108</v>
      </c>
      <c r="O94" s="67" t="s">
        <v>0</v>
      </c>
      <c r="P94" s="72" t="s">
        <v>275</v>
      </c>
      <c r="Q94" s="72" t="s">
        <v>289</v>
      </c>
      <c r="R94" s="73">
        <v>2015</v>
      </c>
      <c r="S94" s="74">
        <v>498</v>
      </c>
    </row>
    <row r="95" spans="1:19" s="65" customFormat="1" x14ac:dyDescent="0.25">
      <c r="A95" s="201" t="s">
        <v>802</v>
      </c>
      <c r="B95" s="65" t="s">
        <v>290</v>
      </c>
      <c r="C95" s="66" t="s">
        <v>28</v>
      </c>
      <c r="D95" s="66" t="s">
        <v>28</v>
      </c>
      <c r="E95" s="67">
        <v>1</v>
      </c>
      <c r="F95" s="68" t="s">
        <v>104</v>
      </c>
      <c r="G95" s="69">
        <v>109200</v>
      </c>
      <c r="H95" s="69">
        <v>109200</v>
      </c>
      <c r="I95" s="70">
        <v>17911</v>
      </c>
      <c r="J95" s="71">
        <v>0.1410474758826131</v>
      </c>
      <c r="K95" s="67" t="s">
        <v>291</v>
      </c>
      <c r="L95" s="67" t="s">
        <v>292</v>
      </c>
      <c r="M95" s="67" t="s">
        <v>107</v>
      </c>
      <c r="N95" s="193" t="s">
        <v>173</v>
      </c>
      <c r="O95" s="67" t="s">
        <v>0</v>
      </c>
      <c r="P95" s="72" t="s">
        <v>272</v>
      </c>
      <c r="Q95" s="72" t="s">
        <v>293</v>
      </c>
      <c r="R95" s="73">
        <v>2016</v>
      </c>
      <c r="S95" s="74">
        <v>238</v>
      </c>
    </row>
    <row r="96" spans="1:19" s="65" customFormat="1" x14ac:dyDescent="0.25">
      <c r="A96" s="201" t="s">
        <v>802</v>
      </c>
      <c r="B96" s="65" t="s">
        <v>190</v>
      </c>
      <c r="C96" s="66" t="s">
        <v>294</v>
      </c>
      <c r="D96" s="66" t="s">
        <v>294</v>
      </c>
      <c r="E96" s="67">
        <v>1</v>
      </c>
      <c r="F96" s="68" t="s">
        <v>104</v>
      </c>
      <c r="G96" s="69">
        <v>132500</v>
      </c>
      <c r="H96" s="69">
        <v>132500</v>
      </c>
      <c r="I96" s="70">
        <v>16247</v>
      </c>
      <c r="J96" s="71">
        <v>0.25724537643036444</v>
      </c>
      <c r="K96" s="67" t="s">
        <v>105</v>
      </c>
      <c r="L96" s="67" t="s">
        <v>106</v>
      </c>
      <c r="M96" s="67" t="s">
        <v>107</v>
      </c>
      <c r="N96" s="193" t="s">
        <v>108</v>
      </c>
      <c r="O96" s="67" t="s">
        <v>0</v>
      </c>
      <c r="P96" s="72" t="s">
        <v>272</v>
      </c>
      <c r="Q96" s="72" t="s">
        <v>293</v>
      </c>
      <c r="R96" s="73">
        <v>2011</v>
      </c>
      <c r="S96" s="74">
        <v>162</v>
      </c>
    </row>
    <row r="97" spans="1:19" s="65" customFormat="1" x14ac:dyDescent="0.25">
      <c r="A97" s="201" t="s">
        <v>802</v>
      </c>
      <c r="B97" s="65" t="s">
        <v>295</v>
      </c>
      <c r="C97" s="66" t="s">
        <v>29</v>
      </c>
      <c r="D97" s="66" t="s">
        <v>29</v>
      </c>
      <c r="E97" s="67">
        <v>1</v>
      </c>
      <c r="F97" s="68" t="s">
        <v>104</v>
      </c>
      <c r="G97" s="69">
        <v>127200</v>
      </c>
      <c r="H97" s="69">
        <v>127200</v>
      </c>
      <c r="I97" s="70">
        <v>19253</v>
      </c>
      <c r="J97" s="71">
        <v>4.5696610353775785E-2</v>
      </c>
      <c r="K97" s="67" t="s">
        <v>205</v>
      </c>
      <c r="L97" s="67" t="s">
        <v>264</v>
      </c>
      <c r="M97" s="67" t="s">
        <v>107</v>
      </c>
      <c r="N97" s="193" t="s">
        <v>296</v>
      </c>
      <c r="O97" s="67" t="s">
        <v>0</v>
      </c>
      <c r="P97" s="72" t="s">
        <v>286</v>
      </c>
      <c r="Q97" s="72" t="s">
        <v>293</v>
      </c>
      <c r="R97" s="73">
        <v>2017</v>
      </c>
      <c r="S97" s="74">
        <v>448</v>
      </c>
    </row>
    <row r="98" spans="1:19" s="65" customFormat="1" x14ac:dyDescent="0.25">
      <c r="A98" s="201" t="s">
        <v>802</v>
      </c>
      <c r="B98" s="65" t="s">
        <v>295</v>
      </c>
      <c r="C98" s="66" t="s">
        <v>30</v>
      </c>
      <c r="D98" s="66" t="s">
        <v>30</v>
      </c>
      <c r="E98" s="67">
        <v>1</v>
      </c>
      <c r="F98" s="68" t="s">
        <v>104</v>
      </c>
      <c r="G98" s="69">
        <v>210500</v>
      </c>
      <c r="H98" s="69">
        <v>210500</v>
      </c>
      <c r="I98" s="70">
        <v>37438</v>
      </c>
      <c r="J98" s="71">
        <v>5.30159687370447E-2</v>
      </c>
      <c r="K98" s="67" t="s">
        <v>205</v>
      </c>
      <c r="L98" s="67" t="s">
        <v>264</v>
      </c>
      <c r="M98" s="67" t="s">
        <v>107</v>
      </c>
      <c r="N98" s="193" t="s">
        <v>296</v>
      </c>
      <c r="O98" s="67" t="s">
        <v>0</v>
      </c>
      <c r="P98" s="72" t="s">
        <v>286</v>
      </c>
      <c r="Q98" s="72" t="s">
        <v>293</v>
      </c>
      <c r="R98" s="73">
        <v>2017</v>
      </c>
      <c r="S98" s="74">
        <v>451</v>
      </c>
    </row>
    <row r="99" spans="1:19" s="65" customFormat="1" x14ac:dyDescent="0.25">
      <c r="A99" s="201" t="s">
        <v>802</v>
      </c>
      <c r="B99" s="65" t="s">
        <v>295</v>
      </c>
      <c r="C99" s="66" t="s">
        <v>31</v>
      </c>
      <c r="D99" s="66" t="s">
        <v>31</v>
      </c>
      <c r="E99" s="67">
        <v>1</v>
      </c>
      <c r="F99" s="68" t="s">
        <v>104</v>
      </c>
      <c r="G99" s="69">
        <v>165500</v>
      </c>
      <c r="H99" s="69">
        <v>165500</v>
      </c>
      <c r="I99" s="70">
        <v>28254</v>
      </c>
      <c r="J99" s="71">
        <v>5.332050579910854E-2</v>
      </c>
      <c r="K99" s="67" t="s">
        <v>205</v>
      </c>
      <c r="L99" s="67" t="s">
        <v>264</v>
      </c>
      <c r="M99" s="67" t="s">
        <v>107</v>
      </c>
      <c r="N99" s="193" t="s">
        <v>296</v>
      </c>
      <c r="O99" s="67" t="s">
        <v>0</v>
      </c>
      <c r="P99" s="72" t="s">
        <v>286</v>
      </c>
      <c r="Q99" s="72" t="s">
        <v>297</v>
      </c>
      <c r="R99" s="73">
        <v>2017</v>
      </c>
      <c r="S99" s="74">
        <v>280</v>
      </c>
    </row>
    <row r="100" spans="1:19" s="65" customFormat="1" x14ac:dyDescent="0.25">
      <c r="A100" s="201" t="s">
        <v>803</v>
      </c>
      <c r="B100" s="65" t="s">
        <v>114</v>
      </c>
      <c r="C100" s="66" t="s">
        <v>18</v>
      </c>
      <c r="D100" s="66" t="s">
        <v>18</v>
      </c>
      <c r="E100" s="67">
        <v>1</v>
      </c>
      <c r="F100" s="68" t="s">
        <v>104</v>
      </c>
      <c r="G100" s="69">
        <v>40800</v>
      </c>
      <c r="H100" s="69">
        <v>40800</v>
      </c>
      <c r="I100" s="70">
        <v>3679</v>
      </c>
      <c r="J100" s="71">
        <v>0.3386567080397978</v>
      </c>
      <c r="K100" s="67" t="s">
        <v>105</v>
      </c>
      <c r="L100" s="67" t="s">
        <v>106</v>
      </c>
      <c r="M100" s="67" t="s">
        <v>184</v>
      </c>
      <c r="N100" s="193" t="s">
        <v>184</v>
      </c>
      <c r="O100" s="67" t="s">
        <v>0</v>
      </c>
      <c r="P100" s="72" t="s">
        <v>261</v>
      </c>
      <c r="Q100" s="72" t="s">
        <v>262</v>
      </c>
      <c r="R100" s="73">
        <v>2004</v>
      </c>
      <c r="S100" s="74">
        <v>96</v>
      </c>
    </row>
    <row r="101" spans="1:19" s="65" customFormat="1" x14ac:dyDescent="0.25">
      <c r="A101" s="201" t="s">
        <v>803</v>
      </c>
      <c r="B101" s="65" t="s">
        <v>263</v>
      </c>
      <c r="C101" s="66" t="s">
        <v>19</v>
      </c>
      <c r="D101" s="66" t="s">
        <v>19</v>
      </c>
      <c r="E101" s="67">
        <v>0.85</v>
      </c>
      <c r="F101" s="68" t="s">
        <v>104</v>
      </c>
      <c r="G101" s="69">
        <v>147800</v>
      </c>
      <c r="H101" s="69">
        <v>125630</v>
      </c>
      <c r="I101" s="70">
        <v>33779</v>
      </c>
      <c r="J101" s="71">
        <v>2.946263659713939E-2</v>
      </c>
      <c r="K101" s="67" t="s">
        <v>205</v>
      </c>
      <c r="L101" s="67" t="s">
        <v>264</v>
      </c>
      <c r="M101" s="67" t="s">
        <v>107</v>
      </c>
      <c r="N101" s="193" t="s">
        <v>173</v>
      </c>
      <c r="O101" s="67" t="s">
        <v>0</v>
      </c>
      <c r="P101" s="72" t="s">
        <v>261</v>
      </c>
      <c r="Q101" s="72" t="s">
        <v>262</v>
      </c>
      <c r="R101" s="73">
        <v>2015</v>
      </c>
      <c r="S101" s="74">
        <v>450</v>
      </c>
    </row>
    <row r="102" spans="1:19" s="65" customFormat="1" x14ac:dyDescent="0.25">
      <c r="A102" s="201" t="s">
        <v>803</v>
      </c>
      <c r="B102" s="65" t="s">
        <v>221</v>
      </c>
      <c r="C102" s="66" t="s">
        <v>265</v>
      </c>
      <c r="D102" s="66" t="s">
        <v>265</v>
      </c>
      <c r="E102" s="67">
        <v>1</v>
      </c>
      <c r="F102" s="68" t="s">
        <v>104</v>
      </c>
      <c r="G102" s="69">
        <v>14200</v>
      </c>
      <c r="H102" s="69">
        <v>14200</v>
      </c>
      <c r="I102" s="70">
        <v>2767</v>
      </c>
      <c r="J102" s="71">
        <v>0.18106835312595729</v>
      </c>
      <c r="K102" s="67" t="s">
        <v>105</v>
      </c>
      <c r="L102" s="67" t="s">
        <v>149</v>
      </c>
      <c r="M102" s="67" t="s">
        <v>107</v>
      </c>
      <c r="N102" s="193" t="s">
        <v>173</v>
      </c>
      <c r="O102" s="67" t="s">
        <v>0</v>
      </c>
      <c r="P102" s="72" t="s">
        <v>246</v>
      </c>
      <c r="Q102" s="72" t="s">
        <v>246</v>
      </c>
      <c r="R102" s="73">
        <v>2013</v>
      </c>
      <c r="S102" s="74">
        <v>44</v>
      </c>
    </row>
    <row r="103" spans="1:19" s="65" customFormat="1" x14ac:dyDescent="0.25">
      <c r="A103" s="201" t="s">
        <v>803</v>
      </c>
      <c r="B103" s="65" t="s">
        <v>131</v>
      </c>
      <c r="C103" s="66" t="s">
        <v>266</v>
      </c>
      <c r="D103" s="66" t="s">
        <v>266</v>
      </c>
      <c r="E103" s="67">
        <v>1</v>
      </c>
      <c r="F103" s="68" t="s">
        <v>104</v>
      </c>
      <c r="G103" s="69">
        <v>59100</v>
      </c>
      <c r="H103" s="69">
        <v>59100</v>
      </c>
      <c r="I103" s="70">
        <v>9377</v>
      </c>
      <c r="J103" s="71">
        <v>7.5071173160175947E-2</v>
      </c>
      <c r="K103" s="67" t="s">
        <v>105</v>
      </c>
      <c r="L103" s="67" t="s">
        <v>106</v>
      </c>
      <c r="M103" s="67" t="s">
        <v>107</v>
      </c>
      <c r="N103" s="193" t="s">
        <v>108</v>
      </c>
      <c r="O103" s="67" t="s">
        <v>0</v>
      </c>
      <c r="P103" s="72" t="s">
        <v>246</v>
      </c>
      <c r="Q103" s="72" t="s">
        <v>262</v>
      </c>
      <c r="R103" s="73">
        <v>2006</v>
      </c>
      <c r="S103" s="74">
        <v>108</v>
      </c>
    </row>
    <row r="104" spans="1:19" s="65" customFormat="1" x14ac:dyDescent="0.25">
      <c r="A104" s="201" t="s">
        <v>803</v>
      </c>
      <c r="B104" s="65" t="s">
        <v>267</v>
      </c>
      <c r="C104" s="66" t="s">
        <v>20</v>
      </c>
      <c r="D104" s="66" t="s">
        <v>20</v>
      </c>
      <c r="E104" s="67">
        <v>1</v>
      </c>
      <c r="F104" s="68" t="s">
        <v>104</v>
      </c>
      <c r="G104" s="69">
        <v>108900</v>
      </c>
      <c r="H104" s="69">
        <v>108900</v>
      </c>
      <c r="I104" s="70">
        <v>17967</v>
      </c>
      <c r="J104" s="71">
        <v>8.7790677292746408E-2</v>
      </c>
      <c r="K104" s="67" t="s">
        <v>187</v>
      </c>
      <c r="L104" s="67" t="s">
        <v>188</v>
      </c>
      <c r="M104" s="67" t="s">
        <v>107</v>
      </c>
      <c r="N104" s="193" t="s">
        <v>173</v>
      </c>
      <c r="O104" s="67" t="s">
        <v>0</v>
      </c>
      <c r="P104" s="72" t="s">
        <v>246</v>
      </c>
      <c r="Q104" s="72" t="s">
        <v>262</v>
      </c>
      <c r="R104" s="73">
        <v>2015</v>
      </c>
      <c r="S104" s="74">
        <v>422</v>
      </c>
    </row>
    <row r="105" spans="1:19" s="65" customFormat="1" x14ac:dyDescent="0.25">
      <c r="A105" s="201" t="s">
        <v>803</v>
      </c>
      <c r="B105" s="65" t="s">
        <v>180</v>
      </c>
      <c r="C105" s="66" t="s">
        <v>21</v>
      </c>
      <c r="D105" s="66" t="s">
        <v>21</v>
      </c>
      <c r="E105" s="67">
        <v>1</v>
      </c>
      <c r="F105" s="68" t="s">
        <v>104</v>
      </c>
      <c r="G105" s="69">
        <v>81000</v>
      </c>
      <c r="H105" s="69">
        <v>81000</v>
      </c>
      <c r="I105" s="70">
        <v>14223</v>
      </c>
      <c r="J105" s="71">
        <v>0.14343882711609079</v>
      </c>
      <c r="K105" s="67" t="s">
        <v>105</v>
      </c>
      <c r="L105" s="67" t="s">
        <v>106</v>
      </c>
      <c r="M105" s="67" t="s">
        <v>107</v>
      </c>
      <c r="N105" s="193" t="s">
        <v>108</v>
      </c>
      <c r="O105" s="67" t="s">
        <v>0</v>
      </c>
      <c r="P105" s="72" t="s">
        <v>252</v>
      </c>
      <c r="Q105" s="72" t="s">
        <v>262</v>
      </c>
      <c r="R105" s="73">
        <v>2010</v>
      </c>
      <c r="S105" s="74">
        <v>200</v>
      </c>
    </row>
    <row r="106" spans="1:19" s="65" customFormat="1" x14ac:dyDescent="0.25">
      <c r="A106" s="201" t="s">
        <v>803</v>
      </c>
      <c r="B106" s="65" t="s">
        <v>268</v>
      </c>
      <c r="C106" s="66" t="s">
        <v>22</v>
      </c>
      <c r="D106" s="66" t="s">
        <v>22</v>
      </c>
      <c r="E106" s="67">
        <v>1</v>
      </c>
      <c r="F106" s="68" t="s">
        <v>104</v>
      </c>
      <c r="G106" s="69">
        <v>140200</v>
      </c>
      <c r="H106" s="69">
        <v>140200</v>
      </c>
      <c r="I106" s="70">
        <v>16136</v>
      </c>
      <c r="J106" s="71">
        <v>4.1413974480455508E-2</v>
      </c>
      <c r="K106" s="67" t="s">
        <v>105</v>
      </c>
      <c r="L106" s="67" t="s">
        <v>106</v>
      </c>
      <c r="M106" s="67" t="s">
        <v>184</v>
      </c>
      <c r="N106" s="193" t="s">
        <v>184</v>
      </c>
      <c r="O106" s="67" t="s">
        <v>0</v>
      </c>
      <c r="P106" s="72" t="s">
        <v>252</v>
      </c>
      <c r="Q106" s="72" t="s">
        <v>269</v>
      </c>
      <c r="R106" s="73">
        <v>2015</v>
      </c>
      <c r="S106" s="74">
        <v>378</v>
      </c>
    </row>
    <row r="107" spans="1:19" s="65" customFormat="1" x14ac:dyDescent="0.25">
      <c r="A107" s="201" t="s">
        <v>803</v>
      </c>
      <c r="B107" s="65" t="s">
        <v>270</v>
      </c>
      <c r="C107" s="66" t="s">
        <v>271</v>
      </c>
      <c r="D107" s="66" t="s">
        <v>271</v>
      </c>
      <c r="E107" s="67">
        <v>1</v>
      </c>
      <c r="F107" s="68" t="s">
        <v>104</v>
      </c>
      <c r="G107" s="69">
        <v>49000</v>
      </c>
      <c r="H107" s="69">
        <v>49000</v>
      </c>
      <c r="I107" s="70">
        <v>6936</v>
      </c>
      <c r="J107" s="71">
        <v>0.20908321618515979</v>
      </c>
      <c r="K107" s="67" t="s">
        <v>105</v>
      </c>
      <c r="L107" s="67" t="s">
        <v>149</v>
      </c>
      <c r="M107" s="67" t="s">
        <v>107</v>
      </c>
      <c r="N107" s="193" t="s">
        <v>108</v>
      </c>
      <c r="O107" s="67" t="s">
        <v>0</v>
      </c>
      <c r="P107" s="72" t="s">
        <v>252</v>
      </c>
      <c r="Q107" s="72" t="s">
        <v>272</v>
      </c>
      <c r="R107" s="73">
        <v>2015</v>
      </c>
      <c r="S107" s="74">
        <v>96</v>
      </c>
    </row>
    <row r="108" spans="1:19" s="65" customFormat="1" x14ac:dyDescent="0.25">
      <c r="A108" s="201" t="s">
        <v>803</v>
      </c>
      <c r="B108" s="65" t="s">
        <v>273</v>
      </c>
      <c r="C108" s="66" t="s">
        <v>274</v>
      </c>
      <c r="D108" s="66" t="s">
        <v>274</v>
      </c>
      <c r="E108" s="67">
        <v>1</v>
      </c>
      <c r="F108" s="68" t="s">
        <v>104</v>
      </c>
      <c r="G108" s="69">
        <v>153000</v>
      </c>
      <c r="H108" s="69">
        <v>153000</v>
      </c>
      <c r="I108" s="70">
        <v>23576</v>
      </c>
      <c r="J108" s="71">
        <v>6.9087817244386729E-2</v>
      </c>
      <c r="K108" s="67" t="s">
        <v>105</v>
      </c>
      <c r="L108" s="67" t="s">
        <v>149</v>
      </c>
      <c r="M108" s="67" t="s">
        <v>107</v>
      </c>
      <c r="N108" s="193" t="s">
        <v>108</v>
      </c>
      <c r="O108" s="67" t="s">
        <v>0</v>
      </c>
      <c r="P108" s="72" t="s">
        <v>252</v>
      </c>
      <c r="Q108" s="72" t="s">
        <v>275</v>
      </c>
      <c r="R108" s="73">
        <v>2016</v>
      </c>
      <c r="S108" s="74">
        <v>292</v>
      </c>
    </row>
    <row r="109" spans="1:19" s="65" customFormat="1" x14ac:dyDescent="0.25">
      <c r="A109" s="201" t="s">
        <v>803</v>
      </c>
      <c r="B109" s="65" t="s">
        <v>182</v>
      </c>
      <c r="C109" s="66" t="s">
        <v>23</v>
      </c>
      <c r="D109" s="66" t="s">
        <v>23</v>
      </c>
      <c r="E109" s="67">
        <v>1</v>
      </c>
      <c r="F109" s="68" t="s">
        <v>104</v>
      </c>
      <c r="G109" s="69">
        <v>149400</v>
      </c>
      <c r="H109" s="69">
        <v>149400</v>
      </c>
      <c r="I109" s="70">
        <v>30051</v>
      </c>
      <c r="J109" s="71">
        <v>6.8618732076843325E-2</v>
      </c>
      <c r="K109" s="67" t="s">
        <v>205</v>
      </c>
      <c r="L109" s="67" t="s">
        <v>260</v>
      </c>
      <c r="M109" s="67" t="s">
        <v>107</v>
      </c>
      <c r="N109" s="193" t="s">
        <v>173</v>
      </c>
      <c r="O109" s="67" t="s">
        <v>0</v>
      </c>
      <c r="P109" s="72" t="s">
        <v>252</v>
      </c>
      <c r="Q109" s="72" t="s">
        <v>269</v>
      </c>
      <c r="R109" s="73">
        <v>2010</v>
      </c>
      <c r="S109" s="74">
        <v>508</v>
      </c>
    </row>
    <row r="110" spans="1:19" s="65" customFormat="1" x14ac:dyDescent="0.25">
      <c r="A110" s="201" t="s">
        <v>803</v>
      </c>
      <c r="B110" s="65" t="s">
        <v>263</v>
      </c>
      <c r="C110" s="66" t="s">
        <v>24</v>
      </c>
      <c r="D110" s="66" t="s">
        <v>24</v>
      </c>
      <c r="E110" s="67">
        <v>0.85</v>
      </c>
      <c r="F110" s="68" t="s">
        <v>104</v>
      </c>
      <c r="G110" s="69">
        <v>201100</v>
      </c>
      <c r="H110" s="69">
        <v>170935</v>
      </c>
      <c r="I110" s="70">
        <v>40093</v>
      </c>
      <c r="J110" s="71">
        <v>3.2028163422832309E-2</v>
      </c>
      <c r="K110" s="67" t="s">
        <v>205</v>
      </c>
      <c r="L110" s="67" t="s">
        <v>264</v>
      </c>
      <c r="M110" s="67" t="s">
        <v>107</v>
      </c>
      <c r="N110" s="193" t="s">
        <v>173</v>
      </c>
      <c r="O110" s="67" t="s">
        <v>0</v>
      </c>
      <c r="P110" s="72" t="s">
        <v>262</v>
      </c>
      <c r="Q110" s="72" t="s">
        <v>275</v>
      </c>
      <c r="R110" s="73">
        <v>2015</v>
      </c>
      <c r="S110" s="74">
        <v>508</v>
      </c>
    </row>
    <row r="111" spans="1:19" s="65" customFormat="1" x14ac:dyDescent="0.25">
      <c r="A111" s="201" t="s">
        <v>803</v>
      </c>
      <c r="B111" s="65" t="s">
        <v>276</v>
      </c>
      <c r="C111" s="66" t="s">
        <v>277</v>
      </c>
      <c r="D111" s="75" t="s">
        <v>277</v>
      </c>
      <c r="E111" s="67">
        <v>0.76249999999999996</v>
      </c>
      <c r="F111" s="68" t="s">
        <v>161</v>
      </c>
      <c r="G111" s="69">
        <v>285200</v>
      </c>
      <c r="H111" s="69">
        <v>217465</v>
      </c>
      <c r="I111" s="70">
        <v>46328</v>
      </c>
      <c r="J111" s="71">
        <v>9.6263522197191059E-2</v>
      </c>
      <c r="K111" s="67" t="s">
        <v>205</v>
      </c>
      <c r="L111" s="67" t="s">
        <v>278</v>
      </c>
      <c r="M111" s="67" t="s">
        <v>107</v>
      </c>
      <c r="N111" s="193" t="s">
        <v>108</v>
      </c>
      <c r="O111" s="67" t="s">
        <v>0</v>
      </c>
      <c r="P111" s="72" t="s">
        <v>262</v>
      </c>
      <c r="Q111" s="72" t="s">
        <v>275</v>
      </c>
      <c r="R111" s="73">
        <v>2015</v>
      </c>
      <c r="S111" s="74">
        <v>324</v>
      </c>
    </row>
    <row r="112" spans="1:19" s="65" customFormat="1" x14ac:dyDescent="0.25">
      <c r="A112" s="201" t="s">
        <v>803</v>
      </c>
      <c r="B112" s="65" t="s">
        <v>276</v>
      </c>
      <c r="C112" s="66" t="s">
        <v>279</v>
      </c>
      <c r="D112" s="66" t="s">
        <v>279</v>
      </c>
      <c r="E112" s="67">
        <v>0.76249999999999996</v>
      </c>
      <c r="F112" s="68" t="s">
        <v>161</v>
      </c>
      <c r="G112" s="69">
        <v>231900</v>
      </c>
      <c r="H112" s="69">
        <v>176823.75</v>
      </c>
      <c r="I112" s="70">
        <v>37917</v>
      </c>
      <c r="J112" s="71">
        <v>8.290619045166675E-2</v>
      </c>
      <c r="K112" s="67" t="s">
        <v>205</v>
      </c>
      <c r="L112" s="67" t="s">
        <v>278</v>
      </c>
      <c r="M112" s="67" t="s">
        <v>107</v>
      </c>
      <c r="N112" s="193" t="s">
        <v>108</v>
      </c>
      <c r="O112" s="67" t="s">
        <v>0</v>
      </c>
      <c r="P112" s="72" t="s">
        <v>262</v>
      </c>
      <c r="Q112" s="72" t="s">
        <v>269</v>
      </c>
      <c r="R112" s="73">
        <v>2015</v>
      </c>
      <c r="S112" s="74">
        <v>498</v>
      </c>
    </row>
    <row r="113" spans="1:19" s="65" customFormat="1" x14ac:dyDescent="0.25">
      <c r="A113" s="201" t="s">
        <v>803</v>
      </c>
      <c r="B113" s="65" t="s">
        <v>280</v>
      </c>
      <c r="C113" s="66" t="s">
        <v>25</v>
      </c>
      <c r="D113" s="66" t="s">
        <v>25</v>
      </c>
      <c r="E113" s="67">
        <v>0.9</v>
      </c>
      <c r="F113" s="68" t="s">
        <v>104</v>
      </c>
      <c r="G113" s="69">
        <v>74900</v>
      </c>
      <c r="H113" s="69">
        <v>67410</v>
      </c>
      <c r="I113" s="70">
        <v>7715</v>
      </c>
      <c r="J113" s="71">
        <v>0.27510635311911213</v>
      </c>
      <c r="K113" s="67" t="s">
        <v>105</v>
      </c>
      <c r="L113" s="67" t="s">
        <v>106</v>
      </c>
      <c r="M113" s="67" t="s">
        <v>107</v>
      </c>
      <c r="N113" s="193" t="s">
        <v>116</v>
      </c>
      <c r="O113" s="67" t="s">
        <v>0</v>
      </c>
      <c r="P113" s="72" t="s">
        <v>262</v>
      </c>
      <c r="Q113" s="72" t="s">
        <v>275</v>
      </c>
      <c r="R113" s="73">
        <v>2015</v>
      </c>
      <c r="S113" s="74">
        <v>162</v>
      </c>
    </row>
    <row r="114" spans="1:19" s="65" customFormat="1" x14ac:dyDescent="0.25">
      <c r="A114" s="201" t="s">
        <v>803</v>
      </c>
      <c r="B114" s="65" t="s">
        <v>281</v>
      </c>
      <c r="C114" s="66" t="s">
        <v>282</v>
      </c>
      <c r="D114" s="66" t="s">
        <v>282</v>
      </c>
      <c r="E114" s="67">
        <v>0.5</v>
      </c>
      <c r="F114" s="68" t="s">
        <v>161</v>
      </c>
      <c r="G114" s="69">
        <v>54000</v>
      </c>
      <c r="H114" s="69">
        <v>27000</v>
      </c>
      <c r="I114" s="70">
        <v>13690</v>
      </c>
      <c r="J114" s="71">
        <v>6.9670993376107673E-2</v>
      </c>
      <c r="K114" s="67" t="s">
        <v>105</v>
      </c>
      <c r="L114" s="67" t="s">
        <v>149</v>
      </c>
      <c r="M114" s="67" t="s">
        <v>107</v>
      </c>
      <c r="N114" s="193" t="s">
        <v>111</v>
      </c>
      <c r="O114" s="67" t="s">
        <v>0</v>
      </c>
      <c r="P114" s="72" t="s">
        <v>262</v>
      </c>
      <c r="Q114" s="72" t="s">
        <v>272</v>
      </c>
      <c r="R114" s="73">
        <v>2015</v>
      </c>
      <c r="S114" s="74">
        <v>300</v>
      </c>
    </row>
    <row r="115" spans="1:19" s="65" customFormat="1" x14ac:dyDescent="0.25">
      <c r="A115" s="201" t="s">
        <v>804</v>
      </c>
      <c r="B115" s="65" t="s">
        <v>239</v>
      </c>
      <c r="C115" s="66" t="s">
        <v>11</v>
      </c>
      <c r="D115" s="66" t="s">
        <v>11</v>
      </c>
      <c r="E115" s="67">
        <v>1</v>
      </c>
      <c r="F115" s="68" t="s">
        <v>104</v>
      </c>
      <c r="G115" s="69">
        <v>182000</v>
      </c>
      <c r="H115" s="69">
        <v>182000</v>
      </c>
      <c r="I115" s="70">
        <v>17758</v>
      </c>
      <c r="J115" s="71">
        <v>0.16357223682146738</v>
      </c>
      <c r="K115" s="67" t="s">
        <v>105</v>
      </c>
      <c r="L115" s="67" t="s">
        <v>106</v>
      </c>
      <c r="M115" s="67" t="s">
        <v>184</v>
      </c>
      <c r="N115" s="193" t="s">
        <v>184</v>
      </c>
      <c r="O115" s="67" t="s">
        <v>0</v>
      </c>
      <c r="P115" s="72" t="s">
        <v>223</v>
      </c>
      <c r="Q115" s="72" t="s">
        <v>230</v>
      </c>
      <c r="R115" s="73">
        <v>2014</v>
      </c>
      <c r="S115" s="74">
        <v>297</v>
      </c>
    </row>
    <row r="116" spans="1:19" s="65" customFormat="1" x14ac:dyDescent="0.25">
      <c r="A116" s="201" t="s">
        <v>804</v>
      </c>
      <c r="B116" s="65" t="s">
        <v>214</v>
      </c>
      <c r="C116" s="66" t="s">
        <v>12</v>
      </c>
      <c r="D116" s="66" t="s">
        <v>12</v>
      </c>
      <c r="E116" s="67">
        <v>1</v>
      </c>
      <c r="F116" s="68" t="s">
        <v>104</v>
      </c>
      <c r="G116" s="69">
        <v>61100</v>
      </c>
      <c r="H116" s="69">
        <v>61100</v>
      </c>
      <c r="I116" s="70">
        <v>11499</v>
      </c>
      <c r="J116" s="71">
        <v>0.13046363707577396</v>
      </c>
      <c r="K116" s="67" t="s">
        <v>105</v>
      </c>
      <c r="L116" s="67" t="s">
        <v>106</v>
      </c>
      <c r="M116" s="67" t="s">
        <v>107</v>
      </c>
      <c r="N116" s="193" t="s">
        <v>173</v>
      </c>
      <c r="O116" s="67" t="s">
        <v>0</v>
      </c>
      <c r="P116" s="72" t="s">
        <v>223</v>
      </c>
      <c r="Q116" s="72" t="s">
        <v>240</v>
      </c>
      <c r="R116" s="73">
        <v>2012</v>
      </c>
      <c r="S116" s="74">
        <v>156</v>
      </c>
    </row>
    <row r="117" spans="1:19" s="65" customFormat="1" x14ac:dyDescent="0.25">
      <c r="A117" s="201" t="s">
        <v>804</v>
      </c>
      <c r="B117" s="65" t="s">
        <v>241</v>
      </c>
      <c r="C117" s="66" t="s">
        <v>13</v>
      </c>
      <c r="D117" s="66" t="s">
        <v>13</v>
      </c>
      <c r="E117" s="67">
        <v>1</v>
      </c>
      <c r="F117" s="68" t="s">
        <v>104</v>
      </c>
      <c r="G117" s="69">
        <v>178500</v>
      </c>
      <c r="H117" s="69">
        <v>178500</v>
      </c>
      <c r="I117" s="70">
        <v>13252</v>
      </c>
      <c r="J117" s="71">
        <v>0.29253683022246885</v>
      </c>
      <c r="K117" s="67" t="s">
        <v>105</v>
      </c>
      <c r="L117" s="67" t="s">
        <v>106</v>
      </c>
      <c r="M117" s="67" t="s">
        <v>184</v>
      </c>
      <c r="N117" s="193" t="s">
        <v>184</v>
      </c>
      <c r="O117" s="67" t="s">
        <v>0</v>
      </c>
      <c r="P117" s="72" t="s">
        <v>223</v>
      </c>
      <c r="Q117" s="72" t="s">
        <v>240</v>
      </c>
      <c r="R117" s="73">
        <v>2014</v>
      </c>
      <c r="S117" s="74">
        <v>252</v>
      </c>
    </row>
    <row r="118" spans="1:19" s="65" customFormat="1" x14ac:dyDescent="0.25">
      <c r="A118" s="201" t="s">
        <v>804</v>
      </c>
      <c r="B118" s="65" t="s">
        <v>242</v>
      </c>
      <c r="C118" s="66" t="s">
        <v>243</v>
      </c>
      <c r="D118" s="66" t="s">
        <v>243</v>
      </c>
      <c r="E118" s="67">
        <v>1</v>
      </c>
      <c r="F118" s="68" t="s">
        <v>104</v>
      </c>
      <c r="G118" s="69">
        <v>60400</v>
      </c>
      <c r="H118" s="69">
        <v>60400</v>
      </c>
      <c r="I118" s="70">
        <v>14244</v>
      </c>
      <c r="J118" s="71">
        <v>7.2278447839913343E-2</v>
      </c>
      <c r="K118" s="67" t="s">
        <v>105</v>
      </c>
      <c r="L118" s="67" t="s">
        <v>106</v>
      </c>
      <c r="M118" s="67" t="s">
        <v>107</v>
      </c>
      <c r="N118" s="193" t="s">
        <v>173</v>
      </c>
      <c r="O118" s="67" t="s">
        <v>0</v>
      </c>
      <c r="P118" s="72" t="s">
        <v>223</v>
      </c>
      <c r="Q118" s="72" t="s">
        <v>240</v>
      </c>
      <c r="R118" s="73">
        <v>2014</v>
      </c>
      <c r="S118" s="74">
        <v>216</v>
      </c>
    </row>
    <row r="119" spans="1:19" s="65" customFormat="1" x14ac:dyDescent="0.25">
      <c r="A119" s="201" t="s">
        <v>804</v>
      </c>
      <c r="B119" s="65" t="s">
        <v>233</v>
      </c>
      <c r="C119" s="66" t="s">
        <v>244</v>
      </c>
      <c r="D119" s="66" t="s">
        <v>244</v>
      </c>
      <c r="E119" s="67">
        <v>0.8</v>
      </c>
      <c r="F119" s="68" t="s">
        <v>104</v>
      </c>
      <c r="G119" s="69">
        <v>132200</v>
      </c>
      <c r="H119" s="69">
        <v>105760</v>
      </c>
      <c r="I119" s="70">
        <v>26443</v>
      </c>
      <c r="J119" s="71">
        <v>8.6280303632505287E-2</v>
      </c>
      <c r="K119" s="67" t="s">
        <v>205</v>
      </c>
      <c r="L119" s="67" t="s">
        <v>235</v>
      </c>
      <c r="M119" s="67" t="s">
        <v>107</v>
      </c>
      <c r="N119" s="193" t="s">
        <v>173</v>
      </c>
      <c r="O119" s="67" t="s">
        <v>0</v>
      </c>
      <c r="P119" s="72" t="s">
        <v>223</v>
      </c>
      <c r="Q119" s="72" t="s">
        <v>240</v>
      </c>
      <c r="R119" s="73">
        <v>2013</v>
      </c>
      <c r="S119" s="74">
        <v>240</v>
      </c>
    </row>
    <row r="120" spans="1:19" s="65" customFormat="1" x14ac:dyDescent="0.25">
      <c r="A120" s="201" t="s">
        <v>804</v>
      </c>
      <c r="B120" s="65" t="s">
        <v>245</v>
      </c>
      <c r="C120" s="66" t="s">
        <v>14</v>
      </c>
      <c r="D120" s="66" t="s">
        <v>14</v>
      </c>
      <c r="E120" s="67">
        <v>1</v>
      </c>
      <c r="F120" s="68" t="s">
        <v>104</v>
      </c>
      <c r="G120" s="69">
        <v>67000</v>
      </c>
      <c r="H120" s="69">
        <v>67000</v>
      </c>
      <c r="I120" s="70">
        <v>4987</v>
      </c>
      <c r="J120" s="71">
        <v>0.21940275755666225</v>
      </c>
      <c r="K120" s="67" t="s">
        <v>105</v>
      </c>
      <c r="L120" s="67" t="s">
        <v>177</v>
      </c>
      <c r="M120" s="67" t="s">
        <v>184</v>
      </c>
      <c r="N120" s="193" t="s">
        <v>184</v>
      </c>
      <c r="O120" s="67" t="s">
        <v>0</v>
      </c>
      <c r="P120" s="72" t="s">
        <v>230</v>
      </c>
      <c r="Q120" s="72" t="s">
        <v>246</v>
      </c>
      <c r="R120" s="73">
        <v>2014</v>
      </c>
      <c r="S120" s="74">
        <v>108</v>
      </c>
    </row>
    <row r="121" spans="1:19" s="65" customFormat="1" x14ac:dyDescent="0.25">
      <c r="A121" s="201" t="s">
        <v>804</v>
      </c>
      <c r="B121" s="65" t="s">
        <v>247</v>
      </c>
      <c r="C121" s="66" t="s">
        <v>248</v>
      </c>
      <c r="D121" s="66" t="s">
        <v>248</v>
      </c>
      <c r="E121" s="67">
        <v>1</v>
      </c>
      <c r="F121" s="68" t="s">
        <v>104</v>
      </c>
      <c r="G121" s="69">
        <v>120200</v>
      </c>
      <c r="H121" s="69">
        <v>120200</v>
      </c>
      <c r="I121" s="70">
        <v>23199</v>
      </c>
      <c r="J121" s="71">
        <v>0.13162241544119882</v>
      </c>
      <c r="K121" s="67" t="s">
        <v>105</v>
      </c>
      <c r="L121" s="67" t="s">
        <v>149</v>
      </c>
      <c r="M121" s="67" t="s">
        <v>107</v>
      </c>
      <c r="N121" s="193" t="s">
        <v>108</v>
      </c>
      <c r="O121" s="67" t="s">
        <v>0</v>
      </c>
      <c r="P121" s="72" t="s">
        <v>230</v>
      </c>
      <c r="Q121" s="72" t="s">
        <v>246</v>
      </c>
      <c r="R121" s="73">
        <v>2014</v>
      </c>
      <c r="S121" s="74">
        <v>163</v>
      </c>
    </row>
    <row r="122" spans="1:19" s="65" customFormat="1" x14ac:dyDescent="0.25">
      <c r="A122" s="201" t="s">
        <v>804</v>
      </c>
      <c r="B122" s="65" t="s">
        <v>249</v>
      </c>
      <c r="C122" s="66" t="s">
        <v>15</v>
      </c>
      <c r="D122" s="66" t="s">
        <v>15</v>
      </c>
      <c r="E122" s="67">
        <v>0.5</v>
      </c>
      <c r="F122" s="68" t="s">
        <v>161</v>
      </c>
      <c r="G122" s="69">
        <v>74300</v>
      </c>
      <c r="H122" s="69">
        <v>37150</v>
      </c>
      <c r="I122" s="70">
        <v>9663</v>
      </c>
      <c r="J122" s="71">
        <v>0.18572089514823217</v>
      </c>
      <c r="K122" s="67" t="s">
        <v>105</v>
      </c>
      <c r="L122" s="67" t="s">
        <v>106</v>
      </c>
      <c r="M122" s="67" t="s">
        <v>107</v>
      </c>
      <c r="N122" s="193" t="s">
        <v>116</v>
      </c>
      <c r="O122" s="67" t="s">
        <v>0</v>
      </c>
      <c r="P122" s="72" t="s">
        <v>230</v>
      </c>
      <c r="Q122" s="72" t="s">
        <v>246</v>
      </c>
      <c r="R122" s="73">
        <v>2014</v>
      </c>
      <c r="S122" s="74">
        <v>150</v>
      </c>
    </row>
    <row r="123" spans="1:19" s="65" customFormat="1" x14ac:dyDescent="0.25">
      <c r="A123" s="201" t="s">
        <v>804</v>
      </c>
      <c r="B123" s="65" t="s">
        <v>250</v>
      </c>
      <c r="C123" s="66" t="s">
        <v>16</v>
      </c>
      <c r="D123" s="66" t="s">
        <v>16</v>
      </c>
      <c r="E123" s="67">
        <v>1</v>
      </c>
      <c r="F123" s="68" t="s">
        <v>104</v>
      </c>
      <c r="G123" s="69">
        <v>108500</v>
      </c>
      <c r="H123" s="69">
        <v>108500</v>
      </c>
      <c r="I123" s="70">
        <v>13814</v>
      </c>
      <c r="J123" s="71">
        <v>0.18624052502047125</v>
      </c>
      <c r="K123" s="67" t="s">
        <v>105</v>
      </c>
      <c r="L123" s="67" t="s">
        <v>149</v>
      </c>
      <c r="M123" s="67" t="s">
        <v>107</v>
      </c>
      <c r="N123" s="193" t="s">
        <v>116</v>
      </c>
      <c r="O123" s="67" t="s">
        <v>0</v>
      </c>
      <c r="P123" s="72" t="s">
        <v>240</v>
      </c>
      <c r="Q123" s="72" t="s">
        <v>246</v>
      </c>
      <c r="R123" s="73">
        <v>2014</v>
      </c>
      <c r="S123" s="74">
        <v>50</v>
      </c>
    </row>
    <row r="124" spans="1:19" s="65" customFormat="1" x14ac:dyDescent="0.25">
      <c r="A124" s="201" t="s">
        <v>804</v>
      </c>
      <c r="B124" s="65" t="s">
        <v>233</v>
      </c>
      <c r="C124" s="66" t="s">
        <v>17</v>
      </c>
      <c r="D124" s="66" t="s">
        <v>17</v>
      </c>
      <c r="E124" s="67">
        <v>0.8</v>
      </c>
      <c r="F124" s="68" t="s">
        <v>104</v>
      </c>
      <c r="G124" s="69">
        <v>127300</v>
      </c>
      <c r="H124" s="69">
        <v>101840</v>
      </c>
      <c r="I124" s="70">
        <v>23271</v>
      </c>
      <c r="J124" s="71">
        <v>9.1189753248930375E-2</v>
      </c>
      <c r="K124" s="67" t="s">
        <v>205</v>
      </c>
      <c r="L124" s="67" t="s">
        <v>235</v>
      </c>
      <c r="M124" s="67" t="s">
        <v>107</v>
      </c>
      <c r="N124" s="193" t="s">
        <v>173</v>
      </c>
      <c r="O124" s="67" t="s">
        <v>0</v>
      </c>
      <c r="P124" s="72" t="s">
        <v>251</v>
      </c>
      <c r="Q124" s="72" t="s">
        <v>252</v>
      </c>
      <c r="R124" s="73">
        <v>2013</v>
      </c>
      <c r="S124" s="74">
        <v>160</v>
      </c>
    </row>
    <row r="125" spans="1:19" s="65" customFormat="1" x14ac:dyDescent="0.25">
      <c r="A125" s="201" t="s">
        <v>804</v>
      </c>
      <c r="B125" s="65" t="s">
        <v>203</v>
      </c>
      <c r="C125" s="66" t="s">
        <v>253</v>
      </c>
      <c r="D125" s="66" t="s">
        <v>253</v>
      </c>
      <c r="E125" s="67">
        <v>0.6</v>
      </c>
      <c r="F125" s="68" t="s">
        <v>161</v>
      </c>
      <c r="G125" s="69">
        <v>58900</v>
      </c>
      <c r="H125" s="69">
        <v>35340</v>
      </c>
      <c r="I125" s="70">
        <v>22929</v>
      </c>
      <c r="J125" s="71">
        <v>4.6340981778911503E-3</v>
      </c>
      <c r="K125" s="67" t="s">
        <v>205</v>
      </c>
      <c r="L125" s="67" t="s">
        <v>206</v>
      </c>
      <c r="M125" s="67" t="s">
        <v>107</v>
      </c>
      <c r="N125" s="193" t="s">
        <v>111</v>
      </c>
      <c r="O125" s="67" t="s">
        <v>0</v>
      </c>
      <c r="P125" s="72" t="s">
        <v>251</v>
      </c>
      <c r="Q125" s="72" t="s">
        <v>240</v>
      </c>
      <c r="R125" s="73">
        <v>2010</v>
      </c>
      <c r="S125" s="74">
        <v>480</v>
      </c>
    </row>
    <row r="126" spans="1:19" s="65" customFormat="1" x14ac:dyDescent="0.25">
      <c r="A126" s="201" t="s">
        <v>804</v>
      </c>
      <c r="B126" s="65" t="s">
        <v>255</v>
      </c>
      <c r="C126" s="66" t="s">
        <v>256</v>
      </c>
      <c r="D126" s="66" t="s">
        <v>256</v>
      </c>
      <c r="E126" s="67">
        <v>1</v>
      </c>
      <c r="F126" s="68" t="s">
        <v>104</v>
      </c>
      <c r="G126" s="69">
        <v>71300</v>
      </c>
      <c r="H126" s="69">
        <v>71300</v>
      </c>
      <c r="I126" s="70">
        <v>12989</v>
      </c>
      <c r="J126" s="71">
        <v>0.11108926364963623</v>
      </c>
      <c r="K126" s="67" t="s">
        <v>105</v>
      </c>
      <c r="L126" s="67" t="s">
        <v>136</v>
      </c>
      <c r="M126" s="67" t="s">
        <v>107</v>
      </c>
      <c r="N126" s="193" t="s">
        <v>108</v>
      </c>
      <c r="O126" s="67" t="s">
        <v>0</v>
      </c>
      <c r="P126" s="72" t="s">
        <v>251</v>
      </c>
      <c r="Q126" s="72" t="s">
        <v>246</v>
      </c>
      <c r="R126" s="73">
        <v>2014</v>
      </c>
      <c r="S126" s="74">
        <v>156</v>
      </c>
    </row>
    <row r="127" spans="1:19" s="65" customFormat="1" x14ac:dyDescent="0.25">
      <c r="A127" s="201" t="s">
        <v>804</v>
      </c>
      <c r="B127" s="65" t="s">
        <v>257</v>
      </c>
      <c r="C127" s="66" t="s">
        <v>258</v>
      </c>
      <c r="D127" s="66" t="s">
        <v>258</v>
      </c>
      <c r="E127" s="67">
        <v>1</v>
      </c>
      <c r="F127" s="68" t="s">
        <v>104</v>
      </c>
      <c r="G127" s="69">
        <v>60200</v>
      </c>
      <c r="H127" s="69">
        <v>60200</v>
      </c>
      <c r="I127" s="70">
        <v>12137</v>
      </c>
      <c r="J127" s="71">
        <v>8.0583733901932034E-2</v>
      </c>
      <c r="K127" s="67" t="s">
        <v>105</v>
      </c>
      <c r="L127" s="67" t="s">
        <v>149</v>
      </c>
      <c r="M127" s="67" t="s">
        <v>107</v>
      </c>
      <c r="N127" s="193" t="s">
        <v>173</v>
      </c>
      <c r="O127" s="67" t="s">
        <v>0</v>
      </c>
      <c r="P127" s="72" t="s">
        <v>251</v>
      </c>
      <c r="Q127" s="72" t="s">
        <v>252</v>
      </c>
      <c r="R127" s="73">
        <v>2014</v>
      </c>
      <c r="S127" s="74">
        <v>158</v>
      </c>
    </row>
    <row r="128" spans="1:19" s="65" customFormat="1" x14ac:dyDescent="0.25">
      <c r="A128" s="201" t="s">
        <v>804</v>
      </c>
      <c r="B128" s="65" t="s">
        <v>182</v>
      </c>
      <c r="C128" s="66" t="s">
        <v>259</v>
      </c>
      <c r="D128" s="66" t="s">
        <v>259</v>
      </c>
      <c r="E128" s="67">
        <v>1</v>
      </c>
      <c r="F128" s="68" t="s">
        <v>104</v>
      </c>
      <c r="G128" s="69">
        <v>167100</v>
      </c>
      <c r="H128" s="69">
        <v>167100</v>
      </c>
      <c r="I128" s="70">
        <v>37705</v>
      </c>
      <c r="J128" s="71">
        <v>6.3789351697748478E-2</v>
      </c>
      <c r="K128" s="67" t="s">
        <v>205</v>
      </c>
      <c r="L128" s="67" t="s">
        <v>260</v>
      </c>
      <c r="M128" s="67" t="s">
        <v>107</v>
      </c>
      <c r="N128" s="193" t="s">
        <v>173</v>
      </c>
      <c r="O128" s="67" t="s">
        <v>0</v>
      </c>
      <c r="P128" s="72" t="s">
        <v>251</v>
      </c>
      <c r="Q128" s="72" t="s">
        <v>246</v>
      </c>
      <c r="R128" s="73">
        <v>2010</v>
      </c>
      <c r="S128" s="74">
        <v>474</v>
      </c>
    </row>
    <row r="129" spans="1:19" s="65" customFormat="1" x14ac:dyDescent="0.25">
      <c r="A129" s="201" t="s">
        <v>805</v>
      </c>
      <c r="B129" s="65" t="s">
        <v>216</v>
      </c>
      <c r="C129" s="66" t="s">
        <v>217</v>
      </c>
      <c r="D129" s="66" t="s">
        <v>217</v>
      </c>
      <c r="E129" s="67">
        <v>1</v>
      </c>
      <c r="F129" s="68" t="s">
        <v>104</v>
      </c>
      <c r="G129" s="69">
        <v>90600</v>
      </c>
      <c r="H129" s="69">
        <v>90600</v>
      </c>
      <c r="I129" s="70">
        <v>25891</v>
      </c>
      <c r="J129" s="71">
        <v>8.7560166965058292E-2</v>
      </c>
      <c r="K129" s="67" t="s">
        <v>105</v>
      </c>
      <c r="L129" s="67" t="s">
        <v>106</v>
      </c>
      <c r="M129" s="67" t="s">
        <v>107</v>
      </c>
      <c r="N129" s="193" t="s">
        <v>173</v>
      </c>
      <c r="O129" s="67" t="s">
        <v>0</v>
      </c>
      <c r="P129" s="72" t="s">
        <v>201</v>
      </c>
      <c r="Q129" s="72" t="s">
        <v>215</v>
      </c>
      <c r="R129" s="73">
        <v>2012</v>
      </c>
      <c r="S129" s="74">
        <v>324</v>
      </c>
    </row>
    <row r="130" spans="1:19" s="65" customFormat="1" x14ac:dyDescent="0.25">
      <c r="A130" s="201" t="s">
        <v>805</v>
      </c>
      <c r="B130" s="65" t="s">
        <v>190</v>
      </c>
      <c r="C130" s="66" t="s">
        <v>218</v>
      </c>
      <c r="D130" s="66" t="s">
        <v>218</v>
      </c>
      <c r="E130" s="67">
        <v>1</v>
      </c>
      <c r="F130" s="68" t="s">
        <v>104</v>
      </c>
      <c r="G130" s="69">
        <v>77600</v>
      </c>
      <c r="H130" s="69">
        <v>77600</v>
      </c>
      <c r="I130" s="70">
        <v>17038</v>
      </c>
      <c r="J130" s="71">
        <v>0.19199765609157377</v>
      </c>
      <c r="K130" s="67" t="s">
        <v>105</v>
      </c>
      <c r="L130" s="67" t="s">
        <v>106</v>
      </c>
      <c r="M130" s="67" t="s">
        <v>107</v>
      </c>
      <c r="N130" s="193" t="s">
        <v>108</v>
      </c>
      <c r="O130" s="67" t="s">
        <v>0</v>
      </c>
      <c r="P130" s="72" t="s">
        <v>201</v>
      </c>
      <c r="Q130" s="72" t="s">
        <v>219</v>
      </c>
      <c r="R130" s="73">
        <v>2011</v>
      </c>
      <c r="S130" s="74">
        <v>176</v>
      </c>
    </row>
    <row r="131" spans="1:19" s="65" customFormat="1" x14ac:dyDescent="0.25">
      <c r="A131" s="201" t="s">
        <v>805</v>
      </c>
      <c r="B131" s="65" t="s">
        <v>186</v>
      </c>
      <c r="C131" s="66" t="s">
        <v>8</v>
      </c>
      <c r="D131" s="66" t="s">
        <v>8</v>
      </c>
      <c r="E131" s="67">
        <v>0.5</v>
      </c>
      <c r="F131" s="68" t="s">
        <v>161</v>
      </c>
      <c r="G131" s="69">
        <v>57600</v>
      </c>
      <c r="H131" s="69">
        <v>28800</v>
      </c>
      <c r="I131" s="70">
        <v>15545</v>
      </c>
      <c r="J131" s="71">
        <v>4.7959637548976392E-2</v>
      </c>
      <c r="K131" s="67" t="s">
        <v>187</v>
      </c>
      <c r="L131" s="67" t="s">
        <v>188</v>
      </c>
      <c r="M131" s="67" t="s">
        <v>107</v>
      </c>
      <c r="N131" s="193" t="s">
        <v>173</v>
      </c>
      <c r="O131" s="67" t="s">
        <v>0</v>
      </c>
      <c r="P131" s="72" t="s">
        <v>201</v>
      </c>
      <c r="Q131" s="72" t="s">
        <v>219</v>
      </c>
      <c r="R131" s="73">
        <v>2011</v>
      </c>
      <c r="S131" s="74">
        <v>108</v>
      </c>
    </row>
    <row r="132" spans="1:19" s="65" customFormat="1" x14ac:dyDescent="0.25">
      <c r="A132" s="201" t="s">
        <v>805</v>
      </c>
      <c r="B132" s="65" t="s">
        <v>220</v>
      </c>
      <c r="C132" s="66" t="s">
        <v>9</v>
      </c>
      <c r="D132" s="66" t="s">
        <v>9</v>
      </c>
      <c r="E132" s="67">
        <v>1</v>
      </c>
      <c r="F132" s="68" t="s">
        <v>104</v>
      </c>
      <c r="G132" s="69">
        <v>63700</v>
      </c>
      <c r="H132" s="69">
        <v>63700</v>
      </c>
      <c r="I132" s="70">
        <v>12999</v>
      </c>
      <c r="J132" s="71">
        <v>0.14795876492365359</v>
      </c>
      <c r="K132" s="67" t="s">
        <v>105</v>
      </c>
      <c r="L132" s="67" t="s">
        <v>106</v>
      </c>
      <c r="M132" s="67" t="s">
        <v>107</v>
      </c>
      <c r="N132" s="193" t="s">
        <v>108</v>
      </c>
      <c r="O132" s="67" t="s">
        <v>0</v>
      </c>
      <c r="P132" s="72" t="s">
        <v>215</v>
      </c>
      <c r="Q132" s="72" t="s">
        <v>219</v>
      </c>
      <c r="R132" s="73">
        <v>2014</v>
      </c>
      <c r="S132" s="74">
        <v>156</v>
      </c>
    </row>
    <row r="133" spans="1:19" s="65" customFormat="1" x14ac:dyDescent="0.25">
      <c r="A133" s="201" t="s">
        <v>805</v>
      </c>
      <c r="B133" s="65" t="s">
        <v>221</v>
      </c>
      <c r="C133" s="66" t="s">
        <v>222</v>
      </c>
      <c r="D133" s="66" t="s">
        <v>222</v>
      </c>
      <c r="E133" s="67">
        <v>1</v>
      </c>
      <c r="F133" s="68" t="s">
        <v>104</v>
      </c>
      <c r="G133" s="69">
        <v>65000</v>
      </c>
      <c r="H133" s="69">
        <v>65000</v>
      </c>
      <c r="I133" s="70">
        <v>16003</v>
      </c>
      <c r="J133" s="71">
        <v>4.1475020816694269E-2</v>
      </c>
      <c r="K133" s="67" t="s">
        <v>105</v>
      </c>
      <c r="L133" s="67" t="s">
        <v>149</v>
      </c>
      <c r="M133" s="67" t="s">
        <v>107</v>
      </c>
      <c r="N133" s="193" t="s">
        <v>108</v>
      </c>
      <c r="O133" s="67" t="s">
        <v>0</v>
      </c>
      <c r="P133" s="72" t="s">
        <v>215</v>
      </c>
      <c r="Q133" s="72" t="s">
        <v>223</v>
      </c>
      <c r="R133" s="73">
        <v>2013</v>
      </c>
      <c r="S133" s="74">
        <v>119</v>
      </c>
    </row>
    <row r="134" spans="1:19" s="65" customFormat="1" x14ac:dyDescent="0.25">
      <c r="A134" s="201" t="s">
        <v>805</v>
      </c>
      <c r="B134" s="65" t="s">
        <v>224</v>
      </c>
      <c r="C134" s="66" t="s">
        <v>225</v>
      </c>
      <c r="D134" s="66" t="s">
        <v>225</v>
      </c>
      <c r="E134" s="67">
        <v>1</v>
      </c>
      <c r="F134" s="68" t="s">
        <v>104</v>
      </c>
      <c r="G134" s="69">
        <v>38600</v>
      </c>
      <c r="H134" s="69">
        <v>38600</v>
      </c>
      <c r="I134" s="70">
        <v>11091</v>
      </c>
      <c r="J134" s="71">
        <v>6.4362826485761457E-2</v>
      </c>
      <c r="K134" s="67" t="s">
        <v>105</v>
      </c>
      <c r="L134" s="67" t="s">
        <v>106</v>
      </c>
      <c r="M134" s="67" t="s">
        <v>107</v>
      </c>
      <c r="N134" s="193" t="s">
        <v>173</v>
      </c>
      <c r="O134" s="67" t="s">
        <v>0</v>
      </c>
      <c r="P134" s="72" t="s">
        <v>215</v>
      </c>
      <c r="Q134" s="72" t="s">
        <v>226</v>
      </c>
      <c r="R134" s="73">
        <v>2013</v>
      </c>
      <c r="S134" s="74">
        <v>184</v>
      </c>
    </row>
    <row r="135" spans="1:19" s="65" customFormat="1" x14ac:dyDescent="0.25">
      <c r="A135" s="201" t="s">
        <v>805</v>
      </c>
      <c r="B135" s="65" t="s">
        <v>227</v>
      </c>
      <c r="C135" s="66" t="s">
        <v>10</v>
      </c>
      <c r="D135" s="66" t="s">
        <v>10</v>
      </c>
      <c r="E135" s="67">
        <v>0.9</v>
      </c>
      <c r="F135" s="68" t="s">
        <v>104</v>
      </c>
      <c r="G135" s="69">
        <v>151800</v>
      </c>
      <c r="H135" s="69">
        <v>136620</v>
      </c>
      <c r="I135" s="70">
        <v>19642</v>
      </c>
      <c r="J135" s="71">
        <v>0.24150515228832314</v>
      </c>
      <c r="K135" s="67" t="s">
        <v>105</v>
      </c>
      <c r="L135" s="67" t="s">
        <v>106</v>
      </c>
      <c r="M135" s="67" t="s">
        <v>107</v>
      </c>
      <c r="N135" s="193" t="s">
        <v>116</v>
      </c>
      <c r="O135" s="67" t="s">
        <v>0</v>
      </c>
      <c r="P135" s="72" t="s">
        <v>215</v>
      </c>
      <c r="Q135" s="72" t="s">
        <v>226</v>
      </c>
      <c r="R135" s="73">
        <v>2013</v>
      </c>
      <c r="S135" s="74">
        <v>314</v>
      </c>
    </row>
    <row r="136" spans="1:19" s="65" customFormat="1" x14ac:dyDescent="0.25">
      <c r="A136" s="201" t="s">
        <v>805</v>
      </c>
      <c r="B136" s="65" t="s">
        <v>228</v>
      </c>
      <c r="C136" s="66" t="s">
        <v>229</v>
      </c>
      <c r="D136" s="66" t="s">
        <v>229</v>
      </c>
      <c r="E136" s="67">
        <v>1</v>
      </c>
      <c r="F136" s="68" t="s">
        <v>104</v>
      </c>
      <c r="G136" s="69">
        <v>68500</v>
      </c>
      <c r="H136" s="69">
        <v>68500</v>
      </c>
      <c r="I136" s="70">
        <v>15338</v>
      </c>
      <c r="J136" s="71">
        <v>6.9618301582519831E-2</v>
      </c>
      <c r="K136" s="67" t="s">
        <v>105</v>
      </c>
      <c r="L136" s="67" t="s">
        <v>149</v>
      </c>
      <c r="M136" s="67" t="s">
        <v>107</v>
      </c>
      <c r="N136" s="193" t="s">
        <v>173</v>
      </c>
      <c r="O136" s="67" t="s">
        <v>0</v>
      </c>
      <c r="P136" s="72" t="s">
        <v>215</v>
      </c>
      <c r="Q136" s="72" t="s">
        <v>230</v>
      </c>
      <c r="R136" s="73">
        <v>2013</v>
      </c>
      <c r="S136" s="74">
        <v>192</v>
      </c>
    </row>
    <row r="137" spans="1:19" s="65" customFormat="1" x14ac:dyDescent="0.25">
      <c r="A137" s="201" t="s">
        <v>805</v>
      </c>
      <c r="B137" s="65" t="s">
        <v>231</v>
      </c>
      <c r="C137" s="66" t="s">
        <v>232</v>
      </c>
      <c r="D137" s="66" t="s">
        <v>232</v>
      </c>
      <c r="E137" s="67">
        <v>1</v>
      </c>
      <c r="F137" s="68" t="s">
        <v>104</v>
      </c>
      <c r="G137" s="69">
        <v>97800</v>
      </c>
      <c r="H137" s="69">
        <v>97800</v>
      </c>
      <c r="I137" s="70">
        <v>8467</v>
      </c>
      <c r="J137" s="71">
        <v>0.24342478322199454</v>
      </c>
      <c r="K137" s="67" t="s">
        <v>105</v>
      </c>
      <c r="L137" s="67" t="s">
        <v>106</v>
      </c>
      <c r="M137" s="67" t="s">
        <v>107</v>
      </c>
      <c r="N137" s="193" t="s">
        <v>116</v>
      </c>
      <c r="O137" s="67" t="s">
        <v>0</v>
      </c>
      <c r="P137" s="72" t="s">
        <v>219</v>
      </c>
      <c r="Q137" s="72" t="s">
        <v>223</v>
      </c>
      <c r="R137" s="73">
        <v>2013</v>
      </c>
      <c r="S137" s="74">
        <v>26</v>
      </c>
    </row>
    <row r="138" spans="1:19" s="65" customFormat="1" x14ac:dyDescent="0.25">
      <c r="A138" s="201" t="s">
        <v>805</v>
      </c>
      <c r="B138" s="65" t="s">
        <v>233</v>
      </c>
      <c r="C138" s="66" t="s">
        <v>234</v>
      </c>
      <c r="D138" s="66" t="s">
        <v>234</v>
      </c>
      <c r="E138" s="67">
        <v>0.8</v>
      </c>
      <c r="F138" s="68" t="s">
        <v>104</v>
      </c>
      <c r="G138" s="69">
        <v>260300</v>
      </c>
      <c r="H138" s="69">
        <v>208240</v>
      </c>
      <c r="I138" s="70">
        <v>46813</v>
      </c>
      <c r="J138" s="71">
        <v>9.2834438474790379E-2</v>
      </c>
      <c r="K138" s="67" t="s">
        <v>205</v>
      </c>
      <c r="L138" s="67" t="s">
        <v>235</v>
      </c>
      <c r="M138" s="67" t="s">
        <v>107</v>
      </c>
      <c r="N138" s="193" t="s">
        <v>116</v>
      </c>
      <c r="O138" s="67" t="s">
        <v>0</v>
      </c>
      <c r="P138" s="72" t="s">
        <v>226</v>
      </c>
      <c r="Q138" s="72" t="s">
        <v>230</v>
      </c>
      <c r="R138" s="73">
        <v>2013</v>
      </c>
      <c r="S138" s="74">
        <v>240</v>
      </c>
    </row>
    <row r="139" spans="1:19" s="65" customFormat="1" x14ac:dyDescent="0.25">
      <c r="A139" s="201" t="s">
        <v>805</v>
      </c>
      <c r="B139" s="65" t="s">
        <v>186</v>
      </c>
      <c r="C139" s="66" t="s">
        <v>236</v>
      </c>
      <c r="D139" s="66" t="s">
        <v>236</v>
      </c>
      <c r="E139" s="67">
        <v>0.5</v>
      </c>
      <c r="F139" s="68" t="s">
        <v>161</v>
      </c>
      <c r="G139" s="69">
        <v>128100</v>
      </c>
      <c r="H139" s="69">
        <v>64050</v>
      </c>
      <c r="I139" s="70">
        <v>29362</v>
      </c>
      <c r="J139" s="71">
        <v>5.6797280937796693E-2</v>
      </c>
      <c r="K139" s="67" t="s">
        <v>187</v>
      </c>
      <c r="L139" s="67" t="s">
        <v>188</v>
      </c>
      <c r="M139" s="67" t="s">
        <v>107</v>
      </c>
      <c r="N139" s="193" t="s">
        <v>108</v>
      </c>
      <c r="O139" s="67" t="s">
        <v>0</v>
      </c>
      <c r="P139" s="72" t="s">
        <v>226</v>
      </c>
      <c r="Q139" s="72" t="s">
        <v>230</v>
      </c>
      <c r="R139" s="73">
        <v>2011</v>
      </c>
      <c r="S139" s="74">
        <v>162</v>
      </c>
    </row>
    <row r="140" spans="1:19" s="65" customFormat="1" x14ac:dyDescent="0.25">
      <c r="A140" s="201" t="s">
        <v>805</v>
      </c>
      <c r="B140" s="65" t="s">
        <v>237</v>
      </c>
      <c r="C140" s="66" t="s">
        <v>238</v>
      </c>
      <c r="D140" s="66" t="s">
        <v>238</v>
      </c>
      <c r="E140" s="67">
        <v>1</v>
      </c>
      <c r="F140" s="68" t="s">
        <v>104</v>
      </c>
      <c r="G140" s="69">
        <v>95300</v>
      </c>
      <c r="H140" s="69">
        <v>95300</v>
      </c>
      <c r="I140" s="70">
        <v>22079</v>
      </c>
      <c r="J140" s="71">
        <v>0.12217215787909971</v>
      </c>
      <c r="K140" s="67" t="s">
        <v>105</v>
      </c>
      <c r="L140" s="67" t="s">
        <v>136</v>
      </c>
      <c r="M140" s="67" t="s">
        <v>107</v>
      </c>
      <c r="N140" s="193" t="s">
        <v>173</v>
      </c>
      <c r="O140" s="67" t="s">
        <v>0</v>
      </c>
      <c r="P140" s="72" t="s">
        <v>226</v>
      </c>
      <c r="Q140" s="72" t="s">
        <v>230</v>
      </c>
      <c r="R140" s="73">
        <v>2014</v>
      </c>
      <c r="S140" s="74">
        <v>308</v>
      </c>
    </row>
    <row r="141" spans="1:19" s="65" customFormat="1" x14ac:dyDescent="0.25">
      <c r="A141" s="201" t="s">
        <v>806</v>
      </c>
      <c r="B141" s="65" t="s">
        <v>182</v>
      </c>
      <c r="C141" s="66" t="s">
        <v>4</v>
      </c>
      <c r="D141" s="66" t="s">
        <v>4</v>
      </c>
      <c r="E141" s="67">
        <v>1</v>
      </c>
      <c r="F141" s="68" t="s">
        <v>104</v>
      </c>
      <c r="G141" s="69">
        <v>54400</v>
      </c>
      <c r="H141" s="69">
        <v>54400</v>
      </c>
      <c r="I141" s="70">
        <v>8916</v>
      </c>
      <c r="J141" s="71">
        <v>0.23836934043047425</v>
      </c>
      <c r="K141" s="67" t="s">
        <v>105</v>
      </c>
      <c r="L141" s="67" t="s">
        <v>106</v>
      </c>
      <c r="M141" s="67" t="s">
        <v>184</v>
      </c>
      <c r="N141" s="193" t="s">
        <v>184</v>
      </c>
      <c r="O141" s="67" t="s">
        <v>0</v>
      </c>
      <c r="P141" s="72" t="s">
        <v>194</v>
      </c>
      <c r="Q141" s="72" t="s">
        <v>197</v>
      </c>
      <c r="R141" s="73">
        <v>2010</v>
      </c>
      <c r="S141" s="74">
        <v>153</v>
      </c>
    </row>
    <row r="142" spans="1:19" s="65" customFormat="1" x14ac:dyDescent="0.25">
      <c r="A142" s="201" t="s">
        <v>806</v>
      </c>
      <c r="B142" s="65" t="s">
        <v>198</v>
      </c>
      <c r="C142" s="66" t="s">
        <v>5</v>
      </c>
      <c r="D142" s="66" t="s">
        <v>5</v>
      </c>
      <c r="E142" s="67">
        <v>1</v>
      </c>
      <c r="F142" s="68" t="s">
        <v>104</v>
      </c>
      <c r="G142" s="69">
        <v>235400</v>
      </c>
      <c r="H142" s="69">
        <v>235400</v>
      </c>
      <c r="I142" s="70">
        <v>35127</v>
      </c>
      <c r="J142" s="71">
        <v>0.15453196586629261</v>
      </c>
      <c r="K142" s="67" t="s">
        <v>105</v>
      </c>
      <c r="L142" s="67" t="s">
        <v>106</v>
      </c>
      <c r="M142" s="67" t="s">
        <v>184</v>
      </c>
      <c r="N142" s="193" t="s">
        <v>184</v>
      </c>
      <c r="O142" s="67" t="s">
        <v>0</v>
      </c>
      <c r="P142" s="72" t="s">
        <v>185</v>
      </c>
      <c r="Q142" s="72" t="s">
        <v>197</v>
      </c>
      <c r="R142" s="73">
        <v>2012</v>
      </c>
      <c r="S142" s="74">
        <v>450</v>
      </c>
    </row>
    <row r="143" spans="1:19" s="65" customFormat="1" x14ac:dyDescent="0.25">
      <c r="A143" s="201" t="s">
        <v>806</v>
      </c>
      <c r="B143" s="65" t="s">
        <v>199</v>
      </c>
      <c r="C143" s="66" t="s">
        <v>200</v>
      </c>
      <c r="D143" s="66" t="s">
        <v>200</v>
      </c>
      <c r="E143" s="67">
        <v>1</v>
      </c>
      <c r="F143" s="68" t="s">
        <v>104</v>
      </c>
      <c r="G143" s="69">
        <v>71456</v>
      </c>
      <c r="H143" s="69">
        <v>71456</v>
      </c>
      <c r="I143" s="70">
        <v>11165</v>
      </c>
      <c r="J143" s="71">
        <v>0.29896869948130883</v>
      </c>
      <c r="K143" s="67" t="s">
        <v>105</v>
      </c>
      <c r="L143" s="67" t="s">
        <v>106</v>
      </c>
      <c r="M143" s="67" t="s">
        <v>107</v>
      </c>
      <c r="N143" s="193" t="s">
        <v>116</v>
      </c>
      <c r="O143" s="67" t="s">
        <v>0</v>
      </c>
      <c r="P143" s="72" t="s">
        <v>185</v>
      </c>
      <c r="Q143" s="72" t="s">
        <v>201</v>
      </c>
      <c r="R143" s="73">
        <v>2012</v>
      </c>
      <c r="S143" s="74">
        <v>46</v>
      </c>
    </row>
    <row r="144" spans="1:19" s="65" customFormat="1" x14ac:dyDescent="0.25">
      <c r="A144" s="201" t="s">
        <v>806</v>
      </c>
      <c r="B144" s="65" t="s">
        <v>202</v>
      </c>
      <c r="C144" s="66" t="s">
        <v>6</v>
      </c>
      <c r="D144" s="66" t="s">
        <v>6</v>
      </c>
      <c r="E144" s="67">
        <v>1</v>
      </c>
      <c r="F144" s="68" t="s">
        <v>104</v>
      </c>
      <c r="G144" s="69">
        <v>47999.7</v>
      </c>
      <c r="H144" s="69">
        <v>47999.7</v>
      </c>
      <c r="I144" s="70">
        <v>7218</v>
      </c>
      <c r="J144" s="71">
        <v>0.22275690362507289</v>
      </c>
      <c r="K144" s="67" t="s">
        <v>105</v>
      </c>
      <c r="L144" s="67" t="s">
        <v>106</v>
      </c>
      <c r="M144" s="67" t="s">
        <v>184</v>
      </c>
      <c r="N144" s="193" t="s">
        <v>184</v>
      </c>
      <c r="O144" s="67" t="s">
        <v>0</v>
      </c>
      <c r="P144" s="72" t="s">
        <v>197</v>
      </c>
      <c r="Q144" s="72" t="s">
        <v>201</v>
      </c>
      <c r="R144" s="73">
        <v>2011</v>
      </c>
      <c r="S144" s="74">
        <v>160</v>
      </c>
    </row>
    <row r="145" spans="1:19" s="65" customFormat="1" x14ac:dyDescent="0.25">
      <c r="A145" s="201" t="s">
        <v>806</v>
      </c>
      <c r="B145" s="65" t="s">
        <v>203</v>
      </c>
      <c r="C145" s="66" t="s">
        <v>207</v>
      </c>
      <c r="D145" s="75" t="s">
        <v>207</v>
      </c>
      <c r="E145" s="67">
        <v>0.6</v>
      </c>
      <c r="F145" s="68" t="s">
        <v>161</v>
      </c>
      <c r="G145" s="69">
        <v>8600</v>
      </c>
      <c r="H145" s="69">
        <v>5160</v>
      </c>
      <c r="I145" s="70">
        <v>5427</v>
      </c>
      <c r="J145" s="71">
        <v>1.8776834622201137E-3</v>
      </c>
      <c r="K145" s="67" t="s">
        <v>205</v>
      </c>
      <c r="L145" s="67" t="s">
        <v>206</v>
      </c>
      <c r="M145" s="67" t="s">
        <v>107</v>
      </c>
      <c r="N145" s="193" t="s">
        <v>111</v>
      </c>
      <c r="O145" s="67" t="s">
        <v>0</v>
      </c>
      <c r="P145" s="72" t="s">
        <v>208</v>
      </c>
      <c r="Q145" s="72" t="s">
        <v>197</v>
      </c>
      <c r="R145" s="73">
        <v>2010</v>
      </c>
      <c r="S145" s="74">
        <v>96</v>
      </c>
    </row>
    <row r="146" spans="1:19" s="65" customFormat="1" x14ac:dyDescent="0.25">
      <c r="A146" s="201" t="s">
        <v>806</v>
      </c>
      <c r="B146" s="65" t="s">
        <v>203</v>
      </c>
      <c r="C146" s="66" t="s">
        <v>209</v>
      </c>
      <c r="D146" s="75" t="s">
        <v>209</v>
      </c>
      <c r="E146" s="67">
        <v>0.6</v>
      </c>
      <c r="F146" s="68" t="s">
        <v>161</v>
      </c>
      <c r="G146" s="69">
        <v>8966.6666666666661</v>
      </c>
      <c r="H146" s="69">
        <v>5379.9999999999991</v>
      </c>
      <c r="I146" s="70">
        <v>5427</v>
      </c>
      <c r="J146" s="71">
        <v>1.8776834622201129E-3</v>
      </c>
      <c r="K146" s="67" t="s">
        <v>205</v>
      </c>
      <c r="L146" s="67" t="s">
        <v>206</v>
      </c>
      <c r="M146" s="67" t="s">
        <v>107</v>
      </c>
      <c r="N146" s="193" t="s">
        <v>111</v>
      </c>
      <c r="O146" s="67" t="s">
        <v>0</v>
      </c>
      <c r="P146" s="72" t="s">
        <v>208</v>
      </c>
      <c r="Q146" s="72" t="s">
        <v>208</v>
      </c>
      <c r="R146" s="73">
        <v>2010</v>
      </c>
      <c r="S146" s="74">
        <v>96</v>
      </c>
    </row>
    <row r="147" spans="1:19" s="65" customFormat="1" x14ac:dyDescent="0.25">
      <c r="A147" s="201" t="s">
        <v>806</v>
      </c>
      <c r="B147" s="65" t="s">
        <v>203</v>
      </c>
      <c r="C147" s="66" t="s">
        <v>210</v>
      </c>
      <c r="D147" s="75" t="s">
        <v>210</v>
      </c>
      <c r="E147" s="67">
        <v>0.6</v>
      </c>
      <c r="F147" s="68" t="s">
        <v>161</v>
      </c>
      <c r="G147" s="69">
        <v>8966.6666666666661</v>
      </c>
      <c r="H147" s="69">
        <v>5379.9999999999991</v>
      </c>
      <c r="I147" s="70">
        <v>5427</v>
      </c>
      <c r="J147" s="71">
        <v>1.8776834622201129E-3</v>
      </c>
      <c r="K147" s="67" t="s">
        <v>205</v>
      </c>
      <c r="L147" s="67" t="s">
        <v>206</v>
      </c>
      <c r="M147" s="67" t="s">
        <v>107</v>
      </c>
      <c r="N147" s="193" t="s">
        <v>111</v>
      </c>
      <c r="O147" s="67" t="s">
        <v>0</v>
      </c>
      <c r="P147" s="72" t="s">
        <v>208</v>
      </c>
      <c r="Q147" s="72" t="s">
        <v>208</v>
      </c>
      <c r="R147" s="73">
        <v>2010</v>
      </c>
      <c r="S147" s="74">
        <v>96</v>
      </c>
    </row>
    <row r="148" spans="1:19" s="65" customFormat="1" x14ac:dyDescent="0.25">
      <c r="A148" s="201" t="s">
        <v>806</v>
      </c>
      <c r="B148" s="65" t="s">
        <v>203</v>
      </c>
      <c r="C148" s="66" t="s">
        <v>211</v>
      </c>
      <c r="D148" s="66" t="s">
        <v>211</v>
      </c>
      <c r="E148" s="67">
        <v>0.6</v>
      </c>
      <c r="F148" s="68" t="s">
        <v>161</v>
      </c>
      <c r="G148" s="69">
        <v>8966.6666666666661</v>
      </c>
      <c r="H148" s="69">
        <v>5379.9999999999991</v>
      </c>
      <c r="I148" s="70">
        <v>5427</v>
      </c>
      <c r="J148" s="71">
        <v>1.8776834622201129E-3</v>
      </c>
      <c r="K148" s="67" t="s">
        <v>205</v>
      </c>
      <c r="L148" s="67" t="s">
        <v>206</v>
      </c>
      <c r="M148" s="67" t="s">
        <v>107</v>
      </c>
      <c r="N148" s="193" t="s">
        <v>111</v>
      </c>
      <c r="O148" s="67" t="s">
        <v>0</v>
      </c>
      <c r="P148" s="72" t="s">
        <v>208</v>
      </c>
      <c r="Q148" s="72" t="s">
        <v>208</v>
      </c>
      <c r="R148" s="73">
        <v>2010</v>
      </c>
      <c r="S148" s="74">
        <v>96</v>
      </c>
    </row>
    <row r="149" spans="1:19" s="65" customFormat="1" x14ac:dyDescent="0.25">
      <c r="A149" s="201" t="s">
        <v>806</v>
      </c>
      <c r="B149" s="65" t="s">
        <v>212</v>
      </c>
      <c r="C149" s="66" t="s">
        <v>213</v>
      </c>
      <c r="D149" s="66" t="s">
        <v>213</v>
      </c>
      <c r="E149" s="67">
        <v>0.5</v>
      </c>
      <c r="F149" s="68" t="s">
        <v>161</v>
      </c>
      <c r="G149" s="69">
        <v>44430</v>
      </c>
      <c r="H149" s="69">
        <v>22215</v>
      </c>
      <c r="I149" s="70">
        <v>17605</v>
      </c>
      <c r="J149" s="71">
        <v>0.12569609501303017</v>
      </c>
      <c r="K149" s="67" t="s">
        <v>105</v>
      </c>
      <c r="L149" s="67" t="s">
        <v>136</v>
      </c>
      <c r="M149" s="67" t="s">
        <v>107</v>
      </c>
      <c r="N149" s="193" t="s">
        <v>111</v>
      </c>
      <c r="O149" s="67" t="s">
        <v>0</v>
      </c>
      <c r="P149" s="72" t="s">
        <v>208</v>
      </c>
      <c r="Q149" s="72" t="s">
        <v>208</v>
      </c>
      <c r="R149" s="73">
        <v>2012</v>
      </c>
      <c r="S149" s="74">
        <v>267</v>
      </c>
    </row>
    <row r="150" spans="1:19" s="65" customFormat="1" x14ac:dyDescent="0.25">
      <c r="A150" s="201" t="s">
        <v>806</v>
      </c>
      <c r="B150" s="65" t="s">
        <v>214</v>
      </c>
      <c r="C150" s="66" t="s">
        <v>7</v>
      </c>
      <c r="D150" s="66" t="s">
        <v>7</v>
      </c>
      <c r="E150" s="67">
        <v>1</v>
      </c>
      <c r="F150" s="68" t="s">
        <v>104</v>
      </c>
      <c r="G150" s="69">
        <v>56600</v>
      </c>
      <c r="H150" s="69">
        <v>56600</v>
      </c>
      <c r="I150" s="70">
        <v>14160</v>
      </c>
      <c r="J150" s="71">
        <v>0.221429157913167</v>
      </c>
      <c r="K150" s="67" t="s">
        <v>105</v>
      </c>
      <c r="L150" s="67" t="s">
        <v>106</v>
      </c>
      <c r="M150" s="67" t="s">
        <v>107</v>
      </c>
      <c r="N150" s="193" t="s">
        <v>173</v>
      </c>
      <c r="O150" s="67" t="s">
        <v>0</v>
      </c>
      <c r="P150" s="72" t="s">
        <v>208</v>
      </c>
      <c r="Q150" s="72" t="s">
        <v>215</v>
      </c>
      <c r="R150" s="73">
        <v>2012</v>
      </c>
      <c r="S150" s="74">
        <v>166</v>
      </c>
    </row>
    <row r="151" spans="1:19" s="65" customFormat="1" x14ac:dyDescent="0.25">
      <c r="A151" s="201" t="s">
        <v>807</v>
      </c>
      <c r="B151" s="65" t="s">
        <v>165</v>
      </c>
      <c r="C151" s="66" t="s">
        <v>179</v>
      </c>
      <c r="D151" s="66" t="s">
        <v>179</v>
      </c>
      <c r="E151" s="67">
        <v>1</v>
      </c>
      <c r="F151" s="68" t="s">
        <v>104</v>
      </c>
      <c r="G151" s="69">
        <v>109900</v>
      </c>
      <c r="H151" s="69">
        <v>109900</v>
      </c>
      <c r="I151" s="70">
        <v>37750</v>
      </c>
      <c r="J151" s="71">
        <v>4.4518719052919452E-2</v>
      </c>
      <c r="K151" s="67" t="s">
        <v>105</v>
      </c>
      <c r="L151" s="67" t="s">
        <v>106</v>
      </c>
      <c r="M151" s="67" t="s">
        <v>107</v>
      </c>
      <c r="N151" s="193" t="s">
        <v>108</v>
      </c>
      <c r="O151" s="67" t="s">
        <v>0</v>
      </c>
      <c r="P151" s="72" t="s">
        <v>171</v>
      </c>
      <c r="Q151" s="72" t="s">
        <v>178</v>
      </c>
      <c r="R151" s="73">
        <v>2009</v>
      </c>
      <c r="S151" s="74">
        <v>336</v>
      </c>
    </row>
    <row r="152" spans="1:19" s="65" customFormat="1" x14ac:dyDescent="0.25">
      <c r="A152" s="201" t="s">
        <v>807</v>
      </c>
      <c r="B152" s="65" t="s">
        <v>180</v>
      </c>
      <c r="C152" s="66" t="s">
        <v>2</v>
      </c>
      <c r="D152" s="66" t="s">
        <v>2</v>
      </c>
      <c r="E152" s="67">
        <v>1</v>
      </c>
      <c r="F152" s="68" t="s">
        <v>104</v>
      </c>
      <c r="G152" s="69">
        <v>33400</v>
      </c>
      <c r="H152" s="69">
        <v>33400</v>
      </c>
      <c r="I152" s="70">
        <v>11485</v>
      </c>
      <c r="J152" s="71">
        <v>0.14893094607751431</v>
      </c>
      <c r="K152" s="67" t="s">
        <v>105</v>
      </c>
      <c r="L152" s="67" t="s">
        <v>106</v>
      </c>
      <c r="M152" s="67" t="s">
        <v>107</v>
      </c>
      <c r="N152" s="193" t="s">
        <v>111</v>
      </c>
      <c r="O152" s="67" t="s">
        <v>0</v>
      </c>
      <c r="P152" s="72" t="s">
        <v>178</v>
      </c>
      <c r="Q152" s="72" t="s">
        <v>181</v>
      </c>
      <c r="R152" s="73">
        <v>2010</v>
      </c>
      <c r="S152" s="74">
        <v>152</v>
      </c>
    </row>
    <row r="153" spans="1:19" s="65" customFormat="1" x14ac:dyDescent="0.25">
      <c r="A153" s="201" t="s">
        <v>807</v>
      </c>
      <c r="B153" s="65" t="s">
        <v>182</v>
      </c>
      <c r="C153" s="66" t="s">
        <v>183</v>
      </c>
      <c r="D153" s="66" t="s">
        <v>183</v>
      </c>
      <c r="E153" s="67">
        <v>1</v>
      </c>
      <c r="F153" s="68" t="s">
        <v>104</v>
      </c>
      <c r="G153" s="69">
        <v>22100</v>
      </c>
      <c r="H153" s="69">
        <v>22100</v>
      </c>
      <c r="I153" s="70">
        <v>4040</v>
      </c>
      <c r="J153" s="71">
        <v>0.34769922722081648</v>
      </c>
      <c r="K153" s="67" t="s">
        <v>105</v>
      </c>
      <c r="L153" s="67" t="s">
        <v>106</v>
      </c>
      <c r="M153" s="67" t="s">
        <v>184</v>
      </c>
      <c r="N153" s="193" t="s">
        <v>184</v>
      </c>
      <c r="O153" s="67" t="s">
        <v>0</v>
      </c>
      <c r="P153" s="72" t="s">
        <v>178</v>
      </c>
      <c r="Q153" s="72" t="s">
        <v>185</v>
      </c>
      <c r="R153" s="73">
        <v>2010</v>
      </c>
      <c r="S153" s="74">
        <v>84</v>
      </c>
    </row>
    <row r="154" spans="1:19" s="65" customFormat="1" x14ac:dyDescent="0.25">
      <c r="A154" s="201" t="s">
        <v>807</v>
      </c>
      <c r="B154" s="65" t="s">
        <v>186</v>
      </c>
      <c r="C154" s="66" t="s">
        <v>3</v>
      </c>
      <c r="D154" s="66" t="s">
        <v>3</v>
      </c>
      <c r="E154" s="67">
        <v>0.5</v>
      </c>
      <c r="F154" s="68" t="s">
        <v>161</v>
      </c>
      <c r="G154" s="69">
        <v>116200</v>
      </c>
      <c r="H154" s="69">
        <v>58100</v>
      </c>
      <c r="I154" s="70">
        <v>44059</v>
      </c>
      <c r="J154" s="71">
        <v>0.11016076505562455</v>
      </c>
      <c r="K154" s="67" t="s">
        <v>187</v>
      </c>
      <c r="L154" s="67" t="s">
        <v>188</v>
      </c>
      <c r="M154" s="67" t="s">
        <v>107</v>
      </c>
      <c r="N154" s="193" t="s">
        <v>173</v>
      </c>
      <c r="O154" s="67" t="s">
        <v>0</v>
      </c>
      <c r="P154" s="72" t="s">
        <v>178</v>
      </c>
      <c r="Q154" s="72" t="s">
        <v>181</v>
      </c>
      <c r="R154" s="73">
        <v>2011</v>
      </c>
      <c r="S154" s="74">
        <v>424</v>
      </c>
    </row>
    <row r="155" spans="1:19" s="65" customFormat="1" x14ac:dyDescent="0.25">
      <c r="A155" s="201" t="s">
        <v>807</v>
      </c>
      <c r="B155" s="65" t="s">
        <v>152</v>
      </c>
      <c r="C155" s="66" t="s">
        <v>189</v>
      </c>
      <c r="D155" s="66" t="s">
        <v>189</v>
      </c>
      <c r="E155" s="67">
        <v>1</v>
      </c>
      <c r="F155" s="68" t="s">
        <v>104</v>
      </c>
      <c r="G155" s="69">
        <v>59500</v>
      </c>
      <c r="H155" s="69">
        <v>59500</v>
      </c>
      <c r="I155" s="70">
        <v>18890</v>
      </c>
      <c r="J155" s="71">
        <v>0.23628353441540476</v>
      </c>
      <c r="K155" s="67" t="s">
        <v>105</v>
      </c>
      <c r="L155" s="67" t="s">
        <v>136</v>
      </c>
      <c r="M155" s="67" t="s">
        <v>107</v>
      </c>
      <c r="N155" s="193" t="s">
        <v>116</v>
      </c>
      <c r="O155" s="67" t="s">
        <v>0</v>
      </c>
      <c r="P155" s="72" t="s">
        <v>178</v>
      </c>
      <c r="Q155" s="72" t="s">
        <v>181</v>
      </c>
      <c r="R155" s="73">
        <v>2009</v>
      </c>
      <c r="S155" s="74">
        <v>112</v>
      </c>
    </row>
    <row r="156" spans="1:19" s="65" customFormat="1" x14ac:dyDescent="0.25">
      <c r="A156" s="201" t="s">
        <v>807</v>
      </c>
      <c r="B156" s="65" t="s">
        <v>190</v>
      </c>
      <c r="C156" s="66" t="s">
        <v>191</v>
      </c>
      <c r="D156" s="66" t="s">
        <v>191</v>
      </c>
      <c r="E156" s="67">
        <v>1</v>
      </c>
      <c r="F156" s="68" t="s">
        <v>104</v>
      </c>
      <c r="G156" s="69">
        <v>45300</v>
      </c>
      <c r="H156" s="69">
        <v>45300</v>
      </c>
      <c r="I156" s="70">
        <v>14145</v>
      </c>
      <c r="J156" s="71">
        <v>0.25072576499226829</v>
      </c>
      <c r="K156" s="67" t="s">
        <v>105</v>
      </c>
      <c r="L156" s="67" t="s">
        <v>106</v>
      </c>
      <c r="M156" s="67" t="s">
        <v>107</v>
      </c>
      <c r="N156" s="193" t="s">
        <v>173</v>
      </c>
      <c r="O156" s="67" t="s">
        <v>0</v>
      </c>
      <c r="P156" s="72" t="s">
        <v>178</v>
      </c>
      <c r="Q156" s="72" t="s">
        <v>181</v>
      </c>
      <c r="R156" s="73">
        <v>2011</v>
      </c>
      <c r="S156" s="74">
        <v>176</v>
      </c>
    </row>
    <row r="157" spans="1:19" s="65" customFormat="1" x14ac:dyDescent="0.25">
      <c r="A157" s="201" t="s">
        <v>807</v>
      </c>
      <c r="B157" s="65" t="s">
        <v>192</v>
      </c>
      <c r="C157" s="66" t="s">
        <v>193</v>
      </c>
      <c r="D157" s="66" t="s">
        <v>193</v>
      </c>
      <c r="E157" s="67">
        <v>0.9</v>
      </c>
      <c r="F157" s="68" t="s">
        <v>104</v>
      </c>
      <c r="G157" s="69">
        <v>41000</v>
      </c>
      <c r="H157" s="69">
        <v>36900</v>
      </c>
      <c r="I157" s="70">
        <v>8868</v>
      </c>
      <c r="J157" s="71">
        <v>0.18296983671016254</v>
      </c>
      <c r="K157" s="67" t="s">
        <v>105</v>
      </c>
      <c r="L157" s="67" t="s">
        <v>106</v>
      </c>
      <c r="M157" s="67" t="s">
        <v>107</v>
      </c>
      <c r="N157" s="193" t="s">
        <v>116</v>
      </c>
      <c r="O157" s="67" t="s">
        <v>0</v>
      </c>
      <c r="P157" s="72" t="s">
        <v>164</v>
      </c>
      <c r="Q157" s="72" t="s">
        <v>194</v>
      </c>
      <c r="R157" s="73">
        <v>2011</v>
      </c>
      <c r="S157" s="74">
        <v>48</v>
      </c>
    </row>
    <row r="158" spans="1:19" s="65" customFormat="1" x14ac:dyDescent="0.25">
      <c r="A158" s="201" t="s">
        <v>807</v>
      </c>
      <c r="B158" s="65" t="s">
        <v>195</v>
      </c>
      <c r="C158" s="66" t="s">
        <v>196</v>
      </c>
      <c r="D158" s="66" t="s">
        <v>196</v>
      </c>
      <c r="E158" s="67">
        <v>0.5</v>
      </c>
      <c r="F158" s="68" t="s">
        <v>161</v>
      </c>
      <c r="G158" s="69">
        <v>134100</v>
      </c>
      <c r="H158" s="69">
        <v>67050</v>
      </c>
      <c r="I158" s="70">
        <v>29643</v>
      </c>
      <c r="J158" s="71">
        <v>0.20856833395776461</v>
      </c>
      <c r="K158" s="67" t="s">
        <v>105</v>
      </c>
      <c r="L158" s="67" t="s">
        <v>149</v>
      </c>
      <c r="M158" s="67" t="s">
        <v>107</v>
      </c>
      <c r="N158" s="193" t="s">
        <v>116</v>
      </c>
      <c r="O158" s="67" t="s">
        <v>0</v>
      </c>
      <c r="P158" s="72" t="s">
        <v>181</v>
      </c>
      <c r="Q158" s="72" t="s">
        <v>197</v>
      </c>
      <c r="R158" s="73">
        <v>2011</v>
      </c>
      <c r="S158" s="74">
        <v>140</v>
      </c>
    </row>
    <row r="159" spans="1:19" s="65" customFormat="1" x14ac:dyDescent="0.25">
      <c r="A159" s="201" t="s">
        <v>807</v>
      </c>
      <c r="B159" s="65" t="s">
        <v>203</v>
      </c>
      <c r="C159" s="66" t="s">
        <v>204</v>
      </c>
      <c r="D159" s="66" t="s">
        <v>204</v>
      </c>
      <c r="E159" s="67">
        <v>0.6</v>
      </c>
      <c r="F159" s="68" t="s">
        <v>161</v>
      </c>
      <c r="G159" s="69">
        <v>8600</v>
      </c>
      <c r="H159" s="69">
        <v>5160</v>
      </c>
      <c r="I159" s="70">
        <v>5427</v>
      </c>
      <c r="J159" s="71">
        <v>1.8776834622201133E-3</v>
      </c>
      <c r="K159" s="67" t="s">
        <v>205</v>
      </c>
      <c r="L159" s="67" t="s">
        <v>206</v>
      </c>
      <c r="M159" s="67" t="s">
        <v>107</v>
      </c>
      <c r="N159" s="193" t="s">
        <v>111</v>
      </c>
      <c r="O159" s="67" t="s">
        <v>0</v>
      </c>
      <c r="P159" s="72" t="s">
        <v>181</v>
      </c>
      <c r="Q159" s="72" t="s">
        <v>181</v>
      </c>
      <c r="R159" s="73">
        <v>2010</v>
      </c>
      <c r="S159" s="74">
        <v>96</v>
      </c>
    </row>
    <row r="160" spans="1:19" s="65" customFormat="1" x14ac:dyDescent="0.25">
      <c r="A160" s="201" t="s">
        <v>808</v>
      </c>
      <c r="B160" s="65" t="s">
        <v>159</v>
      </c>
      <c r="C160" s="66" t="s">
        <v>163</v>
      </c>
      <c r="D160" s="66" t="s">
        <v>163</v>
      </c>
      <c r="E160" s="67">
        <v>0.5</v>
      </c>
      <c r="F160" s="68" t="s">
        <v>161</v>
      </c>
      <c r="G160" s="69">
        <v>67594</v>
      </c>
      <c r="H160" s="69">
        <v>33797</v>
      </c>
      <c r="I160" s="70">
        <v>23487</v>
      </c>
      <c r="J160" s="71">
        <v>3.7827008137512982E-2</v>
      </c>
      <c r="K160" s="67" t="s">
        <v>105</v>
      </c>
      <c r="L160" s="67" t="s">
        <v>149</v>
      </c>
      <c r="M160" s="67" t="s">
        <v>107</v>
      </c>
      <c r="N160" s="193" t="s">
        <v>108</v>
      </c>
      <c r="O160" s="67" t="s">
        <v>0</v>
      </c>
      <c r="P160" s="72" t="s">
        <v>154</v>
      </c>
      <c r="Q160" s="72" t="s">
        <v>164</v>
      </c>
      <c r="R160" s="73">
        <v>2009</v>
      </c>
      <c r="S160" s="74">
        <v>144</v>
      </c>
    </row>
    <row r="161" spans="1:19" s="65" customFormat="1" x14ac:dyDescent="0.25">
      <c r="A161" s="201" t="s">
        <v>808</v>
      </c>
      <c r="B161" s="65" t="s">
        <v>165</v>
      </c>
      <c r="C161" s="66" t="s">
        <v>166</v>
      </c>
      <c r="D161" s="66" t="s">
        <v>166</v>
      </c>
      <c r="E161" s="67">
        <v>1</v>
      </c>
      <c r="F161" s="68" t="s">
        <v>104</v>
      </c>
      <c r="G161" s="69">
        <v>109761</v>
      </c>
      <c r="H161" s="69">
        <v>109761</v>
      </c>
      <c r="I161" s="70">
        <v>43270</v>
      </c>
      <c r="J161" s="71">
        <v>4.2704719793220047E-2</v>
      </c>
      <c r="K161" s="67" t="s">
        <v>105</v>
      </c>
      <c r="L161" s="67" t="s">
        <v>106</v>
      </c>
      <c r="M161" s="67" t="s">
        <v>107</v>
      </c>
      <c r="N161" s="193" t="s">
        <v>108</v>
      </c>
      <c r="O161" s="67" t="s">
        <v>0</v>
      </c>
      <c r="P161" s="72" t="s">
        <v>154</v>
      </c>
      <c r="Q161" s="72" t="s">
        <v>158</v>
      </c>
      <c r="R161" s="73">
        <v>2009</v>
      </c>
      <c r="S161" s="74">
        <v>388</v>
      </c>
    </row>
    <row r="162" spans="1:19" s="65" customFormat="1" x14ac:dyDescent="0.25">
      <c r="A162" s="201" t="s">
        <v>808</v>
      </c>
      <c r="B162" s="65" t="s">
        <v>167</v>
      </c>
      <c r="C162" s="66" t="s">
        <v>168</v>
      </c>
      <c r="D162" s="66" t="s">
        <v>168</v>
      </c>
      <c r="E162" s="67">
        <v>1</v>
      </c>
      <c r="F162" s="68" t="s">
        <v>104</v>
      </c>
      <c r="G162" s="69">
        <v>37063</v>
      </c>
      <c r="H162" s="69">
        <v>37063</v>
      </c>
      <c r="I162" s="70">
        <v>6058</v>
      </c>
      <c r="J162" s="71">
        <v>0.15229026779053978</v>
      </c>
      <c r="K162" s="67" t="s">
        <v>105</v>
      </c>
      <c r="L162" s="67" t="s">
        <v>106</v>
      </c>
      <c r="M162" s="67" t="s">
        <v>107</v>
      </c>
      <c r="N162" s="193" t="s">
        <v>116</v>
      </c>
      <c r="O162" s="67" t="s">
        <v>0</v>
      </c>
      <c r="P162" s="72" t="s">
        <v>154</v>
      </c>
      <c r="Q162" s="72" t="s">
        <v>158</v>
      </c>
      <c r="R162" s="73">
        <v>2011</v>
      </c>
      <c r="S162" s="74">
        <v>6</v>
      </c>
    </row>
    <row r="163" spans="1:19" s="65" customFormat="1" x14ac:dyDescent="0.25">
      <c r="A163" s="201" t="s">
        <v>808</v>
      </c>
      <c r="B163" s="65" t="s">
        <v>169</v>
      </c>
      <c r="C163" s="66" t="s">
        <v>170</v>
      </c>
      <c r="D163" s="66" t="s">
        <v>170</v>
      </c>
      <c r="E163" s="67">
        <v>1</v>
      </c>
      <c r="F163" s="68" t="s">
        <v>104</v>
      </c>
      <c r="G163" s="69">
        <v>64830</v>
      </c>
      <c r="H163" s="69">
        <v>64830</v>
      </c>
      <c r="I163" s="70">
        <v>23714</v>
      </c>
      <c r="J163" s="71">
        <v>0.19812590064509639</v>
      </c>
      <c r="K163" s="67" t="s">
        <v>105</v>
      </c>
      <c r="L163" s="67" t="s">
        <v>106</v>
      </c>
      <c r="M163" s="67" t="s">
        <v>107</v>
      </c>
      <c r="N163" s="193" t="s">
        <v>108</v>
      </c>
      <c r="O163" s="67" t="s">
        <v>0</v>
      </c>
      <c r="P163" s="72" t="s">
        <v>151</v>
      </c>
      <c r="Q163" s="72" t="s">
        <v>171</v>
      </c>
      <c r="R163" s="73">
        <v>2010</v>
      </c>
      <c r="S163" s="74">
        <v>208</v>
      </c>
    </row>
    <row r="164" spans="1:19" s="65" customFormat="1" x14ac:dyDescent="0.25">
      <c r="A164" s="201" t="s">
        <v>808</v>
      </c>
      <c r="B164" s="65" t="s">
        <v>102</v>
      </c>
      <c r="C164" s="66" t="s">
        <v>172</v>
      </c>
      <c r="D164" s="66" t="s">
        <v>172</v>
      </c>
      <c r="E164" s="67">
        <v>1</v>
      </c>
      <c r="F164" s="68" t="s">
        <v>104</v>
      </c>
      <c r="G164" s="69">
        <v>64829</v>
      </c>
      <c r="H164" s="69">
        <v>64829</v>
      </c>
      <c r="I164" s="70">
        <v>23938</v>
      </c>
      <c r="J164" s="71">
        <v>5.3207891018041402E-2</v>
      </c>
      <c r="K164" s="67" t="s">
        <v>105</v>
      </c>
      <c r="L164" s="67" t="s">
        <v>106</v>
      </c>
      <c r="M164" s="67" t="s">
        <v>107</v>
      </c>
      <c r="N164" s="193" t="s">
        <v>173</v>
      </c>
      <c r="O164" s="67" t="s">
        <v>0</v>
      </c>
      <c r="P164" s="72" t="s">
        <v>158</v>
      </c>
      <c r="Q164" s="72" t="s">
        <v>171</v>
      </c>
      <c r="R164" s="73">
        <v>2009</v>
      </c>
      <c r="S164" s="74">
        <v>276</v>
      </c>
    </row>
    <row r="165" spans="1:19" s="65" customFormat="1" x14ac:dyDescent="0.25">
      <c r="A165" s="201" t="s">
        <v>808</v>
      </c>
      <c r="B165" s="65" t="s">
        <v>174</v>
      </c>
      <c r="C165" s="66" t="s">
        <v>175</v>
      </c>
      <c r="D165" s="66" t="s">
        <v>175</v>
      </c>
      <c r="E165" s="67">
        <v>0.5</v>
      </c>
      <c r="F165" s="68" t="s">
        <v>161</v>
      </c>
      <c r="G165" s="69">
        <v>24189</v>
      </c>
      <c r="H165" s="69">
        <v>12094.5</v>
      </c>
      <c r="I165" s="70">
        <v>14012</v>
      </c>
      <c r="J165" s="71">
        <v>6.4228600932153726E-2</v>
      </c>
      <c r="K165" s="67" t="s">
        <v>105</v>
      </c>
      <c r="L165" s="67" t="s">
        <v>136</v>
      </c>
      <c r="M165" s="67" t="s">
        <v>107</v>
      </c>
      <c r="N165" s="193" t="s">
        <v>111</v>
      </c>
      <c r="O165" s="67" t="s">
        <v>0</v>
      </c>
      <c r="P165" s="72" t="s">
        <v>162</v>
      </c>
      <c r="Q165" s="72" t="s">
        <v>157</v>
      </c>
      <c r="R165" s="73">
        <v>2010</v>
      </c>
      <c r="S165" s="74">
        <v>216</v>
      </c>
    </row>
    <row r="166" spans="1:19" s="65" customFormat="1" x14ac:dyDescent="0.25">
      <c r="A166" s="201" t="s">
        <v>808</v>
      </c>
      <c r="B166" s="65" t="s">
        <v>142</v>
      </c>
      <c r="C166" s="66" t="s">
        <v>176</v>
      </c>
      <c r="D166" s="66" t="s">
        <v>176</v>
      </c>
      <c r="E166" s="67">
        <v>1</v>
      </c>
      <c r="F166" s="68" t="s">
        <v>104</v>
      </c>
      <c r="G166" s="69">
        <v>73700</v>
      </c>
      <c r="H166" s="69">
        <v>73700</v>
      </c>
      <c r="I166" s="70">
        <v>24979</v>
      </c>
      <c r="J166" s="71">
        <v>0.11725307303238097</v>
      </c>
      <c r="K166" s="67" t="s">
        <v>105</v>
      </c>
      <c r="L166" s="67" t="s">
        <v>177</v>
      </c>
      <c r="M166" s="67" t="s">
        <v>107</v>
      </c>
      <c r="N166" s="193" t="s">
        <v>173</v>
      </c>
      <c r="O166" s="67" t="s">
        <v>0</v>
      </c>
      <c r="P166" s="72" t="s">
        <v>162</v>
      </c>
      <c r="Q166" s="72" t="s">
        <v>178</v>
      </c>
      <c r="R166" s="73">
        <v>2010</v>
      </c>
      <c r="S166" s="74">
        <v>288</v>
      </c>
    </row>
    <row r="167" spans="1:19" s="65" customFormat="1" x14ac:dyDescent="0.25">
      <c r="A167" s="201" t="s">
        <v>809</v>
      </c>
      <c r="B167" s="65" t="s">
        <v>102</v>
      </c>
      <c r="C167" s="66" t="s">
        <v>146</v>
      </c>
      <c r="D167" s="66" t="s">
        <v>146</v>
      </c>
      <c r="E167" s="67">
        <v>1</v>
      </c>
      <c r="F167" s="68" t="s">
        <v>104</v>
      </c>
      <c r="G167" s="69">
        <v>57662</v>
      </c>
      <c r="H167" s="69">
        <v>57662</v>
      </c>
      <c r="I167" s="70">
        <v>18584</v>
      </c>
      <c r="J167" s="71">
        <v>0.13230946588314554</v>
      </c>
      <c r="K167" s="67" t="s">
        <v>105</v>
      </c>
      <c r="L167" s="67" t="s">
        <v>106</v>
      </c>
      <c r="M167" s="67" t="s">
        <v>107</v>
      </c>
      <c r="N167" s="193" t="s">
        <v>116</v>
      </c>
      <c r="O167" s="67" t="s">
        <v>0</v>
      </c>
      <c r="P167" s="72" t="s">
        <v>145</v>
      </c>
      <c r="Q167" s="72" t="s">
        <v>147</v>
      </c>
      <c r="R167" s="73">
        <v>2009</v>
      </c>
      <c r="S167" s="74">
        <v>92</v>
      </c>
    </row>
    <row r="168" spans="1:19" s="65" customFormat="1" x14ac:dyDescent="0.25">
      <c r="A168" s="201" t="s">
        <v>809</v>
      </c>
      <c r="B168" s="65" t="s">
        <v>102</v>
      </c>
      <c r="C168" s="66" t="s">
        <v>148</v>
      </c>
      <c r="D168" s="66" t="s">
        <v>148</v>
      </c>
      <c r="E168" s="67">
        <v>1</v>
      </c>
      <c r="F168" s="68" t="s">
        <v>104</v>
      </c>
      <c r="G168" s="69">
        <v>39798</v>
      </c>
      <c r="H168" s="69">
        <v>39798</v>
      </c>
      <c r="I168" s="70">
        <v>12508</v>
      </c>
      <c r="J168" s="71">
        <v>0.14123933495454644</v>
      </c>
      <c r="K168" s="67" t="s">
        <v>105</v>
      </c>
      <c r="L168" s="67" t="s">
        <v>149</v>
      </c>
      <c r="M168" s="67" t="s">
        <v>107</v>
      </c>
      <c r="N168" s="193" t="s">
        <v>116</v>
      </c>
      <c r="O168" s="67" t="s">
        <v>0</v>
      </c>
      <c r="P168" s="72" t="s">
        <v>150</v>
      </c>
      <c r="Q168" s="72" t="s">
        <v>151</v>
      </c>
      <c r="R168" s="73">
        <v>2009</v>
      </c>
      <c r="S168" s="74">
        <v>72</v>
      </c>
    </row>
    <row r="169" spans="1:19" s="65" customFormat="1" x14ac:dyDescent="0.25">
      <c r="A169" s="201" t="s">
        <v>809</v>
      </c>
      <c r="B169" s="65" t="s">
        <v>152</v>
      </c>
      <c r="C169" s="66" t="s">
        <v>153</v>
      </c>
      <c r="D169" s="66" t="s">
        <v>153</v>
      </c>
      <c r="E169" s="67">
        <v>1</v>
      </c>
      <c r="F169" s="68" t="s">
        <v>104</v>
      </c>
      <c r="G169" s="69">
        <v>61718</v>
      </c>
      <c r="H169" s="69">
        <v>61718</v>
      </c>
      <c r="I169" s="70">
        <v>21054</v>
      </c>
      <c r="J169" s="71">
        <v>0.12945243449411833</v>
      </c>
      <c r="K169" s="67" t="s">
        <v>105</v>
      </c>
      <c r="L169" s="67" t="s">
        <v>136</v>
      </c>
      <c r="M169" s="67" t="s">
        <v>107</v>
      </c>
      <c r="N169" s="193" t="s">
        <v>116</v>
      </c>
      <c r="O169" s="67" t="s">
        <v>0</v>
      </c>
      <c r="P169" s="72" t="s">
        <v>147</v>
      </c>
      <c r="Q169" s="72" t="s">
        <v>154</v>
      </c>
      <c r="R169" s="73">
        <v>2009</v>
      </c>
      <c r="S169" s="74">
        <v>108</v>
      </c>
    </row>
    <row r="170" spans="1:19" s="65" customFormat="1" x14ac:dyDescent="0.25">
      <c r="A170" s="201" t="s">
        <v>809</v>
      </c>
      <c r="B170" s="65" t="s">
        <v>155</v>
      </c>
      <c r="C170" s="66" t="s">
        <v>156</v>
      </c>
      <c r="D170" s="66" t="s">
        <v>156</v>
      </c>
      <c r="E170" s="67">
        <v>1</v>
      </c>
      <c r="F170" s="68" t="s">
        <v>104</v>
      </c>
      <c r="G170" s="69">
        <v>23964</v>
      </c>
      <c r="H170" s="69">
        <v>23964</v>
      </c>
      <c r="I170" s="70">
        <v>7170</v>
      </c>
      <c r="J170" s="71">
        <v>5.1479745186574968E-3</v>
      </c>
      <c r="K170" s="67" t="s">
        <v>105</v>
      </c>
      <c r="L170" s="67" t="s">
        <v>136</v>
      </c>
      <c r="M170" s="67" t="s">
        <v>107</v>
      </c>
      <c r="N170" s="193" t="s">
        <v>108</v>
      </c>
      <c r="O170" s="67" t="s">
        <v>0</v>
      </c>
      <c r="P170" s="72" t="s">
        <v>157</v>
      </c>
      <c r="Q170" s="72" t="s">
        <v>158</v>
      </c>
      <c r="R170" s="73">
        <v>2009</v>
      </c>
      <c r="S170" s="74">
        <v>46</v>
      </c>
    </row>
    <row r="171" spans="1:19" s="65" customFormat="1" x14ac:dyDescent="0.25">
      <c r="A171" s="201" t="s">
        <v>809</v>
      </c>
      <c r="B171" s="65" t="s">
        <v>159</v>
      </c>
      <c r="C171" s="66" t="s">
        <v>160</v>
      </c>
      <c r="D171" s="66" t="s">
        <v>160</v>
      </c>
      <c r="E171" s="67">
        <v>0.5</v>
      </c>
      <c r="F171" s="68" t="s">
        <v>161</v>
      </c>
      <c r="G171" s="69">
        <v>105043</v>
      </c>
      <c r="H171" s="69">
        <v>52521.5</v>
      </c>
      <c r="I171" s="70">
        <v>39335</v>
      </c>
      <c r="J171" s="71">
        <v>0.12198909022305868</v>
      </c>
      <c r="K171" s="67" t="s">
        <v>105</v>
      </c>
      <c r="L171" s="67" t="s">
        <v>149</v>
      </c>
      <c r="M171" s="67" t="s">
        <v>107</v>
      </c>
      <c r="N171" s="193" t="s">
        <v>108</v>
      </c>
      <c r="O171" s="67" t="s">
        <v>0</v>
      </c>
      <c r="P171" s="72" t="s">
        <v>157</v>
      </c>
      <c r="Q171" s="72" t="s">
        <v>162</v>
      </c>
      <c r="R171" s="73">
        <v>2009</v>
      </c>
      <c r="S171" s="74">
        <v>312</v>
      </c>
    </row>
    <row r="172" spans="1:19" s="65" customFormat="1" x14ac:dyDescent="0.25">
      <c r="A172" s="201" t="s">
        <v>810</v>
      </c>
      <c r="B172" s="65" t="s">
        <v>142</v>
      </c>
      <c r="C172" s="66" t="s">
        <v>143</v>
      </c>
      <c r="D172" s="66" t="s">
        <v>143</v>
      </c>
      <c r="E172" s="67">
        <v>1</v>
      </c>
      <c r="F172" s="68" t="s">
        <v>104</v>
      </c>
      <c r="G172" s="69">
        <v>86878</v>
      </c>
      <c r="H172" s="69">
        <v>86878</v>
      </c>
      <c r="I172" s="70">
        <v>25311</v>
      </c>
      <c r="J172" s="71">
        <v>0.23124303864313875</v>
      </c>
      <c r="K172" s="67" t="s">
        <v>105</v>
      </c>
      <c r="L172" s="67" t="s">
        <v>106</v>
      </c>
      <c r="M172" s="67" t="s">
        <v>107</v>
      </c>
      <c r="N172" s="193" t="s">
        <v>116</v>
      </c>
      <c r="O172" s="67" t="s">
        <v>0</v>
      </c>
      <c r="P172" s="72" t="s">
        <v>144</v>
      </c>
      <c r="Q172" s="72" t="s">
        <v>145</v>
      </c>
      <c r="R172" s="73">
        <v>2010</v>
      </c>
      <c r="S172" s="74">
        <v>108</v>
      </c>
    </row>
    <row r="173" spans="1:19" s="65" customFormat="1" x14ac:dyDescent="0.25">
      <c r="A173" s="201" t="s">
        <v>811</v>
      </c>
      <c r="B173" s="65" t="s">
        <v>134</v>
      </c>
      <c r="C173" s="66" t="s">
        <v>135</v>
      </c>
      <c r="D173" s="66" t="s">
        <v>135</v>
      </c>
      <c r="E173" s="67">
        <v>1</v>
      </c>
      <c r="F173" s="68" t="s">
        <v>104</v>
      </c>
      <c r="G173" s="69">
        <v>49879</v>
      </c>
      <c r="H173" s="69">
        <v>49879</v>
      </c>
      <c r="I173" s="70">
        <v>25183</v>
      </c>
      <c r="J173" s="71">
        <v>0.13117258543161395</v>
      </c>
      <c r="K173" s="67" t="s">
        <v>105</v>
      </c>
      <c r="L173" s="67" t="s">
        <v>136</v>
      </c>
      <c r="M173" s="67" t="s">
        <v>107</v>
      </c>
      <c r="N173" s="193" t="s">
        <v>111</v>
      </c>
      <c r="O173" s="67" t="s">
        <v>0</v>
      </c>
      <c r="P173" s="72" t="s">
        <v>137</v>
      </c>
      <c r="Q173" s="72" t="s">
        <v>138</v>
      </c>
      <c r="R173" s="73">
        <v>2008</v>
      </c>
      <c r="S173" s="74">
        <v>349</v>
      </c>
    </row>
    <row r="174" spans="1:19" s="65" customFormat="1" x14ac:dyDescent="0.25">
      <c r="A174" s="201" t="s">
        <v>811</v>
      </c>
      <c r="B174" s="65" t="s">
        <v>102</v>
      </c>
      <c r="C174" s="66" t="s">
        <v>139</v>
      </c>
      <c r="D174" s="66" t="s">
        <v>139</v>
      </c>
      <c r="E174" s="67">
        <v>1</v>
      </c>
      <c r="F174" s="68" t="s">
        <v>104</v>
      </c>
      <c r="G174" s="69">
        <v>21876</v>
      </c>
      <c r="H174" s="69">
        <v>21876</v>
      </c>
      <c r="I174" s="70">
        <v>6480</v>
      </c>
      <c r="J174" s="71">
        <v>0.151</v>
      </c>
      <c r="K174" s="67" t="s">
        <v>105</v>
      </c>
      <c r="L174" s="67" t="s">
        <v>106</v>
      </c>
      <c r="M174" s="67" t="s">
        <v>107</v>
      </c>
      <c r="N174" s="193" t="s">
        <v>116</v>
      </c>
      <c r="O174" s="67" t="s">
        <v>0</v>
      </c>
      <c r="P174" s="72" t="s">
        <v>138</v>
      </c>
      <c r="Q174" s="72" t="s">
        <v>140</v>
      </c>
      <c r="R174" s="73">
        <v>2009</v>
      </c>
      <c r="S174" s="74">
        <v>40</v>
      </c>
    </row>
    <row r="175" spans="1:19" s="65" customFormat="1" x14ac:dyDescent="0.25">
      <c r="A175" s="201" t="s">
        <v>811</v>
      </c>
      <c r="B175" s="65" t="s">
        <v>134</v>
      </c>
      <c r="C175" s="66" t="s">
        <v>141</v>
      </c>
      <c r="D175" s="66" t="s">
        <v>141</v>
      </c>
      <c r="E175" s="67">
        <v>1</v>
      </c>
      <c r="F175" s="68" t="s">
        <v>104</v>
      </c>
      <c r="G175" s="69">
        <v>38361</v>
      </c>
      <c r="H175" s="69">
        <v>38361</v>
      </c>
      <c r="I175" s="70">
        <v>17384</v>
      </c>
      <c r="J175" s="71">
        <v>0.13135471536855206</v>
      </c>
      <c r="K175" s="67" t="s">
        <v>105</v>
      </c>
      <c r="L175" s="67" t="s">
        <v>136</v>
      </c>
      <c r="M175" s="67" t="s">
        <v>107</v>
      </c>
      <c r="N175" s="193" t="s">
        <v>108</v>
      </c>
      <c r="O175" s="67" t="s">
        <v>0</v>
      </c>
      <c r="P175" s="72" t="s">
        <v>138</v>
      </c>
      <c r="Q175" s="72" t="s">
        <v>140</v>
      </c>
      <c r="R175" s="73">
        <v>2008</v>
      </c>
      <c r="S175" s="74">
        <v>106</v>
      </c>
    </row>
    <row r="176" spans="1:19" s="65" customFormat="1" x14ac:dyDescent="0.25">
      <c r="A176" s="201" t="s">
        <v>812</v>
      </c>
      <c r="B176" s="65" t="s">
        <v>122</v>
      </c>
      <c r="C176" s="66" t="s">
        <v>123</v>
      </c>
      <c r="D176" s="66" t="s">
        <v>123</v>
      </c>
      <c r="E176" s="67">
        <v>1</v>
      </c>
      <c r="F176" s="68" t="s">
        <v>104</v>
      </c>
      <c r="G176" s="69">
        <v>9809</v>
      </c>
      <c r="H176" s="69">
        <v>9809</v>
      </c>
      <c r="I176" s="70">
        <v>2550</v>
      </c>
      <c r="J176" s="71">
        <v>0.18604800000000005</v>
      </c>
      <c r="K176" s="67" t="s">
        <v>105</v>
      </c>
      <c r="L176" s="67" t="s">
        <v>106</v>
      </c>
      <c r="M176" s="67" t="s">
        <v>107</v>
      </c>
      <c r="N176" s="193" t="s">
        <v>124</v>
      </c>
      <c r="O176" s="67" t="s">
        <v>0</v>
      </c>
      <c r="P176" s="72" t="s">
        <v>125</v>
      </c>
      <c r="Q176" s="72" t="s">
        <v>126</v>
      </c>
      <c r="R176" s="73">
        <v>2006</v>
      </c>
      <c r="S176" s="74">
        <v>66</v>
      </c>
    </row>
    <row r="177" spans="1:19" s="65" customFormat="1" x14ac:dyDescent="0.25">
      <c r="A177" s="201" t="s">
        <v>812</v>
      </c>
      <c r="B177" s="65" t="s">
        <v>127</v>
      </c>
      <c r="C177" s="66" t="s">
        <v>128</v>
      </c>
      <c r="D177" s="66" t="s">
        <v>128</v>
      </c>
      <c r="E177" s="67">
        <v>1</v>
      </c>
      <c r="F177" s="68" t="s">
        <v>104</v>
      </c>
      <c r="G177" s="69">
        <v>30890</v>
      </c>
      <c r="H177" s="69">
        <v>30890</v>
      </c>
      <c r="I177" s="70">
        <v>8556</v>
      </c>
      <c r="J177" s="71">
        <v>0.18604800000000005</v>
      </c>
      <c r="K177" s="67" t="s">
        <v>105</v>
      </c>
      <c r="L177" s="67" t="s">
        <v>106</v>
      </c>
      <c r="M177" s="67" t="s">
        <v>107</v>
      </c>
      <c r="N177" s="193" t="s">
        <v>108</v>
      </c>
      <c r="O177" s="67" t="s">
        <v>0</v>
      </c>
      <c r="P177" s="72" t="s">
        <v>129</v>
      </c>
      <c r="Q177" s="72" t="s">
        <v>130</v>
      </c>
      <c r="R177" s="73">
        <v>2006</v>
      </c>
      <c r="S177" s="74">
        <v>130</v>
      </c>
    </row>
    <row r="178" spans="1:19" s="65" customFormat="1" x14ac:dyDescent="0.25">
      <c r="A178" s="201" t="s">
        <v>812</v>
      </c>
      <c r="B178" s="65" t="s">
        <v>131</v>
      </c>
      <c r="C178" s="66" t="s">
        <v>132</v>
      </c>
      <c r="D178" s="66" t="s">
        <v>132</v>
      </c>
      <c r="E178" s="67">
        <v>1</v>
      </c>
      <c r="F178" s="68" t="s">
        <v>104</v>
      </c>
      <c r="G178" s="69">
        <v>26400</v>
      </c>
      <c r="H178" s="69">
        <v>26400</v>
      </c>
      <c r="I178" s="70">
        <v>8118</v>
      </c>
      <c r="J178" s="71">
        <v>0.126</v>
      </c>
      <c r="K178" s="67" t="s">
        <v>105</v>
      </c>
      <c r="L178" s="67" t="s">
        <v>106</v>
      </c>
      <c r="M178" s="67" t="s">
        <v>107</v>
      </c>
      <c r="N178" s="193" t="s">
        <v>116</v>
      </c>
      <c r="O178" s="67" t="s">
        <v>0</v>
      </c>
      <c r="P178" s="72" t="s">
        <v>126</v>
      </c>
      <c r="Q178" s="72" t="s">
        <v>133</v>
      </c>
      <c r="R178" s="73">
        <v>2006</v>
      </c>
      <c r="S178" s="74">
        <v>44</v>
      </c>
    </row>
    <row r="179" spans="1:19" s="65" customFormat="1" x14ac:dyDescent="0.25">
      <c r="A179" s="201" t="s">
        <v>813</v>
      </c>
      <c r="B179" s="65" t="s">
        <v>119</v>
      </c>
      <c r="C179" s="66" t="s">
        <v>120</v>
      </c>
      <c r="D179" s="66" t="s">
        <v>120</v>
      </c>
      <c r="E179" s="67">
        <v>1</v>
      </c>
      <c r="F179" s="68" t="s">
        <v>104</v>
      </c>
      <c r="G179" s="69">
        <v>71770</v>
      </c>
      <c r="H179" s="69">
        <v>71770</v>
      </c>
      <c r="I179" s="70">
        <v>24276</v>
      </c>
      <c r="J179" s="71">
        <v>0.187</v>
      </c>
      <c r="K179" s="67" t="s">
        <v>105</v>
      </c>
      <c r="L179" s="67" t="s">
        <v>106</v>
      </c>
      <c r="M179" s="67" t="s">
        <v>107</v>
      </c>
      <c r="N179" s="193" t="s">
        <v>116</v>
      </c>
      <c r="O179" s="67" t="s">
        <v>0</v>
      </c>
      <c r="P179" s="72" t="s">
        <v>118</v>
      </c>
      <c r="Q179" s="72" t="s">
        <v>121</v>
      </c>
      <c r="R179" s="73">
        <v>2005</v>
      </c>
      <c r="S179" s="74">
        <v>102</v>
      </c>
    </row>
    <row r="180" spans="1:19" s="65" customFormat="1" x14ac:dyDescent="0.25">
      <c r="A180" s="201" t="s">
        <v>814</v>
      </c>
      <c r="B180" s="65" t="s">
        <v>114</v>
      </c>
      <c r="C180" s="66" t="s">
        <v>115</v>
      </c>
      <c r="D180" s="66" t="s">
        <v>115</v>
      </c>
      <c r="E180" s="67">
        <v>1</v>
      </c>
      <c r="F180" s="68" t="s">
        <v>104</v>
      </c>
      <c r="G180" s="69">
        <v>23130</v>
      </c>
      <c r="H180" s="69">
        <v>23130</v>
      </c>
      <c r="I180" s="70">
        <v>5134</v>
      </c>
      <c r="J180" s="71">
        <v>0.157</v>
      </c>
      <c r="K180" s="67" t="s">
        <v>105</v>
      </c>
      <c r="L180" s="67" t="s">
        <v>106</v>
      </c>
      <c r="M180" s="67" t="s">
        <v>107</v>
      </c>
      <c r="N180" s="193" t="s">
        <v>116</v>
      </c>
      <c r="O180" s="67" t="s">
        <v>0</v>
      </c>
      <c r="P180" s="72" t="s">
        <v>117</v>
      </c>
      <c r="Q180" s="72" t="s">
        <v>118</v>
      </c>
      <c r="R180" s="73">
        <v>2004</v>
      </c>
      <c r="S180" s="74">
        <v>17</v>
      </c>
    </row>
    <row r="181" spans="1:19" s="65" customFormat="1" x14ac:dyDescent="0.25">
      <c r="A181" s="64">
        <v>1999</v>
      </c>
      <c r="B181" s="65" t="s">
        <v>102</v>
      </c>
      <c r="C181" s="66" t="s">
        <v>1</v>
      </c>
      <c r="D181" s="66" t="s">
        <v>1</v>
      </c>
      <c r="E181" s="67">
        <v>1</v>
      </c>
      <c r="F181" s="68" t="s">
        <v>104</v>
      </c>
      <c r="G181" s="69">
        <v>16982</v>
      </c>
      <c r="H181" s="69">
        <v>16982</v>
      </c>
      <c r="I181" s="70">
        <v>11495</v>
      </c>
      <c r="J181" s="71">
        <v>0.18604799999999994</v>
      </c>
      <c r="K181" s="67" t="s">
        <v>105</v>
      </c>
      <c r="L181" s="67" t="s">
        <v>106</v>
      </c>
      <c r="M181" s="67" t="s">
        <v>107</v>
      </c>
      <c r="N181" s="193" t="s">
        <v>111</v>
      </c>
      <c r="O181" s="67" t="s">
        <v>0</v>
      </c>
      <c r="P181" s="72" t="s">
        <v>112</v>
      </c>
      <c r="Q181" s="72" t="s">
        <v>113</v>
      </c>
      <c r="R181" s="73">
        <v>2009</v>
      </c>
      <c r="S181" s="74">
        <v>216</v>
      </c>
    </row>
    <row r="182" spans="1:19" s="65" customFormat="1" ht="20.25" customHeight="1" x14ac:dyDescent="0.25">
      <c r="A182" s="64">
        <v>1994</v>
      </c>
      <c r="B182" s="65" t="s">
        <v>102</v>
      </c>
      <c r="C182" s="66" t="s">
        <v>103</v>
      </c>
      <c r="D182" s="66" t="s">
        <v>103</v>
      </c>
      <c r="E182" s="67">
        <v>1</v>
      </c>
      <c r="F182" s="68" t="s">
        <v>104</v>
      </c>
      <c r="G182" s="69">
        <v>24818</v>
      </c>
      <c r="H182" s="69">
        <v>24818</v>
      </c>
      <c r="I182" s="70">
        <v>27396</v>
      </c>
      <c r="J182" s="71">
        <v>0.18604799999999999</v>
      </c>
      <c r="K182" s="67" t="s">
        <v>105</v>
      </c>
      <c r="L182" s="67" t="s">
        <v>106</v>
      </c>
      <c r="M182" s="67" t="s">
        <v>107</v>
      </c>
      <c r="N182" s="193" t="s">
        <v>108</v>
      </c>
      <c r="O182" s="67" t="s">
        <v>0</v>
      </c>
      <c r="P182" s="67" t="s">
        <v>109</v>
      </c>
      <c r="Q182" s="72" t="s">
        <v>110</v>
      </c>
      <c r="R182" s="73">
        <v>2009</v>
      </c>
      <c r="S182" s="74">
        <v>17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ilha30"/>
  <dimension ref="A4:BY32"/>
  <sheetViews>
    <sheetView topLeftCell="A4" zoomScale="70" zoomScaleNormal="70" workbookViewId="0">
      <selection activeCell="N25" sqref="N25"/>
    </sheetView>
  </sheetViews>
  <sheetFormatPr defaultColWidth="0" defaultRowHeight="0" customHeight="1" zeroHeight="1" outlineLevelRow="1" x14ac:dyDescent="0.7"/>
  <cols>
    <col min="1" max="1" width="42.28515625" style="16" bestFit="1" customWidth="1"/>
    <col min="2" max="3" width="13.42578125" style="16" customWidth="1"/>
    <col min="4" max="4" width="13" style="16" customWidth="1"/>
    <col min="5" max="5" width="12" style="16" customWidth="1"/>
    <col min="6" max="9" width="9.7109375" style="16" customWidth="1"/>
    <col min="10" max="11" width="9.7109375" style="16" customWidth="1" collapsed="1"/>
    <col min="12" max="14" width="9.140625" style="16" customWidth="1"/>
    <col min="15" max="16384" width="9.140625" style="16" hidden="1"/>
  </cols>
  <sheetData>
    <row r="4" spans="1:77" s="5" customFormat="1" ht="27.75" thickBot="1" x14ac:dyDescent="0.8">
      <c r="A4" s="87" t="s">
        <v>727</v>
      </c>
      <c r="B4" s="87"/>
      <c r="C4" s="87"/>
      <c r="D4" s="87"/>
      <c r="E4" s="87"/>
    </row>
    <row r="5" spans="1:77" s="5" customFormat="1" ht="25.5" thickBot="1" x14ac:dyDescent="0.75">
      <c r="A5" s="155" t="s">
        <v>708</v>
      </c>
      <c r="B5" s="123">
        <v>2015</v>
      </c>
      <c r="C5" s="123">
        <v>2016</v>
      </c>
      <c r="D5" s="123">
        <v>2017</v>
      </c>
      <c r="E5" s="123">
        <v>2018</v>
      </c>
      <c r="F5" s="123">
        <v>2019</v>
      </c>
      <c r="G5" s="123">
        <v>2020</v>
      </c>
      <c r="H5" s="123">
        <v>2021</v>
      </c>
      <c r="I5" s="123">
        <v>2022</v>
      </c>
      <c r="J5" s="137">
        <v>2023</v>
      </c>
      <c r="K5" s="137">
        <v>2024</v>
      </c>
      <c r="L5" s="183" t="s">
        <v>635</v>
      </c>
      <c r="M5" s="183" t="s">
        <v>744</v>
      </c>
      <c r="N5" s="183" t="s">
        <v>745</v>
      </c>
    </row>
    <row r="6" spans="1:77" s="153" customFormat="1" ht="27" x14ac:dyDescent="0.75">
      <c r="A6" s="150" t="s">
        <v>757</v>
      </c>
      <c r="B6" s="151">
        <v>8</v>
      </c>
      <c r="C6" s="151">
        <v>7</v>
      </c>
      <c r="D6" s="151">
        <v>6</v>
      </c>
      <c r="E6" s="151">
        <v>8</v>
      </c>
      <c r="F6" s="151">
        <v>14</v>
      </c>
      <c r="G6" s="151">
        <v>19</v>
      </c>
      <c r="H6" s="151">
        <v>17</v>
      </c>
      <c r="I6" s="151">
        <v>15</v>
      </c>
      <c r="J6" s="151">
        <v>14</v>
      </c>
      <c r="K6" s="151">
        <v>15</v>
      </c>
      <c r="L6" s="151">
        <v>16</v>
      </c>
      <c r="M6" s="151">
        <v>17</v>
      </c>
      <c r="N6" s="151">
        <v>16</v>
      </c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  <c r="AL6" s="159"/>
      <c r="AM6" s="159"/>
      <c r="AN6" s="159"/>
      <c r="AO6" s="159"/>
      <c r="AY6" s="159"/>
      <c r="AZ6" s="159"/>
      <c r="BA6" s="159"/>
      <c r="BB6" s="159"/>
      <c r="BC6" s="159"/>
      <c r="BD6" s="159"/>
      <c r="BE6" s="159"/>
      <c r="BF6" s="159"/>
      <c r="BG6" s="159"/>
      <c r="BH6" s="159"/>
      <c r="BI6" s="159"/>
      <c r="BJ6" s="159"/>
      <c r="BK6" s="159"/>
      <c r="BL6" s="159"/>
      <c r="BM6" s="159"/>
      <c r="BN6" s="159"/>
      <c r="BO6" s="159"/>
      <c r="BP6" s="159"/>
      <c r="BQ6" s="159"/>
      <c r="BR6" s="159"/>
      <c r="BS6" s="159"/>
      <c r="BT6" s="159"/>
      <c r="BU6" s="159"/>
      <c r="BV6" s="159"/>
      <c r="BW6" s="159"/>
      <c r="BX6" s="159"/>
      <c r="BY6" s="159"/>
    </row>
    <row r="7" spans="1:77" ht="27" outlineLevel="1" x14ac:dyDescent="0.75">
      <c r="A7" s="51" t="s">
        <v>331</v>
      </c>
      <c r="B7" s="128">
        <v>0</v>
      </c>
      <c r="C7" s="128">
        <v>0</v>
      </c>
      <c r="D7" s="128">
        <v>0</v>
      </c>
      <c r="E7" s="128">
        <v>0</v>
      </c>
      <c r="F7" s="128">
        <v>1</v>
      </c>
      <c r="G7" s="128">
        <v>1</v>
      </c>
      <c r="H7" s="128">
        <v>0</v>
      </c>
      <c r="I7" s="128">
        <v>0</v>
      </c>
      <c r="J7" s="128">
        <v>0</v>
      </c>
      <c r="K7" s="128"/>
      <c r="L7" s="128">
        <v>0</v>
      </c>
      <c r="M7" s="128">
        <v>0</v>
      </c>
      <c r="N7" s="128">
        <v>0</v>
      </c>
    </row>
    <row r="8" spans="1:77" ht="27" outlineLevel="1" x14ac:dyDescent="0.75">
      <c r="A8" s="51" t="s">
        <v>536</v>
      </c>
      <c r="B8" s="128">
        <v>3</v>
      </c>
      <c r="C8" s="128">
        <v>4</v>
      </c>
      <c r="D8" s="128">
        <v>1</v>
      </c>
      <c r="E8" s="128">
        <v>0</v>
      </c>
      <c r="F8" s="128">
        <v>1</v>
      </c>
      <c r="G8" s="128">
        <v>1</v>
      </c>
      <c r="H8" s="128">
        <v>3</v>
      </c>
      <c r="I8" s="128">
        <v>3</v>
      </c>
      <c r="J8" s="128">
        <v>1</v>
      </c>
      <c r="K8" s="128">
        <v>1</v>
      </c>
      <c r="L8" s="128">
        <v>2</v>
      </c>
      <c r="M8" s="128">
        <v>2</v>
      </c>
      <c r="N8" s="128">
        <v>2</v>
      </c>
    </row>
    <row r="9" spans="1:77" ht="27" outlineLevel="1" x14ac:dyDescent="0.75">
      <c r="A9" s="51" t="s">
        <v>538</v>
      </c>
      <c r="B9" s="128">
        <v>2</v>
      </c>
      <c r="C9" s="128">
        <v>1</v>
      </c>
      <c r="D9" s="128">
        <v>0</v>
      </c>
      <c r="E9" s="128">
        <v>0</v>
      </c>
      <c r="F9" s="128">
        <v>0</v>
      </c>
      <c r="G9" s="128">
        <v>0</v>
      </c>
      <c r="H9" s="128">
        <v>0</v>
      </c>
      <c r="I9" s="128">
        <v>0</v>
      </c>
      <c r="J9" s="128">
        <v>0</v>
      </c>
      <c r="K9" s="128">
        <v>0</v>
      </c>
      <c r="L9" s="128">
        <v>1</v>
      </c>
      <c r="M9" s="128">
        <v>1</v>
      </c>
      <c r="N9" s="128">
        <v>1</v>
      </c>
    </row>
    <row r="10" spans="1:77" ht="27" outlineLevel="1" x14ac:dyDescent="0.75">
      <c r="A10" s="51" t="s">
        <v>537</v>
      </c>
      <c r="B10" s="128">
        <v>0</v>
      </c>
      <c r="C10" s="128">
        <v>0</v>
      </c>
      <c r="D10" s="128">
        <v>1</v>
      </c>
      <c r="E10" s="128">
        <v>2</v>
      </c>
      <c r="F10" s="128">
        <v>3</v>
      </c>
      <c r="G10" s="128">
        <v>2</v>
      </c>
      <c r="H10" s="128">
        <v>2</v>
      </c>
      <c r="I10" s="128">
        <v>1</v>
      </c>
      <c r="J10" s="128">
        <v>1</v>
      </c>
      <c r="K10" s="128">
        <v>1</v>
      </c>
      <c r="L10" s="128">
        <v>2</v>
      </c>
      <c r="M10" s="128">
        <v>2</v>
      </c>
      <c r="N10" s="128">
        <v>2</v>
      </c>
    </row>
    <row r="11" spans="1:77" ht="27" outlineLevel="1" x14ac:dyDescent="0.75">
      <c r="A11" s="51" t="s">
        <v>535</v>
      </c>
      <c r="B11" s="128">
        <v>3</v>
      </c>
      <c r="C11" s="128">
        <v>2</v>
      </c>
      <c r="D11" s="128">
        <v>4</v>
      </c>
      <c r="E11" s="128">
        <v>6</v>
      </c>
      <c r="F11" s="128">
        <v>9</v>
      </c>
      <c r="G11" s="128">
        <v>15</v>
      </c>
      <c r="H11" s="128">
        <v>12</v>
      </c>
      <c r="I11" s="128">
        <v>11</v>
      </c>
      <c r="J11" s="128">
        <v>12</v>
      </c>
      <c r="K11" s="128">
        <v>13</v>
      </c>
      <c r="L11" s="128">
        <v>11</v>
      </c>
      <c r="M11" s="128">
        <v>12</v>
      </c>
      <c r="N11" s="128">
        <v>11</v>
      </c>
    </row>
    <row r="12" spans="1:77" s="153" customFormat="1" ht="27" x14ac:dyDescent="0.75">
      <c r="A12" s="150" t="s">
        <v>758</v>
      </c>
      <c r="B12" s="151">
        <v>12</v>
      </c>
      <c r="C12" s="151">
        <v>10</v>
      </c>
      <c r="D12" s="151">
        <v>1</v>
      </c>
      <c r="E12" s="151">
        <v>0</v>
      </c>
      <c r="F12" s="151">
        <v>0</v>
      </c>
      <c r="G12" s="151">
        <v>2</v>
      </c>
      <c r="H12" s="151">
        <v>4</v>
      </c>
      <c r="I12" s="151">
        <v>5</v>
      </c>
      <c r="J12" s="151">
        <v>2</v>
      </c>
      <c r="K12" s="151">
        <v>1</v>
      </c>
      <c r="L12" s="151">
        <v>0</v>
      </c>
      <c r="M12" s="151">
        <v>0</v>
      </c>
      <c r="N12" s="151">
        <v>0</v>
      </c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159"/>
      <c r="AN12" s="159"/>
      <c r="AO12" s="159"/>
      <c r="AY12" s="159"/>
      <c r="AZ12" s="159"/>
      <c r="BA12" s="159"/>
      <c r="BB12" s="159"/>
      <c r="BC12" s="159"/>
      <c r="BD12" s="159"/>
      <c r="BE12" s="159"/>
      <c r="BF12" s="159"/>
      <c r="BG12" s="159"/>
      <c r="BH12" s="159"/>
      <c r="BI12" s="159"/>
      <c r="BJ12" s="159"/>
      <c r="BK12" s="159"/>
      <c r="BL12" s="159"/>
      <c r="BM12" s="159"/>
      <c r="BN12" s="159"/>
      <c r="BO12" s="159"/>
      <c r="BP12" s="159"/>
      <c r="BQ12" s="159"/>
      <c r="BR12" s="159"/>
      <c r="BS12" s="159"/>
      <c r="BT12" s="159"/>
      <c r="BU12" s="159"/>
      <c r="BV12" s="159"/>
      <c r="BW12" s="159"/>
      <c r="BX12" s="159"/>
      <c r="BY12" s="159"/>
    </row>
    <row r="13" spans="1:77" ht="27" outlineLevel="1" x14ac:dyDescent="0.75">
      <c r="A13" s="51" t="s">
        <v>306</v>
      </c>
      <c r="B13" s="128">
        <v>1</v>
      </c>
      <c r="C13" s="128">
        <v>1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</row>
    <row r="14" spans="1:77" ht="27" outlineLevel="1" x14ac:dyDescent="0.75">
      <c r="A14" s="51" t="s">
        <v>264</v>
      </c>
      <c r="B14" s="128">
        <v>6</v>
      </c>
      <c r="C14" s="128">
        <v>5</v>
      </c>
      <c r="D14" s="128">
        <v>0</v>
      </c>
      <c r="E14" s="128">
        <v>0</v>
      </c>
      <c r="F14" s="128">
        <v>0</v>
      </c>
      <c r="G14" s="128">
        <v>1</v>
      </c>
      <c r="H14" s="128">
        <v>3</v>
      </c>
      <c r="I14" s="128">
        <v>2</v>
      </c>
      <c r="J14" s="128">
        <v>0</v>
      </c>
      <c r="K14" s="128">
        <v>0</v>
      </c>
      <c r="L14" s="128">
        <v>0</v>
      </c>
      <c r="M14" s="128">
        <v>0</v>
      </c>
      <c r="N14" s="128">
        <v>0</v>
      </c>
    </row>
    <row r="15" spans="1:77" ht="27" outlineLevel="1" x14ac:dyDescent="0.75">
      <c r="A15" s="51" t="s">
        <v>188</v>
      </c>
      <c r="B15" s="128">
        <v>0</v>
      </c>
      <c r="C15" s="128">
        <v>0</v>
      </c>
      <c r="D15" s="128">
        <v>0</v>
      </c>
      <c r="E15" s="128">
        <v>0</v>
      </c>
      <c r="F15" s="128">
        <v>0</v>
      </c>
      <c r="G15" s="128">
        <v>0</v>
      </c>
      <c r="H15" s="128">
        <v>0</v>
      </c>
      <c r="I15" s="128">
        <v>0</v>
      </c>
      <c r="J15" s="128">
        <v>0</v>
      </c>
      <c r="K15" s="128">
        <v>0</v>
      </c>
      <c r="L15" s="128">
        <v>0</v>
      </c>
      <c r="M15" s="128">
        <v>0</v>
      </c>
      <c r="N15" s="128">
        <v>0</v>
      </c>
    </row>
    <row r="16" spans="1:77" ht="27" outlineLevel="1" x14ac:dyDescent="0.75">
      <c r="A16" s="51" t="s">
        <v>206</v>
      </c>
      <c r="B16" s="128">
        <v>0</v>
      </c>
      <c r="C16" s="128">
        <v>0</v>
      </c>
      <c r="D16" s="128">
        <v>0</v>
      </c>
      <c r="E16" s="128">
        <v>0</v>
      </c>
      <c r="F16" s="128">
        <v>0</v>
      </c>
      <c r="G16" s="128">
        <v>0</v>
      </c>
      <c r="H16" s="128">
        <v>0</v>
      </c>
      <c r="I16" s="128">
        <v>0</v>
      </c>
      <c r="J16" s="128">
        <v>0</v>
      </c>
      <c r="K16" s="128">
        <v>0</v>
      </c>
      <c r="L16" s="128">
        <v>0</v>
      </c>
      <c r="M16" s="128">
        <v>0</v>
      </c>
      <c r="N16" s="128">
        <v>0</v>
      </c>
    </row>
    <row r="17" spans="1:14" ht="27" outlineLevel="1" x14ac:dyDescent="0.75">
      <c r="A17" s="51" t="s">
        <v>278</v>
      </c>
      <c r="B17" s="128">
        <v>4</v>
      </c>
      <c r="C17" s="128">
        <v>3</v>
      </c>
      <c r="D17" s="128">
        <v>1</v>
      </c>
      <c r="E17" s="128">
        <v>0</v>
      </c>
      <c r="F17" s="128">
        <v>0</v>
      </c>
      <c r="G17" s="128">
        <v>1</v>
      </c>
      <c r="H17" s="128">
        <v>1</v>
      </c>
      <c r="I17" s="128">
        <v>3</v>
      </c>
      <c r="J17" s="128">
        <v>2</v>
      </c>
      <c r="K17" s="128">
        <v>1</v>
      </c>
      <c r="L17" s="128">
        <v>0</v>
      </c>
      <c r="M17" s="128">
        <v>0</v>
      </c>
      <c r="N17" s="128">
        <v>0</v>
      </c>
    </row>
    <row r="18" spans="1:14" ht="27" outlineLevel="1" x14ac:dyDescent="0.75">
      <c r="A18" s="51" t="s">
        <v>292</v>
      </c>
      <c r="B18" s="128">
        <v>1</v>
      </c>
      <c r="C18" s="128">
        <v>1</v>
      </c>
      <c r="D18" s="128">
        <v>0</v>
      </c>
      <c r="E18" s="128">
        <v>0</v>
      </c>
      <c r="F18" s="128">
        <v>0</v>
      </c>
      <c r="G18" s="128">
        <v>0</v>
      </c>
      <c r="H18" s="128">
        <v>0</v>
      </c>
      <c r="I18" s="128">
        <v>0</v>
      </c>
      <c r="J18" s="128">
        <v>0</v>
      </c>
      <c r="K18" s="128">
        <v>0</v>
      </c>
      <c r="L18" s="128">
        <v>0</v>
      </c>
      <c r="M18" s="128">
        <v>0</v>
      </c>
      <c r="N18" s="128">
        <v>0</v>
      </c>
    </row>
    <row r="19" spans="1:14" ht="27" outlineLevel="1" x14ac:dyDescent="0.75">
      <c r="A19" s="51" t="s">
        <v>235</v>
      </c>
      <c r="B19" s="128">
        <v>0</v>
      </c>
      <c r="C19" s="128">
        <v>0</v>
      </c>
      <c r="D19" s="128">
        <v>0</v>
      </c>
      <c r="E19" s="128">
        <v>0</v>
      </c>
      <c r="F19" s="128">
        <v>0</v>
      </c>
      <c r="G19" s="128">
        <v>0</v>
      </c>
      <c r="H19" s="128">
        <v>0</v>
      </c>
      <c r="I19" s="128">
        <v>0</v>
      </c>
      <c r="J19" s="128">
        <v>0</v>
      </c>
      <c r="K19" s="128">
        <v>0</v>
      </c>
      <c r="L19" s="128">
        <v>0</v>
      </c>
      <c r="M19" s="128">
        <v>0</v>
      </c>
      <c r="N19" s="128">
        <v>0</v>
      </c>
    </row>
    <row r="20" spans="1:14" ht="27.75" outlineLevel="1" thickBot="1" x14ac:dyDescent="0.8">
      <c r="A20" s="51" t="s">
        <v>260</v>
      </c>
      <c r="B20" s="128">
        <v>0</v>
      </c>
      <c r="C20" s="128">
        <v>0</v>
      </c>
      <c r="D20" s="128">
        <v>0</v>
      </c>
      <c r="E20" s="128">
        <v>0</v>
      </c>
      <c r="F20" s="128">
        <v>0</v>
      </c>
      <c r="G20" s="128">
        <v>0</v>
      </c>
      <c r="H20" s="128">
        <v>0</v>
      </c>
      <c r="I20" s="128">
        <v>0</v>
      </c>
      <c r="J20" s="128">
        <v>0</v>
      </c>
      <c r="K20" s="128">
        <v>0</v>
      </c>
      <c r="L20" s="128">
        <v>0</v>
      </c>
      <c r="M20" s="128">
        <v>0</v>
      </c>
      <c r="N20" s="128">
        <v>0</v>
      </c>
    </row>
    <row r="21" spans="1:14" ht="27.75" thickBot="1" x14ac:dyDescent="0.8">
      <c r="A21" s="89" t="s">
        <v>83</v>
      </c>
      <c r="B21" s="130">
        <v>20</v>
      </c>
      <c r="C21" s="130">
        <v>17</v>
      </c>
      <c r="D21" s="130">
        <v>7</v>
      </c>
      <c r="E21" s="130">
        <v>8</v>
      </c>
      <c r="F21" s="130">
        <v>14</v>
      </c>
      <c r="G21" s="130">
        <v>21</v>
      </c>
      <c r="H21" s="130">
        <v>21</v>
      </c>
      <c r="I21" s="130">
        <v>20</v>
      </c>
      <c r="J21" s="130">
        <v>16</v>
      </c>
      <c r="K21" s="130">
        <v>16</v>
      </c>
      <c r="L21" s="186">
        <v>16</v>
      </c>
      <c r="M21" s="186">
        <v>17</v>
      </c>
      <c r="N21" s="186">
        <v>16</v>
      </c>
    </row>
    <row r="22" spans="1:14" ht="24.75" x14ac:dyDescent="0.7"/>
    <row r="23" spans="1:14" s="5" customFormat="1" ht="27.75" thickBot="1" x14ac:dyDescent="0.8">
      <c r="A23" s="132" t="s">
        <v>708</v>
      </c>
      <c r="B23" s="88"/>
      <c r="C23" s="88"/>
      <c r="D23" s="88"/>
      <c r="E23" s="88"/>
      <c r="F23" s="103"/>
      <c r="G23" s="103"/>
      <c r="H23" s="103"/>
      <c r="I23" s="103"/>
      <c r="J23" s="103"/>
      <c r="K23" s="103"/>
      <c r="L23" s="103"/>
      <c r="M23" s="103"/>
      <c r="N23" s="103"/>
    </row>
    <row r="24" spans="1:14" s="5" customFormat="1" ht="27.75" thickBot="1" x14ac:dyDescent="0.8">
      <c r="A24" s="89" t="s">
        <v>645</v>
      </c>
      <c r="B24" s="123">
        <v>2015</v>
      </c>
      <c r="C24" s="123">
        <v>2016</v>
      </c>
      <c r="D24" s="123">
        <v>2017</v>
      </c>
      <c r="E24" s="123">
        <v>2018</v>
      </c>
      <c r="F24" s="123">
        <v>2019</v>
      </c>
      <c r="G24" s="123">
        <v>2020</v>
      </c>
      <c r="H24" s="123">
        <v>2021</v>
      </c>
      <c r="I24" s="123">
        <v>2022</v>
      </c>
      <c r="J24" s="137">
        <v>2023</v>
      </c>
      <c r="K24" s="137">
        <v>2024</v>
      </c>
      <c r="L24" s="183" t="s">
        <v>635</v>
      </c>
      <c r="M24" s="183" t="s">
        <v>744</v>
      </c>
      <c r="N24" s="183" t="s">
        <v>745</v>
      </c>
    </row>
    <row r="25" spans="1:14" ht="27" outlineLevel="1" x14ac:dyDescent="0.75">
      <c r="A25" s="58" t="s">
        <v>540</v>
      </c>
      <c r="B25" s="129">
        <v>2</v>
      </c>
      <c r="C25" s="129">
        <v>0</v>
      </c>
      <c r="D25" s="129">
        <v>0</v>
      </c>
      <c r="E25" s="129">
        <v>0</v>
      </c>
      <c r="F25" s="129">
        <v>0</v>
      </c>
      <c r="G25" s="129">
        <v>2</v>
      </c>
      <c r="H25" s="129">
        <v>2</v>
      </c>
      <c r="I25" s="129">
        <v>2</v>
      </c>
      <c r="J25" s="129">
        <v>2</v>
      </c>
      <c r="K25" s="129">
        <v>2</v>
      </c>
      <c r="L25" s="129">
        <v>2</v>
      </c>
      <c r="M25" s="129">
        <v>2</v>
      </c>
      <c r="N25" s="129">
        <v>2</v>
      </c>
    </row>
    <row r="26" spans="1:14" ht="27" outlineLevel="1" x14ac:dyDescent="0.75">
      <c r="A26" s="58" t="s">
        <v>545</v>
      </c>
      <c r="B26" s="129">
        <v>0</v>
      </c>
      <c r="C26" s="129">
        <v>0</v>
      </c>
      <c r="D26" s="129">
        <v>0</v>
      </c>
      <c r="E26" s="129">
        <v>0</v>
      </c>
      <c r="F26" s="129">
        <v>2</v>
      </c>
      <c r="G26" s="129">
        <v>4</v>
      </c>
      <c r="H26" s="129">
        <v>4</v>
      </c>
      <c r="I26" s="129">
        <v>4</v>
      </c>
      <c r="J26" s="129">
        <v>3</v>
      </c>
      <c r="K26" s="129">
        <v>0</v>
      </c>
      <c r="L26" s="129">
        <v>0</v>
      </c>
      <c r="M26" s="129">
        <v>0</v>
      </c>
      <c r="N26" s="129">
        <v>1</v>
      </c>
    </row>
    <row r="27" spans="1:14" ht="27" outlineLevel="1" x14ac:dyDescent="0.75">
      <c r="A27" s="58" t="s">
        <v>124</v>
      </c>
      <c r="B27" s="129">
        <v>0</v>
      </c>
      <c r="C27" s="129">
        <v>0</v>
      </c>
      <c r="D27" s="129">
        <v>0</v>
      </c>
      <c r="E27" s="129">
        <v>1</v>
      </c>
      <c r="F27" s="129">
        <v>0</v>
      </c>
      <c r="G27" s="129">
        <v>6</v>
      </c>
      <c r="H27" s="129">
        <v>4</v>
      </c>
      <c r="I27" s="129">
        <v>2</v>
      </c>
      <c r="J27" s="129">
        <v>0</v>
      </c>
      <c r="K27" s="129">
        <v>0</v>
      </c>
      <c r="L27" s="129">
        <v>0</v>
      </c>
      <c r="M27" s="129">
        <v>0</v>
      </c>
      <c r="N27" s="129">
        <v>0</v>
      </c>
    </row>
    <row r="28" spans="1:14" ht="27" outlineLevel="1" x14ac:dyDescent="0.75">
      <c r="A28" s="58" t="s">
        <v>542</v>
      </c>
      <c r="B28" s="129">
        <v>7</v>
      </c>
      <c r="C28" s="129">
        <v>6</v>
      </c>
      <c r="D28" s="129">
        <v>1</v>
      </c>
      <c r="E28" s="129">
        <v>3</v>
      </c>
      <c r="F28" s="129">
        <v>1</v>
      </c>
      <c r="G28" s="129">
        <v>4</v>
      </c>
      <c r="H28" s="129">
        <v>6</v>
      </c>
      <c r="I28" s="129">
        <v>6</v>
      </c>
      <c r="J28" s="129">
        <v>2</v>
      </c>
      <c r="K28" s="129">
        <v>1</v>
      </c>
      <c r="L28" s="129">
        <v>1</v>
      </c>
      <c r="M28" s="129">
        <v>1</v>
      </c>
      <c r="N28" s="129">
        <v>1</v>
      </c>
    </row>
    <row r="29" spans="1:14" ht="27" outlineLevel="1" x14ac:dyDescent="0.75">
      <c r="A29" s="58" t="s">
        <v>544</v>
      </c>
      <c r="B29" s="129">
        <v>9</v>
      </c>
      <c r="C29" s="129">
        <v>9</v>
      </c>
      <c r="D29" s="129">
        <v>3</v>
      </c>
      <c r="E29" s="129">
        <v>1</v>
      </c>
      <c r="F29" s="129">
        <v>5</v>
      </c>
      <c r="G29" s="129">
        <v>0</v>
      </c>
      <c r="H29" s="129">
        <v>0</v>
      </c>
      <c r="I29" s="129">
        <v>2</v>
      </c>
      <c r="J29" s="129">
        <v>4</v>
      </c>
      <c r="K29" s="129">
        <v>6</v>
      </c>
      <c r="L29" s="129">
        <v>7</v>
      </c>
      <c r="M29" s="129">
        <v>7</v>
      </c>
      <c r="N29" s="129">
        <v>9</v>
      </c>
    </row>
    <row r="30" spans="1:14" ht="27.75" outlineLevel="1" thickBot="1" x14ac:dyDescent="0.8">
      <c r="A30" s="58" t="s">
        <v>541</v>
      </c>
      <c r="B30" s="129">
        <v>2</v>
      </c>
      <c r="C30" s="129">
        <v>2</v>
      </c>
      <c r="D30" s="129">
        <v>3</v>
      </c>
      <c r="E30" s="129">
        <v>3</v>
      </c>
      <c r="F30" s="129">
        <v>6</v>
      </c>
      <c r="G30" s="129">
        <v>5</v>
      </c>
      <c r="H30" s="129">
        <v>5</v>
      </c>
      <c r="I30" s="129">
        <v>4</v>
      </c>
      <c r="J30" s="129">
        <v>5</v>
      </c>
      <c r="K30" s="129">
        <v>7</v>
      </c>
      <c r="L30" s="129">
        <v>6</v>
      </c>
      <c r="M30" s="129">
        <v>7</v>
      </c>
      <c r="N30" s="129">
        <v>3</v>
      </c>
    </row>
    <row r="31" spans="1:14" s="5" customFormat="1" ht="27.75" thickBot="1" x14ac:dyDescent="0.8">
      <c r="A31" s="89" t="s">
        <v>83</v>
      </c>
      <c r="B31" s="124">
        <v>20</v>
      </c>
      <c r="C31" s="124">
        <v>17</v>
      </c>
      <c r="D31" s="124">
        <v>7</v>
      </c>
      <c r="E31" s="124">
        <v>8</v>
      </c>
      <c r="F31" s="124">
        <v>14</v>
      </c>
      <c r="G31" s="124">
        <v>21</v>
      </c>
      <c r="H31" s="124">
        <v>21</v>
      </c>
      <c r="I31" s="124">
        <v>20</v>
      </c>
      <c r="J31" s="91">
        <v>16</v>
      </c>
      <c r="K31" s="91">
        <v>16</v>
      </c>
      <c r="L31" s="184">
        <v>16</v>
      </c>
      <c r="M31" s="184">
        <v>17</v>
      </c>
      <c r="N31" s="184">
        <v>16</v>
      </c>
    </row>
    <row r="32" spans="1:14" ht="2.25" customHeight="1" x14ac:dyDescent="0.7"/>
  </sheetData>
  <conditionalFormatting sqref="A5:N5 B21:N21 B24:N24 B31:N31">
    <cfRule type="cellIs" dxfId="4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ilha31"/>
  <dimension ref="A4:BY86"/>
  <sheetViews>
    <sheetView topLeftCell="A4" zoomScale="55" zoomScaleNormal="55" workbookViewId="0">
      <selection activeCell="N80" sqref="N80"/>
    </sheetView>
  </sheetViews>
  <sheetFormatPr defaultColWidth="0" defaultRowHeight="0" customHeight="1" zeroHeight="1" outlineLevelRow="1" x14ac:dyDescent="0.75"/>
  <cols>
    <col min="1" max="1" width="30.5703125" style="59" bestFit="1" customWidth="1"/>
    <col min="2" max="2" width="19.140625" style="59" bestFit="1" customWidth="1"/>
    <col min="3" max="9" width="19.7109375" style="59" bestFit="1" customWidth="1"/>
    <col min="10" max="10" width="21.42578125" style="59" bestFit="1" customWidth="1"/>
    <col min="11" max="11" width="19.7109375" style="59" bestFit="1" customWidth="1"/>
    <col min="12" max="14" width="19.140625" style="16" bestFit="1" customWidth="1"/>
    <col min="15" max="16384" width="14.7109375" style="16" hidden="1"/>
  </cols>
  <sheetData>
    <row r="4" spans="1:37" s="5" customFormat="1" ht="27.75" thickBot="1" x14ac:dyDescent="0.75">
      <c r="A4" s="121" t="s">
        <v>680</v>
      </c>
      <c r="B4" s="121"/>
      <c r="C4" s="121"/>
      <c r="D4" s="121"/>
      <c r="E4" s="121"/>
      <c r="F4" s="121"/>
      <c r="G4" s="121"/>
      <c r="H4" s="121"/>
      <c r="I4" s="121"/>
      <c r="J4" s="121"/>
      <c r="K4" s="121"/>
    </row>
    <row r="5" spans="1:37" s="5" customFormat="1" ht="25.5" thickBot="1" x14ac:dyDescent="0.75">
      <c r="A5" s="155" t="s">
        <v>673</v>
      </c>
      <c r="B5" s="123">
        <v>2015</v>
      </c>
      <c r="C5" s="123">
        <v>2016</v>
      </c>
      <c r="D5" s="123">
        <v>2017</v>
      </c>
      <c r="E5" s="123">
        <v>2018</v>
      </c>
      <c r="F5" s="123">
        <v>2019</v>
      </c>
      <c r="G5" s="123">
        <v>2020</v>
      </c>
      <c r="H5" s="123">
        <v>2021</v>
      </c>
      <c r="I5" s="123">
        <v>2022</v>
      </c>
      <c r="J5" s="123">
        <v>2023</v>
      </c>
      <c r="K5" s="123">
        <v>2024</v>
      </c>
      <c r="L5" s="178" t="s">
        <v>635</v>
      </c>
      <c r="M5" s="178" t="s">
        <v>744</v>
      </c>
      <c r="N5" s="178" t="s">
        <v>745</v>
      </c>
    </row>
    <row r="6" spans="1:37" s="153" customFormat="1" ht="27" x14ac:dyDescent="0.75">
      <c r="A6" s="150" t="s">
        <v>757</v>
      </c>
      <c r="B6" s="151">
        <v>576028663.34828901</v>
      </c>
      <c r="C6" s="151">
        <v>706262305.15824902</v>
      </c>
      <c r="D6" s="151">
        <v>281512641</v>
      </c>
      <c r="E6" s="151">
        <v>124581454</v>
      </c>
      <c r="F6" s="151">
        <v>195113561</v>
      </c>
      <c r="G6" s="151">
        <v>435134106</v>
      </c>
      <c r="H6" s="151">
        <v>801771780</v>
      </c>
      <c r="I6" s="151">
        <v>867454718</v>
      </c>
      <c r="J6" s="151">
        <v>1237900000</v>
      </c>
      <c r="K6" s="151">
        <v>140100000</v>
      </c>
      <c r="L6" s="151">
        <v>252700000</v>
      </c>
      <c r="M6" s="151">
        <v>0</v>
      </c>
      <c r="N6" s="151">
        <v>1597000000</v>
      </c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</row>
    <row r="7" spans="1:37" ht="27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  <c r="G7" s="95">
        <v>0</v>
      </c>
      <c r="H7" s="95">
        <v>179899192</v>
      </c>
      <c r="I7" s="95">
        <v>0</v>
      </c>
      <c r="J7" s="95">
        <v>0</v>
      </c>
      <c r="K7" s="95">
        <v>0</v>
      </c>
      <c r="L7" s="95">
        <v>0</v>
      </c>
      <c r="M7" s="95">
        <v>0</v>
      </c>
      <c r="N7" s="95">
        <v>0</v>
      </c>
    </row>
    <row r="8" spans="1:37" ht="27" outlineLevel="1" x14ac:dyDescent="0.75">
      <c r="A8" s="51" t="s">
        <v>536</v>
      </c>
      <c r="B8" s="95">
        <v>0</v>
      </c>
      <c r="C8" s="95">
        <v>0</v>
      </c>
      <c r="D8" s="95">
        <v>231752610</v>
      </c>
      <c r="E8" s="95">
        <v>52597223</v>
      </c>
      <c r="F8" s="95">
        <v>0</v>
      </c>
      <c r="G8" s="95">
        <v>0</v>
      </c>
      <c r="H8" s="95">
        <v>106120053</v>
      </c>
      <c r="I8" s="95">
        <v>0</v>
      </c>
      <c r="J8" s="95">
        <v>296900000</v>
      </c>
      <c r="K8" s="95">
        <v>0</v>
      </c>
      <c r="L8" s="95">
        <v>252700000</v>
      </c>
      <c r="M8" s="95">
        <v>0</v>
      </c>
      <c r="N8" s="95">
        <v>0</v>
      </c>
    </row>
    <row r="9" spans="1:37" ht="27" outlineLevel="1" x14ac:dyDescent="0.75">
      <c r="A9" s="51" t="s">
        <v>538</v>
      </c>
      <c r="B9" s="95">
        <v>103073020.20785218</v>
      </c>
      <c r="C9" s="95">
        <v>152997940.27824906</v>
      </c>
      <c r="D9" s="95">
        <v>49760031</v>
      </c>
      <c r="E9" s="95">
        <v>0</v>
      </c>
      <c r="F9" s="95">
        <v>0</v>
      </c>
      <c r="G9" s="95">
        <v>0</v>
      </c>
      <c r="H9" s="95">
        <v>0</v>
      </c>
      <c r="I9" s="95">
        <v>0</v>
      </c>
      <c r="J9" s="95">
        <v>0</v>
      </c>
      <c r="K9" s="95">
        <v>0</v>
      </c>
      <c r="L9" s="95">
        <v>0</v>
      </c>
      <c r="M9" s="95">
        <v>0</v>
      </c>
      <c r="N9" s="95">
        <v>0</v>
      </c>
    </row>
    <row r="10" spans="1:37" ht="27" outlineLevel="1" x14ac:dyDescent="0.75">
      <c r="A10" s="51" t="s">
        <v>537</v>
      </c>
      <c r="B10" s="95">
        <v>0</v>
      </c>
      <c r="C10" s="95">
        <v>0</v>
      </c>
      <c r="D10" s="95">
        <v>0</v>
      </c>
      <c r="E10" s="95">
        <v>0</v>
      </c>
      <c r="F10" s="95">
        <v>0</v>
      </c>
      <c r="G10" s="95">
        <v>118209874</v>
      </c>
      <c r="H10" s="95">
        <v>0</v>
      </c>
      <c r="I10" s="95">
        <v>254160738</v>
      </c>
      <c r="J10" s="95">
        <v>0</v>
      </c>
      <c r="K10" s="95">
        <v>140100000</v>
      </c>
      <c r="L10" s="95">
        <v>0</v>
      </c>
      <c r="M10" s="95">
        <v>0</v>
      </c>
      <c r="N10" s="95">
        <v>777300000</v>
      </c>
    </row>
    <row r="11" spans="1:37" ht="27" outlineLevel="1" x14ac:dyDescent="0.75">
      <c r="A11" s="51" t="s">
        <v>535</v>
      </c>
      <c r="B11" s="95">
        <v>472955643.14043683</v>
      </c>
      <c r="C11" s="95">
        <v>553264364.88</v>
      </c>
      <c r="D11" s="95">
        <v>0</v>
      </c>
      <c r="E11" s="95">
        <v>71984231</v>
      </c>
      <c r="F11" s="95">
        <v>195113561</v>
      </c>
      <c r="G11" s="95">
        <v>316924232</v>
      </c>
      <c r="H11" s="95">
        <v>515752535</v>
      </c>
      <c r="I11" s="95">
        <v>613293980</v>
      </c>
      <c r="J11" s="95">
        <v>941000000</v>
      </c>
      <c r="K11" s="95">
        <v>0</v>
      </c>
      <c r="L11" s="95">
        <v>0</v>
      </c>
      <c r="M11" s="95">
        <v>0</v>
      </c>
      <c r="N11" s="95">
        <v>819700000</v>
      </c>
    </row>
    <row r="12" spans="1:37" s="153" customFormat="1" ht="27" x14ac:dyDescent="0.75">
      <c r="A12" s="150" t="s">
        <v>758</v>
      </c>
      <c r="B12" s="151">
        <v>821518274.46120226</v>
      </c>
      <c r="C12" s="151">
        <v>1018229793.8053815</v>
      </c>
      <c r="D12" s="151">
        <v>1251603891</v>
      </c>
      <c r="E12" s="151">
        <v>263399006.99999997</v>
      </c>
      <c r="F12" s="151">
        <v>0</v>
      </c>
      <c r="G12" s="151">
        <v>0</v>
      </c>
      <c r="H12" s="151">
        <v>0</v>
      </c>
      <c r="I12" s="151">
        <v>0</v>
      </c>
      <c r="J12" s="151">
        <v>205800000</v>
      </c>
      <c r="K12" s="151">
        <v>68800000</v>
      </c>
      <c r="L12" s="151">
        <v>72500000</v>
      </c>
      <c r="M12" s="151">
        <v>0</v>
      </c>
      <c r="N12" s="151">
        <v>0</v>
      </c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</row>
    <row r="13" spans="1:37" ht="27" outlineLevel="1" x14ac:dyDescent="0.75">
      <c r="A13" s="51" t="s">
        <v>306</v>
      </c>
      <c r="B13" s="95">
        <v>0</v>
      </c>
      <c r="C13" s="95">
        <v>0</v>
      </c>
      <c r="D13" s="95">
        <v>119352142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</row>
    <row r="14" spans="1:37" ht="27" outlineLevel="1" x14ac:dyDescent="0.75">
      <c r="A14" s="51" t="s">
        <v>264</v>
      </c>
      <c r="B14" s="95">
        <v>147799523.48204505</v>
      </c>
      <c r="C14" s="95">
        <v>201100000.00000003</v>
      </c>
      <c r="D14" s="95">
        <v>947872748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205800000</v>
      </c>
      <c r="K14" s="95">
        <v>0</v>
      </c>
      <c r="L14" s="95">
        <v>0</v>
      </c>
      <c r="M14" s="95">
        <v>0</v>
      </c>
      <c r="N14" s="95">
        <v>0</v>
      </c>
    </row>
    <row r="15" spans="1:37" ht="27" outlineLevel="1" x14ac:dyDescent="0.75">
      <c r="A15" s="51" t="s">
        <v>188</v>
      </c>
      <c r="B15" s="95">
        <v>109064016</v>
      </c>
      <c r="C15" s="95">
        <v>0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</row>
    <row r="16" spans="1:37" ht="27" outlineLevel="1" x14ac:dyDescent="0.75">
      <c r="A16" s="51" t="s">
        <v>206</v>
      </c>
      <c r="B16" s="95">
        <v>0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</row>
    <row r="17" spans="1:14" ht="27" outlineLevel="1" x14ac:dyDescent="0.75">
      <c r="A17" s="51" t="s">
        <v>278</v>
      </c>
      <c r="B17" s="95">
        <v>285166243</v>
      </c>
      <c r="C17" s="95">
        <v>707896103.80538154</v>
      </c>
      <c r="D17" s="95">
        <v>184379001</v>
      </c>
      <c r="E17" s="95">
        <v>263399006.99999997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68800000</v>
      </c>
      <c r="L17" s="95">
        <v>72500000</v>
      </c>
      <c r="M17" s="95">
        <v>0</v>
      </c>
      <c r="N17" s="95">
        <v>0</v>
      </c>
    </row>
    <row r="18" spans="1:14" ht="27" outlineLevel="1" x14ac:dyDescent="0.75">
      <c r="A18" s="51" t="s">
        <v>235</v>
      </c>
      <c r="B18" s="95">
        <v>130131443.75772558</v>
      </c>
      <c r="C18" s="95">
        <v>0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</row>
    <row r="19" spans="1:14" ht="27" outlineLevel="1" x14ac:dyDescent="0.75">
      <c r="A19" s="51" t="s">
        <v>292</v>
      </c>
      <c r="B19" s="95">
        <v>0</v>
      </c>
      <c r="C19" s="95">
        <v>10923369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ht="24.75" customHeight="1" outlineLevel="1" thickBot="1" x14ac:dyDescent="0.8">
      <c r="A20" s="51" t="s">
        <v>260</v>
      </c>
      <c r="B20" s="95">
        <v>149357048.22143158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</row>
    <row r="21" spans="1:14" s="5" customFormat="1" ht="27.75" thickBot="1" x14ac:dyDescent="0.8">
      <c r="A21" s="89" t="s">
        <v>83</v>
      </c>
      <c r="B21" s="124">
        <v>1397546937.8094912</v>
      </c>
      <c r="C21" s="124">
        <v>1724492098.9636307</v>
      </c>
      <c r="D21" s="124">
        <v>1533116532</v>
      </c>
      <c r="E21" s="124">
        <v>387980461</v>
      </c>
      <c r="F21" s="124">
        <v>195113561</v>
      </c>
      <c r="G21" s="124">
        <v>435134106</v>
      </c>
      <c r="H21" s="124">
        <v>801771780</v>
      </c>
      <c r="I21" s="124">
        <v>867454718</v>
      </c>
      <c r="J21" s="124">
        <v>1443700000</v>
      </c>
      <c r="K21" s="124">
        <v>208900000</v>
      </c>
      <c r="L21" s="126">
        <v>325200000</v>
      </c>
      <c r="M21" s="126">
        <v>0</v>
      </c>
      <c r="N21" s="126">
        <v>1597000000</v>
      </c>
    </row>
    <row r="22" spans="1:14" ht="24.75" x14ac:dyDescent="0.7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</row>
    <row r="23" spans="1:14" s="5" customFormat="1" ht="27.75" thickBot="1" x14ac:dyDescent="0.8">
      <c r="A23" s="132" t="s">
        <v>728</v>
      </c>
      <c r="B23" s="88"/>
      <c r="C23" s="88"/>
      <c r="D23" s="88"/>
      <c r="E23" s="88"/>
      <c r="F23" s="88"/>
      <c r="G23" s="88"/>
      <c r="H23" s="88"/>
      <c r="I23" s="88"/>
      <c r="J23" s="88"/>
      <c r="K23" s="88"/>
      <c r="L23" s="103"/>
      <c r="M23" s="103"/>
      <c r="N23" s="103"/>
    </row>
    <row r="24" spans="1:14" s="5" customFormat="1" ht="27.75" thickBot="1" x14ac:dyDescent="0.8">
      <c r="A24" s="89" t="s">
        <v>645</v>
      </c>
      <c r="B24" s="123">
        <v>2015</v>
      </c>
      <c r="C24" s="123">
        <v>2016</v>
      </c>
      <c r="D24" s="123">
        <v>2017</v>
      </c>
      <c r="E24" s="123">
        <v>2018</v>
      </c>
      <c r="F24" s="123">
        <v>2019</v>
      </c>
      <c r="G24" s="123">
        <v>2020</v>
      </c>
      <c r="H24" s="123">
        <v>2021</v>
      </c>
      <c r="I24" s="123">
        <v>2022</v>
      </c>
      <c r="J24" s="123">
        <v>2023</v>
      </c>
      <c r="K24" s="123">
        <v>2024</v>
      </c>
      <c r="L24" s="178" t="s">
        <v>635</v>
      </c>
      <c r="M24" s="178" t="s">
        <v>744</v>
      </c>
      <c r="N24" s="178" t="s">
        <v>745</v>
      </c>
    </row>
    <row r="25" spans="1:14" ht="27" outlineLevel="1" x14ac:dyDescent="0.75">
      <c r="A25" s="58" t="s">
        <v>540</v>
      </c>
      <c r="B25" s="95">
        <v>141481056.41089574</v>
      </c>
      <c r="C25" s="95">
        <v>577210718.68538165</v>
      </c>
      <c r="D25" s="95">
        <v>0</v>
      </c>
      <c r="E25" s="95">
        <v>0</v>
      </c>
      <c r="F25" s="95">
        <v>0</v>
      </c>
      <c r="G25" s="95">
        <v>0</v>
      </c>
      <c r="H25" s="95">
        <v>0</v>
      </c>
      <c r="I25" s="95">
        <v>0</v>
      </c>
      <c r="J25" s="95">
        <v>0</v>
      </c>
      <c r="K25" s="95">
        <v>0</v>
      </c>
      <c r="L25" s="95">
        <v>0</v>
      </c>
      <c r="M25" s="95">
        <v>0</v>
      </c>
      <c r="N25" s="95">
        <v>0</v>
      </c>
    </row>
    <row r="26" spans="1:14" ht="27" outlineLevel="1" x14ac:dyDescent="0.75">
      <c r="A26" s="58" t="s">
        <v>545</v>
      </c>
      <c r="B26" s="95">
        <v>53995000</v>
      </c>
      <c r="C26" s="95">
        <v>0</v>
      </c>
      <c r="D26" s="95">
        <v>0</v>
      </c>
      <c r="E26" s="95">
        <v>0</v>
      </c>
      <c r="F26" s="95">
        <v>0</v>
      </c>
      <c r="G26" s="95">
        <v>0</v>
      </c>
      <c r="H26" s="95">
        <v>321560192</v>
      </c>
      <c r="I26" s="95">
        <v>80900000</v>
      </c>
      <c r="J26" s="95">
        <v>155100000</v>
      </c>
      <c r="K26" s="95">
        <v>208900000</v>
      </c>
      <c r="L26" s="95">
        <v>72500000</v>
      </c>
      <c r="M26" s="95">
        <v>0</v>
      </c>
      <c r="N26" s="95">
        <v>0</v>
      </c>
    </row>
    <row r="27" spans="1:14" ht="27" outlineLevel="1" x14ac:dyDescent="0.75">
      <c r="A27" s="58" t="s">
        <v>124</v>
      </c>
      <c r="B27" s="95">
        <v>0</v>
      </c>
      <c r="C27" s="95">
        <v>0</v>
      </c>
      <c r="D27" s="95">
        <v>0</v>
      </c>
      <c r="E27" s="95">
        <v>0</v>
      </c>
      <c r="F27" s="95">
        <v>0</v>
      </c>
      <c r="G27" s="95">
        <v>105503892</v>
      </c>
      <c r="H27" s="95">
        <v>68301210</v>
      </c>
      <c r="I27" s="95">
        <v>254160738</v>
      </c>
      <c r="J27" s="95">
        <v>364600000</v>
      </c>
      <c r="K27" s="95">
        <v>0</v>
      </c>
      <c r="L27" s="95">
        <v>0</v>
      </c>
      <c r="M27" s="95">
        <v>0</v>
      </c>
      <c r="N27" s="95">
        <v>410600000</v>
      </c>
    </row>
    <row r="28" spans="1:14" ht="27" outlineLevel="1" x14ac:dyDescent="0.75">
      <c r="A28" s="58" t="s">
        <v>542</v>
      </c>
      <c r="B28" s="95">
        <v>586717546.41449261</v>
      </c>
      <c r="C28" s="95">
        <v>929385695.27824903</v>
      </c>
      <c r="D28" s="95">
        <v>783194357</v>
      </c>
      <c r="E28" s="95">
        <v>0</v>
      </c>
      <c r="F28" s="95">
        <v>0</v>
      </c>
      <c r="G28" s="95">
        <v>197879255</v>
      </c>
      <c r="H28" s="95">
        <v>204748298</v>
      </c>
      <c r="I28" s="95">
        <v>48780470</v>
      </c>
      <c r="J28" s="95">
        <v>205800000</v>
      </c>
      <c r="K28" s="95">
        <v>0</v>
      </c>
      <c r="L28" s="95">
        <v>252700000</v>
      </c>
      <c r="M28" s="95">
        <v>0</v>
      </c>
      <c r="N28" s="95">
        <v>0</v>
      </c>
    </row>
    <row r="29" spans="1:14" ht="27" outlineLevel="1" x14ac:dyDescent="0.75">
      <c r="A29" s="58" t="s">
        <v>544</v>
      </c>
      <c r="B29" s="95">
        <v>549163498.98410296</v>
      </c>
      <c r="C29" s="95">
        <v>132461302</v>
      </c>
      <c r="D29" s="95">
        <v>630570033</v>
      </c>
      <c r="E29" s="95">
        <v>315996230</v>
      </c>
      <c r="F29" s="95">
        <v>0</v>
      </c>
      <c r="G29" s="95">
        <v>49479001</v>
      </c>
      <c r="H29" s="95">
        <v>0</v>
      </c>
      <c r="I29" s="95">
        <v>0</v>
      </c>
      <c r="J29" s="95">
        <v>141800000</v>
      </c>
      <c r="K29" s="95">
        <v>0</v>
      </c>
      <c r="L29" s="95">
        <v>0</v>
      </c>
      <c r="M29" s="95">
        <v>0</v>
      </c>
      <c r="N29" s="95">
        <v>777300000</v>
      </c>
    </row>
    <row r="30" spans="1:14" ht="27.75" outlineLevel="1" thickBot="1" x14ac:dyDescent="0.8">
      <c r="A30" s="58" t="s">
        <v>541</v>
      </c>
      <c r="B30" s="95">
        <v>66189835.999999993</v>
      </c>
      <c r="C30" s="95">
        <v>85434383</v>
      </c>
      <c r="D30" s="95">
        <v>119352142</v>
      </c>
      <c r="E30" s="95">
        <v>71984231</v>
      </c>
      <c r="F30" s="95">
        <v>195113561</v>
      </c>
      <c r="G30" s="95">
        <v>82271958</v>
      </c>
      <c r="H30" s="95">
        <v>207162080</v>
      </c>
      <c r="I30" s="95">
        <v>483613510</v>
      </c>
      <c r="J30" s="95">
        <v>576400000</v>
      </c>
      <c r="K30" s="95">
        <v>0</v>
      </c>
      <c r="L30" s="95">
        <v>0</v>
      </c>
      <c r="M30" s="95">
        <v>0</v>
      </c>
      <c r="N30" s="95">
        <v>409100000</v>
      </c>
    </row>
    <row r="31" spans="1:14" s="5" customFormat="1" ht="27.75" thickBot="1" x14ac:dyDescent="0.8">
      <c r="A31" s="89" t="s">
        <v>83</v>
      </c>
      <c r="B31" s="124">
        <v>1397546937.8094912</v>
      </c>
      <c r="C31" s="124">
        <v>1724492098.9636307</v>
      </c>
      <c r="D31" s="124">
        <v>1533116532</v>
      </c>
      <c r="E31" s="124">
        <v>387980461</v>
      </c>
      <c r="F31" s="124">
        <v>195113561</v>
      </c>
      <c r="G31" s="124">
        <v>435134106</v>
      </c>
      <c r="H31" s="124">
        <v>801771780</v>
      </c>
      <c r="I31" s="124">
        <v>867454718</v>
      </c>
      <c r="J31" s="124">
        <v>1443700000</v>
      </c>
      <c r="K31" s="124">
        <v>208900000</v>
      </c>
      <c r="L31" s="126">
        <v>325200000</v>
      </c>
      <c r="M31" s="126">
        <v>0</v>
      </c>
      <c r="N31" s="126">
        <v>1597000000</v>
      </c>
    </row>
    <row r="32" spans="1:14" ht="25.5" thickBot="1" x14ac:dyDescent="0.7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</row>
    <row r="33" spans="1:37" s="5" customFormat="1" ht="25.5" thickBot="1" x14ac:dyDescent="0.75">
      <c r="A33" s="155" t="s">
        <v>674</v>
      </c>
      <c r="B33" s="123">
        <v>2015</v>
      </c>
      <c r="C33" s="123">
        <v>2016</v>
      </c>
      <c r="D33" s="123">
        <v>2017</v>
      </c>
      <c r="E33" s="123">
        <v>2018</v>
      </c>
      <c r="F33" s="123">
        <v>2019</v>
      </c>
      <c r="G33" s="123">
        <v>2020</v>
      </c>
      <c r="H33" s="123">
        <v>2021</v>
      </c>
      <c r="I33" s="123">
        <v>2022</v>
      </c>
      <c r="J33" s="123">
        <v>2023</v>
      </c>
      <c r="K33" s="123">
        <v>2024</v>
      </c>
      <c r="L33" s="178" t="s">
        <v>635</v>
      </c>
      <c r="M33" s="178" t="s">
        <v>744</v>
      </c>
      <c r="N33" s="178" t="s">
        <v>745</v>
      </c>
    </row>
    <row r="34" spans="1:37" s="153" customFormat="1" ht="27" x14ac:dyDescent="0.75">
      <c r="A34" s="150" t="s">
        <v>757</v>
      </c>
      <c r="B34" s="151">
        <v>541555969.16886771</v>
      </c>
      <c r="C34" s="151">
        <v>706262305.15824902</v>
      </c>
      <c r="D34" s="151">
        <v>245584386.375</v>
      </c>
      <c r="E34" s="151">
        <v>124581454</v>
      </c>
      <c r="F34" s="151">
        <v>143283561</v>
      </c>
      <c r="G34" s="151">
        <v>435134106</v>
      </c>
      <c r="H34" s="151">
        <v>747802022.39999998</v>
      </c>
      <c r="I34" s="151">
        <v>768576518</v>
      </c>
      <c r="J34" s="151">
        <v>1089450000</v>
      </c>
      <c r="K34" s="151">
        <v>84100000</v>
      </c>
      <c r="L34" s="151">
        <v>252700000</v>
      </c>
      <c r="M34" s="151">
        <v>0</v>
      </c>
      <c r="N34" s="151">
        <v>1597000000</v>
      </c>
      <c r="O34" s="159"/>
      <c r="P34" s="159"/>
      <c r="Q34" s="159"/>
      <c r="R34" s="159"/>
      <c r="S34" s="159"/>
      <c r="T34" s="159"/>
      <c r="U34" s="159"/>
      <c r="V34" s="159"/>
      <c r="W34" s="159"/>
      <c r="X34" s="159"/>
      <c r="Y34" s="159"/>
      <c r="Z34" s="159"/>
      <c r="AA34" s="159"/>
      <c r="AB34" s="159"/>
      <c r="AC34" s="159"/>
      <c r="AD34" s="159"/>
      <c r="AE34" s="159"/>
      <c r="AF34" s="159"/>
      <c r="AG34" s="159"/>
      <c r="AH34" s="159"/>
      <c r="AI34" s="159"/>
      <c r="AJ34" s="159"/>
      <c r="AK34" s="159"/>
    </row>
    <row r="35" spans="1:37" ht="27" outlineLevel="1" x14ac:dyDescent="0.75">
      <c r="A35" s="51" t="s">
        <v>331</v>
      </c>
      <c r="B35" s="95">
        <v>0</v>
      </c>
      <c r="C35" s="95">
        <v>0</v>
      </c>
      <c r="D35" s="95">
        <v>0</v>
      </c>
      <c r="E35" s="95">
        <v>0</v>
      </c>
      <c r="F35" s="95">
        <v>0</v>
      </c>
      <c r="G35" s="95">
        <v>0</v>
      </c>
      <c r="H35" s="95">
        <v>125929434.39999999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95">
        <v>0</v>
      </c>
    </row>
    <row r="36" spans="1:37" ht="27" outlineLevel="1" x14ac:dyDescent="0.75">
      <c r="A36" s="51" t="s">
        <v>536</v>
      </c>
      <c r="B36" s="95">
        <v>0</v>
      </c>
      <c r="C36" s="95">
        <v>0</v>
      </c>
      <c r="D36" s="95">
        <v>195824355.375</v>
      </c>
      <c r="E36" s="95">
        <v>52597223</v>
      </c>
      <c r="F36" s="95">
        <v>0</v>
      </c>
      <c r="G36" s="95">
        <v>0</v>
      </c>
      <c r="H36" s="95">
        <v>106120053</v>
      </c>
      <c r="I36" s="95">
        <v>0</v>
      </c>
      <c r="J36" s="95">
        <v>148450000</v>
      </c>
      <c r="K36" s="95">
        <v>0</v>
      </c>
      <c r="L36" s="95">
        <v>252700000</v>
      </c>
      <c r="M36" s="95">
        <v>0</v>
      </c>
      <c r="N36" s="95">
        <v>0</v>
      </c>
    </row>
    <row r="37" spans="1:37" ht="27" outlineLevel="1" x14ac:dyDescent="0.75">
      <c r="A37" s="51" t="s">
        <v>538</v>
      </c>
      <c r="B37" s="95">
        <v>76075520.207852185</v>
      </c>
      <c r="C37" s="95">
        <v>152997940.27824906</v>
      </c>
      <c r="D37" s="95">
        <v>49760031</v>
      </c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</row>
    <row r="38" spans="1:37" ht="27" outlineLevel="1" x14ac:dyDescent="0.75">
      <c r="A38" s="51" t="s">
        <v>537</v>
      </c>
      <c r="B38" s="95">
        <v>0</v>
      </c>
      <c r="C38" s="95">
        <v>0</v>
      </c>
      <c r="D38" s="95">
        <v>0</v>
      </c>
      <c r="E38" s="95">
        <v>0</v>
      </c>
      <c r="F38" s="95">
        <v>0</v>
      </c>
      <c r="G38" s="95">
        <v>118209874</v>
      </c>
      <c r="H38" s="95">
        <v>0</v>
      </c>
      <c r="I38" s="95">
        <v>254160738</v>
      </c>
      <c r="J38" s="95">
        <v>0</v>
      </c>
      <c r="K38" s="95">
        <v>84100000</v>
      </c>
      <c r="L38" s="95">
        <v>0</v>
      </c>
      <c r="M38" s="95">
        <v>0</v>
      </c>
      <c r="N38" s="95">
        <v>777300000</v>
      </c>
    </row>
    <row r="39" spans="1:37" ht="27" outlineLevel="1" x14ac:dyDescent="0.75">
      <c r="A39" s="51" t="s">
        <v>535</v>
      </c>
      <c r="B39" s="95">
        <v>465480448.96101552</v>
      </c>
      <c r="C39" s="95">
        <v>553264364.88</v>
      </c>
      <c r="D39" s="95">
        <v>0</v>
      </c>
      <c r="E39" s="95">
        <v>71984231</v>
      </c>
      <c r="F39" s="95">
        <v>143283561</v>
      </c>
      <c r="G39" s="95">
        <v>316924232</v>
      </c>
      <c r="H39" s="95">
        <v>515752535</v>
      </c>
      <c r="I39" s="95">
        <v>514415780</v>
      </c>
      <c r="J39" s="95">
        <v>941000000</v>
      </c>
      <c r="K39" s="95">
        <v>0</v>
      </c>
      <c r="L39" s="95">
        <v>0</v>
      </c>
      <c r="M39" s="95">
        <v>0</v>
      </c>
      <c r="N39" s="95">
        <v>819700000</v>
      </c>
    </row>
    <row r="40" spans="1:37" s="153" customFormat="1" ht="27" x14ac:dyDescent="0.75">
      <c r="A40" s="150" t="s">
        <v>758</v>
      </c>
      <c r="B40" s="151">
        <v>705595074.4748503</v>
      </c>
      <c r="C40" s="151">
        <v>819939469.15160346</v>
      </c>
      <c r="D40" s="151">
        <v>1251603891</v>
      </c>
      <c r="E40" s="151">
        <v>200841742.83749998</v>
      </c>
      <c r="F40" s="151">
        <v>0</v>
      </c>
      <c r="G40" s="151">
        <v>0</v>
      </c>
      <c r="H40" s="151">
        <v>0</v>
      </c>
      <c r="I40" s="151">
        <v>0</v>
      </c>
      <c r="J40" s="151">
        <v>205800000</v>
      </c>
      <c r="K40" s="151">
        <v>41300000</v>
      </c>
      <c r="L40" s="151">
        <v>43500000</v>
      </c>
      <c r="M40" s="151">
        <v>0</v>
      </c>
      <c r="N40" s="151">
        <v>0</v>
      </c>
      <c r="O40" s="159"/>
      <c r="P40" s="159"/>
      <c r="Q40" s="159"/>
      <c r="R40" s="159"/>
      <c r="S40" s="159"/>
      <c r="T40" s="159"/>
      <c r="U40" s="159"/>
      <c r="V40" s="159"/>
      <c r="W40" s="159"/>
      <c r="X40" s="159"/>
      <c r="Y40" s="159"/>
      <c r="Z40" s="159"/>
      <c r="AA40" s="159"/>
      <c r="AB40" s="159"/>
      <c r="AC40" s="159"/>
      <c r="AD40" s="159"/>
      <c r="AE40" s="159"/>
      <c r="AF40" s="159"/>
      <c r="AG40" s="159"/>
      <c r="AH40" s="159"/>
      <c r="AI40" s="159"/>
      <c r="AJ40" s="159"/>
      <c r="AK40" s="159"/>
    </row>
    <row r="41" spans="1:37" ht="27" outlineLevel="1" x14ac:dyDescent="0.75">
      <c r="A41" s="51" t="s">
        <v>306</v>
      </c>
      <c r="B41" s="95">
        <v>0</v>
      </c>
      <c r="C41" s="95">
        <v>0</v>
      </c>
      <c r="D41" s="95">
        <v>119352142</v>
      </c>
      <c r="E41" s="95">
        <v>0</v>
      </c>
      <c r="F41" s="95">
        <v>0</v>
      </c>
      <c r="G41" s="95">
        <v>0</v>
      </c>
      <c r="H41" s="95">
        <v>0</v>
      </c>
      <c r="I41" s="95">
        <v>0</v>
      </c>
      <c r="J41" s="95">
        <v>0</v>
      </c>
      <c r="K41" s="95">
        <v>0</v>
      </c>
      <c r="L41" s="95">
        <v>0</v>
      </c>
      <c r="M41" s="95">
        <v>0</v>
      </c>
      <c r="N41" s="95">
        <v>0</v>
      </c>
    </row>
    <row r="42" spans="1:37" ht="27" outlineLevel="1" x14ac:dyDescent="0.75">
      <c r="A42" s="51" t="s">
        <v>264</v>
      </c>
      <c r="B42" s="95">
        <v>125629594.9597383</v>
      </c>
      <c r="C42" s="95">
        <v>170935000.00000003</v>
      </c>
      <c r="D42" s="95">
        <v>947872748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205800000</v>
      </c>
      <c r="K42" s="95">
        <v>0</v>
      </c>
      <c r="L42" s="95">
        <v>0</v>
      </c>
      <c r="M42" s="95">
        <v>0</v>
      </c>
      <c r="N42" s="95">
        <v>0</v>
      </c>
    </row>
    <row r="43" spans="1:37" ht="27" outlineLevel="1" x14ac:dyDescent="0.75">
      <c r="A43" s="51" t="s">
        <v>188</v>
      </c>
      <c r="B43" s="95">
        <v>109064016</v>
      </c>
      <c r="C43" s="95">
        <v>0</v>
      </c>
      <c r="D43" s="95">
        <v>0</v>
      </c>
      <c r="E43" s="95">
        <v>0</v>
      </c>
      <c r="F43" s="95">
        <v>0</v>
      </c>
      <c r="G43" s="95">
        <v>0</v>
      </c>
      <c r="H43" s="95">
        <v>0</v>
      </c>
      <c r="I43" s="95">
        <v>0</v>
      </c>
      <c r="J43" s="95">
        <v>0</v>
      </c>
      <c r="K43" s="95">
        <v>0</v>
      </c>
      <c r="L43" s="95">
        <v>0</v>
      </c>
      <c r="M43" s="95">
        <v>0</v>
      </c>
      <c r="N43" s="95">
        <v>0</v>
      </c>
    </row>
    <row r="44" spans="1:37" ht="27" outlineLevel="1" x14ac:dyDescent="0.75">
      <c r="A44" s="51" t="s">
        <v>206</v>
      </c>
      <c r="B44" s="95">
        <v>0</v>
      </c>
      <c r="C44" s="95">
        <v>0</v>
      </c>
      <c r="D44" s="95">
        <v>0</v>
      </c>
      <c r="E44" s="95">
        <v>0</v>
      </c>
      <c r="F44" s="95">
        <v>0</v>
      </c>
      <c r="G44" s="95">
        <v>0</v>
      </c>
      <c r="H44" s="95">
        <v>0</v>
      </c>
      <c r="I44" s="95">
        <v>0</v>
      </c>
      <c r="J44" s="95">
        <v>0</v>
      </c>
      <c r="K44" s="95">
        <v>0</v>
      </c>
      <c r="L44" s="95">
        <v>0</v>
      </c>
      <c r="M44" s="95">
        <v>0</v>
      </c>
      <c r="N44" s="95">
        <v>0</v>
      </c>
    </row>
    <row r="45" spans="1:37" ht="27" outlineLevel="1" x14ac:dyDescent="0.75">
      <c r="A45" s="51" t="s">
        <v>278</v>
      </c>
      <c r="B45" s="95">
        <v>217439260.28749999</v>
      </c>
      <c r="C45" s="95">
        <v>539770779.15160346</v>
      </c>
      <c r="D45" s="95">
        <v>184379001</v>
      </c>
      <c r="E45" s="95">
        <v>200841742.83749998</v>
      </c>
      <c r="F45" s="95">
        <v>0</v>
      </c>
      <c r="G45" s="95">
        <v>0</v>
      </c>
      <c r="H45" s="95">
        <v>0</v>
      </c>
      <c r="I45" s="95">
        <v>0</v>
      </c>
      <c r="J45" s="95">
        <v>0</v>
      </c>
      <c r="K45" s="95">
        <v>41300000</v>
      </c>
      <c r="L45" s="95">
        <v>43500000</v>
      </c>
      <c r="M45" s="95">
        <v>0</v>
      </c>
      <c r="N45" s="95">
        <v>0</v>
      </c>
    </row>
    <row r="46" spans="1:37" ht="27" outlineLevel="1" x14ac:dyDescent="0.75">
      <c r="A46" s="51" t="s">
        <v>235</v>
      </c>
      <c r="B46" s="95">
        <v>104105155.00618047</v>
      </c>
      <c r="C46" s="95">
        <v>0</v>
      </c>
      <c r="D46" s="95">
        <v>0</v>
      </c>
      <c r="E46" s="95">
        <v>0</v>
      </c>
      <c r="F46" s="95">
        <v>0</v>
      </c>
      <c r="G46" s="95">
        <v>0</v>
      </c>
      <c r="H46" s="95">
        <v>0</v>
      </c>
      <c r="I46" s="95">
        <v>0</v>
      </c>
      <c r="J46" s="95">
        <v>0</v>
      </c>
      <c r="K46" s="95">
        <v>0</v>
      </c>
      <c r="L46" s="95">
        <v>0</v>
      </c>
      <c r="M46" s="95">
        <v>0</v>
      </c>
      <c r="N46" s="95">
        <v>0</v>
      </c>
    </row>
    <row r="47" spans="1:37" ht="27" outlineLevel="1" x14ac:dyDescent="0.75">
      <c r="A47" s="51" t="s">
        <v>292</v>
      </c>
      <c r="B47" s="95">
        <v>0</v>
      </c>
      <c r="C47" s="95">
        <v>109233690</v>
      </c>
      <c r="D47" s="95">
        <v>0</v>
      </c>
      <c r="E47" s="95">
        <v>0</v>
      </c>
      <c r="F47" s="95">
        <v>0</v>
      </c>
      <c r="G47" s="95">
        <v>0</v>
      </c>
      <c r="H47" s="95">
        <v>0</v>
      </c>
      <c r="I47" s="95">
        <v>0</v>
      </c>
      <c r="J47" s="95">
        <v>0</v>
      </c>
      <c r="K47" s="95">
        <v>0</v>
      </c>
      <c r="L47" s="95">
        <v>0</v>
      </c>
      <c r="M47" s="95">
        <v>0</v>
      </c>
      <c r="N47" s="95">
        <v>0</v>
      </c>
    </row>
    <row r="48" spans="1:37" ht="27.75" outlineLevel="1" thickBot="1" x14ac:dyDescent="0.8">
      <c r="A48" s="51" t="s">
        <v>260</v>
      </c>
      <c r="B48" s="95">
        <v>149357048.22143158</v>
      </c>
      <c r="C48" s="95">
        <v>0</v>
      </c>
      <c r="D48" s="95">
        <v>0</v>
      </c>
      <c r="E48" s="95">
        <v>0</v>
      </c>
      <c r="F48" s="95">
        <v>0</v>
      </c>
      <c r="G48" s="95">
        <v>0</v>
      </c>
      <c r="H48" s="95">
        <v>0</v>
      </c>
      <c r="I48" s="95">
        <v>0</v>
      </c>
      <c r="J48" s="95">
        <v>0</v>
      </c>
      <c r="K48" s="95">
        <v>0</v>
      </c>
      <c r="L48" s="95">
        <v>0</v>
      </c>
      <c r="M48" s="95">
        <v>0</v>
      </c>
      <c r="N48" s="95">
        <v>0</v>
      </c>
    </row>
    <row r="49" spans="1:77" s="5" customFormat="1" ht="27.75" thickBot="1" x14ac:dyDescent="0.8">
      <c r="A49" s="89" t="s">
        <v>83</v>
      </c>
      <c r="B49" s="124">
        <v>1247151043.6437182</v>
      </c>
      <c r="C49" s="124">
        <v>1526201774.3098526</v>
      </c>
      <c r="D49" s="124">
        <v>1497188277.375</v>
      </c>
      <c r="E49" s="124">
        <v>325423196.83749998</v>
      </c>
      <c r="F49" s="124">
        <v>143283561</v>
      </c>
      <c r="G49" s="124">
        <v>435134106</v>
      </c>
      <c r="H49" s="124">
        <v>747802022.39999998</v>
      </c>
      <c r="I49" s="124">
        <v>768576518</v>
      </c>
      <c r="J49" s="124">
        <v>1295250000</v>
      </c>
      <c r="K49" s="124">
        <v>125400000</v>
      </c>
      <c r="L49" s="126">
        <v>296200000</v>
      </c>
      <c r="M49" s="126">
        <v>0</v>
      </c>
      <c r="N49" s="126">
        <v>1597000000</v>
      </c>
      <c r="O49" s="140"/>
      <c r="P49" s="140"/>
      <c r="Q49" s="140"/>
      <c r="R49" s="140"/>
      <c r="S49" s="140"/>
      <c r="T49" s="140"/>
      <c r="U49" s="140"/>
      <c r="V49" s="140"/>
      <c r="W49" s="140"/>
      <c r="X49" s="140"/>
      <c r="Y49" s="140"/>
      <c r="Z49" s="140"/>
      <c r="AA49" s="140"/>
      <c r="AB49" s="140"/>
      <c r="AC49" s="140"/>
      <c r="AD49" s="140"/>
      <c r="AE49" s="140"/>
      <c r="AF49" s="140"/>
      <c r="AG49" s="140"/>
      <c r="AH49" s="140"/>
      <c r="AI49" s="140"/>
      <c r="AJ49" s="140"/>
      <c r="AK49" s="140"/>
      <c r="AL49" s="140"/>
      <c r="AM49" s="140"/>
      <c r="AN49" s="140"/>
      <c r="AO49" s="140"/>
      <c r="AY49" s="140"/>
      <c r="AZ49" s="140"/>
      <c r="BA49" s="140"/>
      <c r="BB49" s="140"/>
      <c r="BC49" s="140"/>
      <c r="BD49" s="140"/>
      <c r="BE49" s="140"/>
      <c r="BF49" s="140"/>
      <c r="BG49" s="140"/>
      <c r="BH49" s="140"/>
      <c r="BI49" s="140"/>
      <c r="BJ49" s="140"/>
      <c r="BK49" s="140"/>
      <c r="BL49" s="140"/>
      <c r="BM49" s="140"/>
      <c r="BN49" s="140"/>
      <c r="BO49" s="140"/>
      <c r="BP49" s="140"/>
      <c r="BQ49" s="140"/>
      <c r="BR49" s="140"/>
      <c r="BS49" s="140"/>
      <c r="BT49" s="140"/>
      <c r="BU49" s="140"/>
      <c r="BV49" s="140"/>
      <c r="BW49" s="140"/>
      <c r="BX49" s="140"/>
      <c r="BY49" s="140"/>
    </row>
    <row r="50" spans="1:77" ht="24.75" outlineLevel="1" x14ac:dyDescent="0.7">
      <c r="A50" s="16"/>
      <c r="B50" s="95"/>
      <c r="C50" s="95"/>
      <c r="D50" s="95"/>
      <c r="E50" s="95"/>
      <c r="F50" s="95"/>
      <c r="G50" s="95"/>
      <c r="H50" s="95"/>
      <c r="I50" s="95"/>
      <c r="J50" s="95"/>
      <c r="K50" s="95"/>
      <c r="L50" s="95"/>
      <c r="M50" s="95"/>
      <c r="N50" s="95"/>
    </row>
    <row r="51" spans="1:77" s="5" customFormat="1" ht="27.75" thickBot="1" x14ac:dyDescent="0.8">
      <c r="A51" s="132" t="s">
        <v>674</v>
      </c>
      <c r="B51" s="88"/>
      <c r="C51" s="88"/>
      <c r="D51" s="88"/>
      <c r="E51" s="88"/>
      <c r="F51" s="88"/>
      <c r="G51" s="88"/>
      <c r="H51" s="88"/>
      <c r="I51" s="88"/>
      <c r="J51" s="88"/>
      <c r="K51" s="88"/>
      <c r="L51" s="103"/>
      <c r="M51" s="103"/>
      <c r="N51" s="103"/>
    </row>
    <row r="52" spans="1:77" s="5" customFormat="1" ht="27.75" thickBot="1" x14ac:dyDescent="0.8">
      <c r="A52" s="89" t="s">
        <v>645</v>
      </c>
      <c r="B52" s="123">
        <v>2015</v>
      </c>
      <c r="C52" s="123">
        <v>2016</v>
      </c>
      <c r="D52" s="123">
        <v>2017</v>
      </c>
      <c r="E52" s="123">
        <v>2018</v>
      </c>
      <c r="F52" s="123">
        <v>2019</v>
      </c>
      <c r="G52" s="123">
        <v>2020</v>
      </c>
      <c r="H52" s="123">
        <v>2021</v>
      </c>
      <c r="I52" s="123">
        <v>2022</v>
      </c>
      <c r="J52" s="123">
        <v>2023</v>
      </c>
      <c r="K52" s="123">
        <v>2024</v>
      </c>
      <c r="L52" s="178" t="s">
        <v>635</v>
      </c>
      <c r="M52" s="178" t="s">
        <v>744</v>
      </c>
      <c r="N52" s="178" t="s">
        <v>745</v>
      </c>
    </row>
    <row r="53" spans="1:77" ht="27" outlineLevel="1" x14ac:dyDescent="0.75">
      <c r="A53" s="58" t="s">
        <v>540</v>
      </c>
      <c r="B53" s="95">
        <v>141481056.41089574</v>
      </c>
      <c r="C53" s="95">
        <v>519773234.46910352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</row>
    <row r="54" spans="1:77" ht="27" outlineLevel="1" x14ac:dyDescent="0.75">
      <c r="A54" s="58" t="s">
        <v>545</v>
      </c>
      <c r="B54" s="95">
        <v>26997500</v>
      </c>
      <c r="C54" s="9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267590434.40000004</v>
      </c>
      <c r="I54" s="95">
        <v>80900000</v>
      </c>
      <c r="J54" s="95">
        <v>77550000</v>
      </c>
      <c r="K54" s="95">
        <v>125400000</v>
      </c>
      <c r="L54" s="95">
        <v>43500000</v>
      </c>
      <c r="M54" s="95">
        <v>0</v>
      </c>
      <c r="N54" s="95">
        <v>0</v>
      </c>
    </row>
    <row r="55" spans="1:77" ht="27" outlineLevel="1" x14ac:dyDescent="0.75">
      <c r="A55" s="58" t="s">
        <v>124</v>
      </c>
      <c r="B55" s="95">
        <v>0</v>
      </c>
      <c r="C55" s="95">
        <v>0</v>
      </c>
      <c r="D55" s="95">
        <v>0</v>
      </c>
      <c r="E55" s="95">
        <v>0</v>
      </c>
      <c r="F55" s="95">
        <v>0</v>
      </c>
      <c r="G55" s="95">
        <v>105503892</v>
      </c>
      <c r="H55" s="95">
        <v>68301210</v>
      </c>
      <c r="I55" s="95">
        <v>254160738</v>
      </c>
      <c r="J55" s="95">
        <v>364600000</v>
      </c>
      <c r="K55" s="95">
        <v>0</v>
      </c>
      <c r="L55" s="95">
        <v>0</v>
      </c>
      <c r="M55" s="95">
        <v>0</v>
      </c>
      <c r="N55" s="95">
        <v>410600000</v>
      </c>
    </row>
    <row r="56" spans="1:77" ht="27" outlineLevel="1" x14ac:dyDescent="0.75">
      <c r="A56" s="58" t="s">
        <v>542</v>
      </c>
      <c r="B56" s="95">
        <v>564547617.89218593</v>
      </c>
      <c r="C56" s="95">
        <v>788532854.84074903</v>
      </c>
      <c r="D56" s="95">
        <v>783194357</v>
      </c>
      <c r="E56" s="95">
        <v>0</v>
      </c>
      <c r="F56" s="95">
        <v>0</v>
      </c>
      <c r="G56" s="95">
        <v>197879255</v>
      </c>
      <c r="H56" s="95">
        <v>204748298</v>
      </c>
      <c r="I56" s="95">
        <v>48780470</v>
      </c>
      <c r="J56" s="95">
        <v>205800000</v>
      </c>
      <c r="K56" s="95">
        <v>0</v>
      </c>
      <c r="L56" s="95">
        <v>252700000</v>
      </c>
      <c r="M56" s="95">
        <v>0</v>
      </c>
      <c r="N56" s="95">
        <v>0</v>
      </c>
    </row>
    <row r="57" spans="1:77" ht="27" outlineLevel="1" x14ac:dyDescent="0.75">
      <c r="A57" s="58" t="s">
        <v>544</v>
      </c>
      <c r="B57" s="95">
        <v>447935033.34063643</v>
      </c>
      <c r="C57" s="95">
        <v>132461302</v>
      </c>
      <c r="D57" s="95">
        <v>594641778.375</v>
      </c>
      <c r="E57" s="95">
        <v>253438965.83749998</v>
      </c>
      <c r="F57" s="95">
        <v>0</v>
      </c>
      <c r="G57" s="95">
        <v>49479001</v>
      </c>
      <c r="H57" s="95">
        <v>0</v>
      </c>
      <c r="I57" s="95">
        <v>0</v>
      </c>
      <c r="J57" s="95">
        <v>70900000</v>
      </c>
      <c r="K57" s="95">
        <v>0</v>
      </c>
      <c r="L57" s="95">
        <v>0</v>
      </c>
      <c r="M57" s="95">
        <v>0</v>
      </c>
      <c r="N57" s="95">
        <v>777300000</v>
      </c>
    </row>
    <row r="58" spans="1:77" ht="27.75" outlineLevel="1" thickBot="1" x14ac:dyDescent="0.8">
      <c r="A58" s="58" t="s">
        <v>541</v>
      </c>
      <c r="B58" s="95">
        <v>66189835.999999993</v>
      </c>
      <c r="C58" s="95">
        <v>85434383</v>
      </c>
      <c r="D58" s="95">
        <v>119352142</v>
      </c>
      <c r="E58" s="95">
        <v>71984231</v>
      </c>
      <c r="F58" s="95">
        <v>143283561</v>
      </c>
      <c r="G58" s="95">
        <v>82271958</v>
      </c>
      <c r="H58" s="95">
        <v>207162080.00000003</v>
      </c>
      <c r="I58" s="95">
        <v>384735310</v>
      </c>
      <c r="J58" s="95">
        <v>576400000</v>
      </c>
      <c r="K58" s="95">
        <v>0</v>
      </c>
      <c r="L58" s="95">
        <v>0</v>
      </c>
      <c r="M58" s="95">
        <v>0</v>
      </c>
      <c r="N58" s="95">
        <v>409100000</v>
      </c>
    </row>
    <row r="59" spans="1:77" s="5" customFormat="1" ht="27.75" thickBot="1" x14ac:dyDescent="0.8">
      <c r="A59" s="89" t="s">
        <v>83</v>
      </c>
      <c r="B59" s="124">
        <v>1247151043.643718</v>
      </c>
      <c r="C59" s="124">
        <v>1526201774.3098526</v>
      </c>
      <c r="D59" s="124">
        <v>1497188277.375</v>
      </c>
      <c r="E59" s="124">
        <v>325423196.83749998</v>
      </c>
      <c r="F59" s="124">
        <v>143283561</v>
      </c>
      <c r="G59" s="124">
        <v>435134106</v>
      </c>
      <c r="H59" s="124">
        <v>747802022.4000001</v>
      </c>
      <c r="I59" s="124">
        <v>768576518</v>
      </c>
      <c r="J59" s="124">
        <v>1295250000</v>
      </c>
      <c r="K59" s="124">
        <v>125400000</v>
      </c>
      <c r="L59" s="126">
        <v>296200000</v>
      </c>
      <c r="M59" s="126">
        <v>0</v>
      </c>
      <c r="N59" s="126">
        <v>1597000000</v>
      </c>
    </row>
    <row r="60" spans="1:77" ht="25.5" thickBot="1" x14ac:dyDescent="0.75">
      <c r="A60" s="16"/>
      <c r="B60" s="16"/>
      <c r="C60" s="16"/>
      <c r="D60" s="16"/>
      <c r="E60" s="16"/>
      <c r="F60" s="16"/>
      <c r="G60" s="16"/>
      <c r="H60" s="16"/>
      <c r="I60" s="16"/>
      <c r="J60" s="16"/>
      <c r="K60" s="16"/>
    </row>
    <row r="61" spans="1:77" s="5" customFormat="1" ht="25.5" thickBot="1" x14ac:dyDescent="0.75">
      <c r="A61" s="155" t="s">
        <v>681</v>
      </c>
      <c r="B61" s="123">
        <v>2015</v>
      </c>
      <c r="C61" s="123">
        <v>2016</v>
      </c>
      <c r="D61" s="123">
        <v>2017</v>
      </c>
      <c r="E61" s="123">
        <v>2018</v>
      </c>
      <c r="F61" s="123">
        <v>2019</v>
      </c>
      <c r="G61" s="123">
        <v>2020</v>
      </c>
      <c r="H61" s="123">
        <v>2021</v>
      </c>
      <c r="I61" s="123">
        <v>2022</v>
      </c>
      <c r="J61" s="123">
        <v>2023</v>
      </c>
      <c r="K61" s="123">
        <v>2024</v>
      </c>
      <c r="L61" s="178" t="s">
        <v>635</v>
      </c>
      <c r="M61" s="178" t="s">
        <v>744</v>
      </c>
      <c r="N61" s="178" t="s">
        <v>745</v>
      </c>
    </row>
    <row r="62" spans="1:77" s="153" customFormat="1" ht="27" x14ac:dyDescent="0.75">
      <c r="A62" s="150" t="s">
        <v>759</v>
      </c>
      <c r="B62" s="151">
        <v>1613</v>
      </c>
      <c r="C62" s="151">
        <v>1007</v>
      </c>
      <c r="D62" s="151">
        <v>448</v>
      </c>
      <c r="E62" s="151">
        <v>129</v>
      </c>
      <c r="F62" s="151">
        <v>88</v>
      </c>
      <c r="G62" s="151">
        <v>692</v>
      </c>
      <c r="H62" s="151">
        <v>2224</v>
      </c>
      <c r="I62" s="151">
        <v>1394</v>
      </c>
      <c r="J62" s="151">
        <v>1817</v>
      </c>
      <c r="K62" s="151">
        <v>830</v>
      </c>
      <c r="L62" s="151">
        <v>420</v>
      </c>
      <c r="M62" s="151">
        <v>0</v>
      </c>
      <c r="N62" s="151">
        <v>1682</v>
      </c>
      <c r="O62" s="159"/>
      <c r="P62" s="159"/>
      <c r="Q62" s="159"/>
      <c r="R62" s="159"/>
      <c r="S62" s="159"/>
      <c r="T62" s="159"/>
      <c r="U62" s="159"/>
      <c r="V62" s="159"/>
      <c r="W62" s="159"/>
      <c r="X62" s="159"/>
      <c r="Y62" s="159"/>
      <c r="Z62" s="159"/>
      <c r="AA62" s="159"/>
      <c r="AB62" s="159"/>
      <c r="AC62" s="159"/>
      <c r="AD62" s="159"/>
      <c r="AE62" s="159"/>
      <c r="AF62" s="159"/>
      <c r="AG62" s="159"/>
      <c r="AH62" s="159"/>
      <c r="AI62" s="159"/>
      <c r="AJ62" s="159"/>
      <c r="AK62" s="159"/>
    </row>
    <row r="63" spans="1:77" ht="27" outlineLevel="1" x14ac:dyDescent="0.75">
      <c r="A63" s="51" t="s">
        <v>331</v>
      </c>
      <c r="B63" s="95">
        <v>0</v>
      </c>
      <c r="C63" s="95">
        <v>0</v>
      </c>
      <c r="D63" s="95">
        <v>0</v>
      </c>
      <c r="E63" s="95">
        <v>0</v>
      </c>
      <c r="F63" s="95">
        <v>0</v>
      </c>
      <c r="G63" s="95">
        <v>0</v>
      </c>
      <c r="H63" s="95">
        <v>979</v>
      </c>
      <c r="I63" s="95">
        <v>0</v>
      </c>
      <c r="J63" s="95">
        <v>0</v>
      </c>
      <c r="K63" s="95">
        <v>0</v>
      </c>
      <c r="L63" s="95">
        <v>0</v>
      </c>
      <c r="M63" s="95">
        <v>0</v>
      </c>
      <c r="N63" s="95">
        <v>0</v>
      </c>
    </row>
    <row r="64" spans="1:77" ht="27" outlineLevel="1" x14ac:dyDescent="0.75">
      <c r="A64" s="51" t="s">
        <v>536</v>
      </c>
      <c r="B64" s="95">
        <v>0</v>
      </c>
      <c r="C64" s="95">
        <v>0</v>
      </c>
      <c r="D64" s="95">
        <v>363</v>
      </c>
      <c r="E64" s="95">
        <v>75</v>
      </c>
      <c r="F64" s="95">
        <v>0</v>
      </c>
      <c r="G64" s="95">
        <v>0</v>
      </c>
      <c r="H64" s="95">
        <v>217</v>
      </c>
      <c r="I64" s="95">
        <v>0</v>
      </c>
      <c r="J64" s="95">
        <v>910</v>
      </c>
      <c r="K64" s="95">
        <v>0</v>
      </c>
      <c r="L64" s="95">
        <v>420</v>
      </c>
      <c r="M64" s="95">
        <v>0</v>
      </c>
      <c r="N64" s="95">
        <v>0</v>
      </c>
    </row>
    <row r="65" spans="1:77" ht="27" outlineLevel="1" x14ac:dyDescent="0.75">
      <c r="A65" s="51" t="s">
        <v>538</v>
      </c>
      <c r="B65" s="95">
        <v>399</v>
      </c>
      <c r="C65" s="95">
        <v>317</v>
      </c>
      <c r="D65" s="95">
        <v>85</v>
      </c>
      <c r="E65" s="95">
        <v>0</v>
      </c>
      <c r="F65" s="95">
        <v>0</v>
      </c>
      <c r="G65" s="95">
        <v>0</v>
      </c>
      <c r="H65" s="95">
        <v>0</v>
      </c>
      <c r="I65" s="95">
        <v>0</v>
      </c>
      <c r="J65" s="95">
        <v>0</v>
      </c>
      <c r="K65" s="95">
        <v>0</v>
      </c>
      <c r="L65" s="95">
        <v>0</v>
      </c>
      <c r="M65" s="95">
        <v>0</v>
      </c>
      <c r="N65" s="95">
        <v>0</v>
      </c>
    </row>
    <row r="66" spans="1:77" ht="27" outlineLevel="1" x14ac:dyDescent="0.75">
      <c r="A66" s="51" t="s">
        <v>537</v>
      </c>
      <c r="B66" s="95">
        <v>0</v>
      </c>
      <c r="C66" s="95">
        <v>0</v>
      </c>
      <c r="D66" s="95">
        <v>0</v>
      </c>
      <c r="E66" s="95">
        <v>0</v>
      </c>
      <c r="F66" s="95">
        <v>0</v>
      </c>
      <c r="G66" s="95">
        <v>178</v>
      </c>
      <c r="H66" s="95">
        <v>0</v>
      </c>
      <c r="I66" s="95">
        <v>538</v>
      </c>
      <c r="J66" s="95">
        <v>0</v>
      </c>
      <c r="K66" s="95">
        <v>830</v>
      </c>
      <c r="L66" s="95">
        <v>0</v>
      </c>
      <c r="M66" s="95">
        <v>0</v>
      </c>
      <c r="N66" s="95">
        <v>885</v>
      </c>
    </row>
    <row r="67" spans="1:77" ht="27" outlineLevel="1" x14ac:dyDescent="0.75">
      <c r="A67" s="51" t="s">
        <v>535</v>
      </c>
      <c r="B67" s="95">
        <v>1214</v>
      </c>
      <c r="C67" s="95">
        <v>690</v>
      </c>
      <c r="D67" s="95">
        <v>0</v>
      </c>
      <c r="E67" s="95">
        <v>54</v>
      </c>
      <c r="F67" s="95">
        <v>88</v>
      </c>
      <c r="G67" s="95">
        <v>514</v>
      </c>
      <c r="H67" s="95">
        <v>1028</v>
      </c>
      <c r="I67" s="95">
        <v>856</v>
      </c>
      <c r="J67" s="95">
        <v>907</v>
      </c>
      <c r="K67" s="95">
        <v>0</v>
      </c>
      <c r="L67" s="95">
        <v>0</v>
      </c>
      <c r="M67" s="95">
        <v>0</v>
      </c>
      <c r="N67" s="95">
        <v>797</v>
      </c>
    </row>
    <row r="68" spans="1:77" s="153" customFormat="1" ht="27" x14ac:dyDescent="0.75">
      <c r="A68" s="150" t="s">
        <v>758</v>
      </c>
      <c r="B68" s="151">
        <v>1974</v>
      </c>
      <c r="C68" s="151">
        <v>2710</v>
      </c>
      <c r="D68" s="151">
        <v>2803</v>
      </c>
      <c r="E68" s="151">
        <v>451</v>
      </c>
      <c r="F68" s="151">
        <v>0</v>
      </c>
      <c r="G68" s="151">
        <v>0</v>
      </c>
      <c r="H68" s="151">
        <v>0</v>
      </c>
      <c r="I68" s="151">
        <v>0</v>
      </c>
      <c r="J68" s="151">
        <v>514</v>
      </c>
      <c r="K68" s="151">
        <v>351</v>
      </c>
      <c r="L68" s="151">
        <v>351</v>
      </c>
      <c r="M68" s="151">
        <v>0</v>
      </c>
      <c r="N68" s="151">
        <v>0</v>
      </c>
      <c r="O68" s="159"/>
      <c r="P68" s="159"/>
      <c r="Q68" s="159"/>
      <c r="R68" s="159"/>
      <c r="S68" s="159"/>
      <c r="T68" s="159"/>
      <c r="U68" s="159"/>
      <c r="V68" s="159"/>
      <c r="W68" s="159"/>
      <c r="X68" s="159"/>
      <c r="Y68" s="159"/>
      <c r="Z68" s="159"/>
      <c r="AA68" s="159"/>
      <c r="AB68" s="159"/>
      <c r="AC68" s="159"/>
      <c r="AD68" s="159"/>
      <c r="AE68" s="159"/>
      <c r="AF68" s="159"/>
      <c r="AG68" s="159"/>
      <c r="AH68" s="159"/>
      <c r="AI68" s="159"/>
      <c r="AJ68" s="159"/>
      <c r="AK68" s="159"/>
    </row>
    <row r="69" spans="1:77" ht="27" outlineLevel="1" x14ac:dyDescent="0.75">
      <c r="A69" s="51" t="s">
        <v>306</v>
      </c>
      <c r="B69" s="95">
        <v>0</v>
      </c>
      <c r="C69" s="95">
        <v>0</v>
      </c>
      <c r="D69" s="95">
        <v>110</v>
      </c>
      <c r="E69" s="95">
        <v>0</v>
      </c>
      <c r="F69" s="95">
        <v>0</v>
      </c>
      <c r="G69" s="95">
        <v>0</v>
      </c>
      <c r="H69" s="95">
        <v>0</v>
      </c>
      <c r="I69" s="95">
        <v>0</v>
      </c>
      <c r="J69" s="95">
        <v>0</v>
      </c>
      <c r="K69" s="95">
        <v>0</v>
      </c>
      <c r="L69" s="95">
        <v>0</v>
      </c>
      <c r="M69" s="95">
        <v>0</v>
      </c>
      <c r="N69" s="95">
        <v>0</v>
      </c>
    </row>
    <row r="70" spans="1:77" ht="27" outlineLevel="1" x14ac:dyDescent="0.75">
      <c r="A70" s="51" t="s">
        <v>264</v>
      </c>
      <c r="B70" s="95">
        <v>499</v>
      </c>
      <c r="C70" s="95">
        <v>517</v>
      </c>
      <c r="D70" s="95">
        <v>2125</v>
      </c>
      <c r="E70" s="95">
        <v>0</v>
      </c>
      <c r="F70" s="95">
        <v>0</v>
      </c>
      <c r="G70" s="95">
        <v>0</v>
      </c>
      <c r="H70" s="95">
        <v>0</v>
      </c>
      <c r="I70" s="95">
        <v>0</v>
      </c>
      <c r="J70" s="95">
        <v>514</v>
      </c>
      <c r="K70" s="95">
        <v>0</v>
      </c>
      <c r="L70" s="95">
        <v>0</v>
      </c>
      <c r="M70" s="95">
        <v>0</v>
      </c>
      <c r="N70" s="95">
        <v>0</v>
      </c>
    </row>
    <row r="71" spans="1:77" ht="27" outlineLevel="1" x14ac:dyDescent="0.75">
      <c r="A71" s="51" t="s">
        <v>188</v>
      </c>
      <c r="B71" s="95">
        <v>449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</row>
    <row r="72" spans="1:77" ht="27" outlineLevel="1" x14ac:dyDescent="0.75">
      <c r="A72" s="51" t="s">
        <v>278</v>
      </c>
      <c r="B72" s="95">
        <v>345</v>
      </c>
      <c r="C72" s="95">
        <v>1952</v>
      </c>
      <c r="D72" s="95">
        <v>568</v>
      </c>
      <c r="E72" s="95">
        <v>451</v>
      </c>
      <c r="F72" s="95">
        <v>0</v>
      </c>
      <c r="G72" s="95">
        <v>0</v>
      </c>
      <c r="H72" s="95">
        <v>0</v>
      </c>
      <c r="I72" s="95">
        <v>0</v>
      </c>
      <c r="J72" s="95">
        <v>0</v>
      </c>
      <c r="K72" s="95">
        <v>351</v>
      </c>
      <c r="L72" s="95">
        <v>351</v>
      </c>
      <c r="M72" s="95">
        <v>0</v>
      </c>
      <c r="N72" s="95">
        <v>0</v>
      </c>
    </row>
    <row r="73" spans="1:77" ht="27" outlineLevel="1" x14ac:dyDescent="0.75">
      <c r="A73" s="51" t="s">
        <v>235</v>
      </c>
      <c r="B73" s="95">
        <v>173</v>
      </c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</row>
    <row r="74" spans="1:77" ht="27" outlineLevel="1" x14ac:dyDescent="0.75">
      <c r="A74" s="51" t="s">
        <v>292</v>
      </c>
      <c r="B74" s="95">
        <v>0</v>
      </c>
      <c r="C74" s="95">
        <v>241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77" ht="27.75" outlineLevel="1" thickBot="1" x14ac:dyDescent="0.8">
      <c r="A75" s="51" t="s">
        <v>260</v>
      </c>
      <c r="B75" s="95">
        <v>508</v>
      </c>
      <c r="C75" s="9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0</v>
      </c>
      <c r="L75" s="95">
        <v>0</v>
      </c>
      <c r="M75" s="95">
        <v>0</v>
      </c>
      <c r="N75" s="95">
        <v>0</v>
      </c>
    </row>
    <row r="76" spans="1:77" s="5" customFormat="1" ht="27.75" thickBot="1" x14ac:dyDescent="0.8">
      <c r="A76" s="89" t="s">
        <v>83</v>
      </c>
      <c r="B76" s="124">
        <v>3587</v>
      </c>
      <c r="C76" s="124">
        <v>3717</v>
      </c>
      <c r="D76" s="124">
        <v>3251</v>
      </c>
      <c r="E76" s="124">
        <v>580</v>
      </c>
      <c r="F76" s="124">
        <v>88</v>
      </c>
      <c r="G76" s="124">
        <v>692</v>
      </c>
      <c r="H76" s="124">
        <v>2224</v>
      </c>
      <c r="I76" s="124">
        <v>1394</v>
      </c>
      <c r="J76" s="124">
        <v>2331</v>
      </c>
      <c r="K76" s="124">
        <v>1181</v>
      </c>
      <c r="L76" s="126">
        <v>771</v>
      </c>
      <c r="M76" s="126">
        <v>0</v>
      </c>
      <c r="N76" s="126">
        <v>1682</v>
      </c>
      <c r="O76" s="140"/>
      <c r="P76" s="140"/>
      <c r="Q76" s="140"/>
      <c r="R76" s="140"/>
      <c r="S76" s="140"/>
      <c r="T76" s="140"/>
      <c r="U76" s="140"/>
      <c r="V76" s="140"/>
      <c r="W76" s="140"/>
      <c r="X76" s="140"/>
      <c r="Y76" s="140"/>
      <c r="Z76" s="140"/>
      <c r="AA76" s="140"/>
      <c r="AB76" s="140"/>
      <c r="AC76" s="140"/>
      <c r="AD76" s="140"/>
      <c r="AE76" s="140"/>
      <c r="AF76" s="140"/>
      <c r="AG76" s="140"/>
      <c r="AH76" s="140"/>
      <c r="AI76" s="140"/>
      <c r="AJ76" s="140"/>
      <c r="AK76" s="140"/>
      <c r="AL76" s="140"/>
      <c r="AM76" s="140"/>
      <c r="AN76" s="140"/>
      <c r="AO76" s="140"/>
      <c r="AY76" s="140"/>
      <c r="AZ76" s="140"/>
      <c r="BA76" s="140"/>
      <c r="BB76" s="140"/>
      <c r="BC76" s="140"/>
      <c r="BD76" s="140"/>
      <c r="BE76" s="140"/>
      <c r="BF76" s="140"/>
      <c r="BG76" s="140"/>
      <c r="BH76" s="140"/>
      <c r="BI76" s="140"/>
      <c r="BJ76" s="140"/>
      <c r="BK76" s="140"/>
      <c r="BL76" s="140"/>
      <c r="BM76" s="140"/>
      <c r="BN76" s="140"/>
      <c r="BO76" s="140"/>
      <c r="BP76" s="140"/>
      <c r="BQ76" s="140"/>
      <c r="BR76" s="140"/>
      <c r="BS76" s="140"/>
      <c r="BT76" s="140"/>
      <c r="BU76" s="140"/>
      <c r="BV76" s="140"/>
      <c r="BW76" s="140"/>
      <c r="BX76" s="140"/>
      <c r="BY76" s="140"/>
    </row>
    <row r="77" spans="1:77" ht="24.75" x14ac:dyDescent="0.7">
      <c r="A77" s="16"/>
      <c r="B77" s="16"/>
      <c r="C77" s="16"/>
      <c r="D77" s="16"/>
      <c r="E77" s="16"/>
      <c r="F77" s="16"/>
      <c r="G77" s="16"/>
      <c r="H77" s="16"/>
      <c r="I77" s="16"/>
      <c r="J77" s="16"/>
      <c r="K77" s="16"/>
    </row>
    <row r="78" spans="1:77" s="5" customFormat="1" ht="27.75" thickBot="1" x14ac:dyDescent="0.8">
      <c r="A78" s="132" t="s">
        <v>729</v>
      </c>
      <c r="B78" s="88"/>
      <c r="C78" s="88"/>
      <c r="D78" s="88"/>
      <c r="E78" s="88"/>
      <c r="F78" s="88"/>
      <c r="G78" s="88"/>
      <c r="H78" s="88"/>
      <c r="I78" s="88"/>
      <c r="J78" s="88"/>
      <c r="K78" s="88"/>
      <c r="L78" s="103"/>
      <c r="M78" s="103"/>
      <c r="N78" s="103"/>
    </row>
    <row r="79" spans="1:77" s="5" customFormat="1" ht="27.75" thickBot="1" x14ac:dyDescent="0.8">
      <c r="A79" s="89" t="s">
        <v>645</v>
      </c>
      <c r="B79" s="123">
        <v>2015</v>
      </c>
      <c r="C79" s="123">
        <v>2016</v>
      </c>
      <c r="D79" s="123">
        <v>2017</v>
      </c>
      <c r="E79" s="123">
        <v>2018</v>
      </c>
      <c r="F79" s="123">
        <v>2019</v>
      </c>
      <c r="G79" s="123">
        <v>2020</v>
      </c>
      <c r="H79" s="123">
        <v>2021</v>
      </c>
      <c r="I79" s="123">
        <v>2022</v>
      </c>
      <c r="J79" s="123">
        <v>2023</v>
      </c>
      <c r="K79" s="123">
        <v>2024</v>
      </c>
      <c r="L79" s="178" t="s">
        <v>635</v>
      </c>
      <c r="M79" s="178" t="s">
        <v>744</v>
      </c>
      <c r="N79" s="178" t="s">
        <v>745</v>
      </c>
    </row>
    <row r="80" spans="1:77" ht="27" outlineLevel="1" x14ac:dyDescent="0.75">
      <c r="A80" s="58" t="s">
        <v>540</v>
      </c>
      <c r="B80" s="95">
        <v>471</v>
      </c>
      <c r="C80" s="95">
        <v>1350</v>
      </c>
      <c r="D80" s="95">
        <v>0</v>
      </c>
      <c r="E80" s="95">
        <v>0</v>
      </c>
      <c r="F80" s="95">
        <v>0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</row>
    <row r="81" spans="1:14" ht="27" outlineLevel="1" x14ac:dyDescent="0.75">
      <c r="A81" s="58" t="s">
        <v>545</v>
      </c>
      <c r="B81" s="95">
        <v>300</v>
      </c>
      <c r="C81" s="95">
        <v>0</v>
      </c>
      <c r="D81" s="95">
        <v>0</v>
      </c>
      <c r="E81" s="95">
        <v>0</v>
      </c>
      <c r="F81" s="95">
        <v>0</v>
      </c>
      <c r="G81" s="95">
        <v>0</v>
      </c>
      <c r="H81" s="95">
        <v>1546</v>
      </c>
      <c r="I81" s="95">
        <v>370</v>
      </c>
      <c r="J81" s="95">
        <v>774</v>
      </c>
      <c r="K81" s="95">
        <v>1181</v>
      </c>
      <c r="L81" s="95">
        <v>351</v>
      </c>
      <c r="M81" s="95">
        <v>0</v>
      </c>
      <c r="N81" s="95">
        <v>0</v>
      </c>
    </row>
    <row r="82" spans="1:14" ht="27" outlineLevel="1" x14ac:dyDescent="0.75">
      <c r="A82" s="58" t="s">
        <v>124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199</v>
      </c>
      <c r="H82" s="95">
        <v>116</v>
      </c>
      <c r="I82" s="95">
        <v>538</v>
      </c>
      <c r="J82" s="95">
        <v>663</v>
      </c>
      <c r="K82" s="95">
        <v>0</v>
      </c>
      <c r="L82" s="95">
        <v>0</v>
      </c>
      <c r="M82" s="95">
        <v>0</v>
      </c>
      <c r="N82" s="95">
        <v>613</v>
      </c>
    </row>
    <row r="83" spans="1:14" ht="27" outlineLevel="1" x14ac:dyDescent="0.75">
      <c r="A83" s="58" t="s">
        <v>542</v>
      </c>
      <c r="B83" s="95">
        <v>1944</v>
      </c>
      <c r="C83" s="95">
        <v>2151</v>
      </c>
      <c r="D83" s="95">
        <v>2134</v>
      </c>
      <c r="E83" s="95">
        <v>0</v>
      </c>
      <c r="F83" s="95">
        <v>0</v>
      </c>
      <c r="G83" s="95">
        <v>379</v>
      </c>
      <c r="H83" s="95">
        <v>403</v>
      </c>
      <c r="I83" s="95">
        <v>92</v>
      </c>
      <c r="J83" s="95">
        <v>514</v>
      </c>
      <c r="K83" s="95">
        <v>0</v>
      </c>
      <c r="L83" s="95">
        <v>420</v>
      </c>
      <c r="M83" s="95">
        <v>0</v>
      </c>
      <c r="N83" s="95">
        <v>0</v>
      </c>
    </row>
    <row r="84" spans="1:14" ht="27" outlineLevel="1" x14ac:dyDescent="0.75">
      <c r="A84" s="58" t="s">
        <v>544</v>
      </c>
      <c r="B84" s="95">
        <v>834</v>
      </c>
      <c r="C84" s="95">
        <v>175</v>
      </c>
      <c r="D84" s="95">
        <v>1007</v>
      </c>
      <c r="E84" s="95">
        <v>526</v>
      </c>
      <c r="F84" s="95">
        <v>0</v>
      </c>
      <c r="G84" s="95">
        <v>58</v>
      </c>
      <c r="H84" s="95">
        <v>0</v>
      </c>
      <c r="I84" s="95">
        <v>0</v>
      </c>
      <c r="J84" s="95">
        <v>136</v>
      </c>
      <c r="K84" s="95">
        <v>0</v>
      </c>
      <c r="L84" s="95">
        <v>0</v>
      </c>
      <c r="M84" s="95">
        <v>0</v>
      </c>
      <c r="N84" s="95">
        <v>885</v>
      </c>
    </row>
    <row r="85" spans="1:14" ht="27.75" outlineLevel="1" thickBot="1" x14ac:dyDescent="0.8">
      <c r="A85" s="58" t="s">
        <v>541</v>
      </c>
      <c r="B85" s="95">
        <v>38</v>
      </c>
      <c r="C85" s="95">
        <v>41</v>
      </c>
      <c r="D85" s="95">
        <v>110</v>
      </c>
      <c r="E85" s="95">
        <v>54</v>
      </c>
      <c r="F85" s="95">
        <v>88</v>
      </c>
      <c r="G85" s="95">
        <v>56</v>
      </c>
      <c r="H85" s="95">
        <v>159</v>
      </c>
      <c r="I85" s="95">
        <v>394</v>
      </c>
      <c r="J85" s="95">
        <v>244</v>
      </c>
      <c r="K85" s="95">
        <v>0</v>
      </c>
      <c r="L85" s="95">
        <v>0</v>
      </c>
      <c r="M85" s="95">
        <v>0</v>
      </c>
      <c r="N85" s="95">
        <v>184</v>
      </c>
    </row>
    <row r="86" spans="1:14" s="5" customFormat="1" ht="27.75" thickBot="1" x14ac:dyDescent="0.8">
      <c r="A86" s="89" t="s">
        <v>83</v>
      </c>
      <c r="B86" s="124">
        <v>3587</v>
      </c>
      <c r="C86" s="124">
        <v>3717</v>
      </c>
      <c r="D86" s="124">
        <v>3251</v>
      </c>
      <c r="E86" s="124">
        <v>580</v>
      </c>
      <c r="F86" s="124">
        <v>88</v>
      </c>
      <c r="G86" s="124">
        <v>692</v>
      </c>
      <c r="H86" s="124">
        <v>2224</v>
      </c>
      <c r="I86" s="124">
        <v>1394</v>
      </c>
      <c r="J86" s="124">
        <v>2331</v>
      </c>
      <c r="K86" s="124">
        <v>1181</v>
      </c>
      <c r="L86" s="187">
        <v>771</v>
      </c>
      <c r="M86" s="187">
        <v>0</v>
      </c>
      <c r="N86" s="187">
        <v>1682</v>
      </c>
    </row>
  </sheetData>
  <conditionalFormatting sqref="A5:N5 B21:N21 B24:N24 B31:N31 A33:N33 B59:N59 A61:N61 B79:N79 B86:N86">
    <cfRule type="cellIs" dxfId="3" priority="4" operator="equal">
      <formula>0</formula>
    </cfRule>
  </conditionalFormatting>
  <conditionalFormatting sqref="B49:N49">
    <cfRule type="cellIs" dxfId="2" priority="3" operator="equal">
      <formula>0</formula>
    </cfRule>
  </conditionalFormatting>
  <conditionalFormatting sqref="B52:N52">
    <cfRule type="cellIs" dxfId="1" priority="2" operator="equal">
      <formula>0</formula>
    </cfRule>
  </conditionalFormatting>
  <conditionalFormatting sqref="B76:N76">
    <cfRule type="cellIs" dxfId="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4"/>
  <dimension ref="A4:Y20"/>
  <sheetViews>
    <sheetView topLeftCell="A4" workbookViewId="0">
      <selection activeCell="M6" sqref="M6"/>
    </sheetView>
  </sheetViews>
  <sheetFormatPr defaultColWidth="0" defaultRowHeight="24.75" zeroHeight="1" x14ac:dyDescent="0.7"/>
  <cols>
    <col min="1" max="1" width="18.85546875" style="24" bestFit="1" customWidth="1"/>
    <col min="2" max="25" width="9.140625" style="24" customWidth="1"/>
    <col min="26" max="26" width="9.140625" style="24" hidden="1" customWidth="1"/>
    <col min="27" max="16384" width="9.140625" style="24" hidden="1"/>
  </cols>
  <sheetData>
    <row r="4" spans="1:25" x14ac:dyDescent="0.7">
      <c r="A4" s="40" t="s">
        <v>410</v>
      </c>
      <c r="B4" s="25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  <c r="O4" s="26"/>
    </row>
    <row r="5" spans="1:25" x14ac:dyDescent="0.7">
      <c r="A5" s="41"/>
      <c r="B5" s="32" t="s">
        <v>411</v>
      </c>
      <c r="C5" s="32" t="s">
        <v>412</v>
      </c>
      <c r="D5" s="32" t="s">
        <v>413</v>
      </c>
      <c r="E5" s="32" t="s">
        <v>414</v>
      </c>
      <c r="F5" s="32" t="s">
        <v>415</v>
      </c>
      <c r="G5" s="32" t="s">
        <v>416</v>
      </c>
      <c r="H5" s="32" t="s">
        <v>417</v>
      </c>
      <c r="I5" s="32" t="s">
        <v>418</v>
      </c>
      <c r="J5" s="32" t="s">
        <v>419</v>
      </c>
      <c r="K5" s="32" t="s">
        <v>420</v>
      </c>
      <c r="L5" s="32" t="s">
        <v>421</v>
      </c>
      <c r="M5" s="32" t="s">
        <v>422</v>
      </c>
      <c r="N5" s="32" t="s">
        <v>423</v>
      </c>
      <c r="O5" s="33" t="s">
        <v>424</v>
      </c>
    </row>
    <row r="6" spans="1:25" x14ac:dyDescent="0.7">
      <c r="A6" s="41" t="s">
        <v>111</v>
      </c>
      <c r="B6" s="36">
        <v>0.158</v>
      </c>
      <c r="C6" s="36">
        <v>0.19800000000000001</v>
      </c>
      <c r="D6" s="36">
        <v>0.26300000000000001</v>
      </c>
      <c r="E6" s="36">
        <v>0.34499999999999997</v>
      </c>
      <c r="F6" s="36">
        <v>0.44</v>
      </c>
      <c r="G6" s="36">
        <v>0.54600000000000004</v>
      </c>
      <c r="H6" s="36">
        <v>0.64700000000000002</v>
      </c>
      <c r="I6" s="36">
        <v>0.73199999999999998</v>
      </c>
      <c r="J6" s="36">
        <v>0.82499999999999996</v>
      </c>
      <c r="K6" s="36">
        <v>0.91500000000000004</v>
      </c>
      <c r="L6" s="36">
        <v>0.97399999999999998</v>
      </c>
      <c r="M6" s="36">
        <v>1</v>
      </c>
      <c r="N6" s="48" t="s">
        <v>425</v>
      </c>
      <c r="O6" s="49" t="s">
        <v>425</v>
      </c>
    </row>
    <row r="7" spans="1:25" x14ac:dyDescent="0.7">
      <c r="A7" s="41" t="s">
        <v>173</v>
      </c>
      <c r="B7" s="36">
        <v>0.20799999999999999</v>
      </c>
      <c r="C7" s="36">
        <v>0.224</v>
      </c>
      <c r="D7" s="36">
        <v>0.253</v>
      </c>
      <c r="E7" s="36">
        <v>0.30399999999999999</v>
      </c>
      <c r="F7" s="36">
        <v>0.373</v>
      </c>
      <c r="G7" s="36">
        <v>0.45700000000000002</v>
      </c>
      <c r="H7" s="36">
        <v>0.55100000000000005</v>
      </c>
      <c r="I7" s="36">
        <v>0.64800000000000002</v>
      </c>
      <c r="J7" s="36">
        <v>0.73499999999999999</v>
      </c>
      <c r="K7" s="36">
        <v>0.81100000000000005</v>
      </c>
      <c r="L7" s="36">
        <v>0.87</v>
      </c>
      <c r="M7" s="36">
        <v>0.92600000000000005</v>
      </c>
      <c r="N7" s="36">
        <v>0.96699999999999997</v>
      </c>
      <c r="O7" s="37">
        <v>1</v>
      </c>
    </row>
    <row r="8" spans="1:25" x14ac:dyDescent="0.7">
      <c r="A8" s="41" t="s">
        <v>426</v>
      </c>
      <c r="B8" s="36">
        <v>0.253</v>
      </c>
      <c r="C8" s="36">
        <v>0.26300000000000001</v>
      </c>
      <c r="D8" s="36">
        <v>0.29799999999999999</v>
      </c>
      <c r="E8" s="36">
        <v>0.34599999999999997</v>
      </c>
      <c r="F8" s="36">
        <v>0.41599999999999998</v>
      </c>
      <c r="G8" s="36">
        <v>0.499</v>
      </c>
      <c r="H8" s="36">
        <v>0.58499999999999996</v>
      </c>
      <c r="I8" s="36">
        <v>0.67500000000000004</v>
      </c>
      <c r="J8" s="36">
        <v>0.75700000000000001</v>
      </c>
      <c r="K8" s="36">
        <v>0.83299999999999996</v>
      </c>
      <c r="L8" s="36">
        <v>0.89800000000000002</v>
      </c>
      <c r="M8" s="36">
        <v>0.95699999999999996</v>
      </c>
      <c r="N8" s="36">
        <v>0.99199999999999999</v>
      </c>
      <c r="O8" s="37">
        <v>1</v>
      </c>
    </row>
    <row r="9" spans="1:25" ht="25.5" thickBot="1" x14ac:dyDescent="0.75">
      <c r="A9" s="42" t="s">
        <v>116</v>
      </c>
      <c r="B9" s="38">
        <v>0.35499999999999998</v>
      </c>
      <c r="C9" s="38">
        <v>0.36</v>
      </c>
      <c r="D9" s="38">
        <v>0.379</v>
      </c>
      <c r="E9" s="38">
        <v>0.42</v>
      </c>
      <c r="F9" s="38">
        <v>0.46800000000000003</v>
      </c>
      <c r="G9" s="38">
        <v>0.52900000000000003</v>
      </c>
      <c r="H9" s="38">
        <v>0.60299999999999998</v>
      </c>
      <c r="I9" s="38">
        <v>0.67600000000000005</v>
      </c>
      <c r="J9" s="38">
        <v>0.747</v>
      </c>
      <c r="K9" s="38">
        <v>0.81799999999999995</v>
      </c>
      <c r="L9" s="38">
        <v>0.88600000000000001</v>
      </c>
      <c r="M9" s="38">
        <v>0.95499999999999996</v>
      </c>
      <c r="N9" s="38">
        <v>0.98699999999999999</v>
      </c>
      <c r="O9" s="39">
        <v>1</v>
      </c>
    </row>
    <row r="10" spans="1:25" x14ac:dyDescent="0.7"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</row>
    <row r="11" spans="1:25" ht="25.5" thickBot="1" x14ac:dyDescent="0.75"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</row>
    <row r="12" spans="1:25" x14ac:dyDescent="0.7">
      <c r="A12" s="40" t="s">
        <v>427</v>
      </c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5"/>
      <c r="Q12" s="25"/>
      <c r="R12" s="25"/>
      <c r="S12" s="25"/>
      <c r="T12" s="25"/>
      <c r="U12" s="25"/>
      <c r="V12" s="25"/>
      <c r="W12" s="25"/>
      <c r="X12" s="25"/>
      <c r="Y12" s="26"/>
    </row>
    <row r="13" spans="1:25" x14ac:dyDescent="0.7">
      <c r="A13" s="43"/>
      <c r="B13" s="29" t="s">
        <v>428</v>
      </c>
      <c r="C13" s="29" t="s">
        <v>428</v>
      </c>
      <c r="D13" s="28" t="s">
        <v>429</v>
      </c>
      <c r="E13" s="28" t="s">
        <v>429</v>
      </c>
      <c r="F13" s="28" t="s">
        <v>429</v>
      </c>
      <c r="G13" s="28" t="s">
        <v>429</v>
      </c>
      <c r="H13" s="28" t="s">
        <v>429</v>
      </c>
      <c r="I13" s="28" t="s">
        <v>429</v>
      </c>
      <c r="J13" s="28" t="s">
        <v>429</v>
      </c>
      <c r="K13" s="28" t="s">
        <v>429</v>
      </c>
      <c r="L13" s="28" t="s">
        <v>429</v>
      </c>
      <c r="M13" s="28" t="s">
        <v>429</v>
      </c>
      <c r="N13" s="28" t="s">
        <v>429</v>
      </c>
      <c r="O13" s="28" t="s">
        <v>429</v>
      </c>
      <c r="P13" s="30" t="s">
        <v>430</v>
      </c>
      <c r="Q13" s="30" t="s">
        <v>430</v>
      </c>
      <c r="R13" s="30" t="s">
        <v>430</v>
      </c>
      <c r="S13" s="30" t="s">
        <v>430</v>
      </c>
      <c r="T13" s="30" t="s">
        <v>430</v>
      </c>
      <c r="U13" s="30" t="s">
        <v>430</v>
      </c>
      <c r="V13" s="30" t="s">
        <v>430</v>
      </c>
      <c r="W13" s="30" t="s">
        <v>430</v>
      </c>
      <c r="X13" s="30" t="s">
        <v>430</v>
      </c>
      <c r="Y13" s="31" t="s">
        <v>430</v>
      </c>
    </row>
    <row r="14" spans="1:25" x14ac:dyDescent="0.7">
      <c r="A14" s="41"/>
      <c r="B14" s="32" t="s">
        <v>411</v>
      </c>
      <c r="C14" s="32" t="s">
        <v>412</v>
      </c>
      <c r="D14" s="32" t="s">
        <v>413</v>
      </c>
      <c r="E14" s="32" t="s">
        <v>414</v>
      </c>
      <c r="F14" s="32" t="s">
        <v>415</v>
      </c>
      <c r="G14" s="32" t="s">
        <v>416</v>
      </c>
      <c r="H14" s="32" t="s">
        <v>417</v>
      </c>
      <c r="I14" s="32" t="s">
        <v>418</v>
      </c>
      <c r="J14" s="32" t="s">
        <v>419</v>
      </c>
      <c r="K14" s="32" t="s">
        <v>420</v>
      </c>
      <c r="L14" s="32" t="s">
        <v>421</v>
      </c>
      <c r="M14" s="32" t="s">
        <v>422</v>
      </c>
      <c r="N14" s="32" t="s">
        <v>423</v>
      </c>
      <c r="O14" s="32" t="s">
        <v>424</v>
      </c>
      <c r="P14" s="32" t="s">
        <v>431</v>
      </c>
      <c r="Q14" s="32" t="s">
        <v>432</v>
      </c>
      <c r="R14" s="32" t="s">
        <v>433</v>
      </c>
      <c r="S14" s="32" t="s">
        <v>434</v>
      </c>
      <c r="T14" s="32" t="s">
        <v>435</v>
      </c>
      <c r="U14" s="32" t="s">
        <v>436</v>
      </c>
      <c r="V14" s="32" t="s">
        <v>437</v>
      </c>
      <c r="W14" s="32" t="s">
        <v>438</v>
      </c>
      <c r="X14" s="32" t="s">
        <v>439</v>
      </c>
      <c r="Y14" s="33" t="s">
        <v>440</v>
      </c>
    </row>
    <row r="15" spans="1:25" x14ac:dyDescent="0.7">
      <c r="A15" s="44" t="s">
        <v>111</v>
      </c>
      <c r="B15" s="34">
        <v>0.24</v>
      </c>
      <c r="C15" s="34">
        <v>0.35299999999999998</v>
      </c>
      <c r="D15" s="34">
        <v>0.48199999999999998</v>
      </c>
      <c r="E15" s="34">
        <v>0.59099999999999997</v>
      </c>
      <c r="F15" s="34">
        <v>0.626</v>
      </c>
      <c r="G15" s="34">
        <v>0.67400000000000004</v>
      </c>
      <c r="H15" s="34">
        <v>0.72599999999999998</v>
      </c>
      <c r="I15" s="34">
        <v>0.77600000000000002</v>
      </c>
      <c r="J15" s="34">
        <v>0.79100000000000004</v>
      </c>
      <c r="K15" s="34">
        <v>0.81799999999999995</v>
      </c>
      <c r="L15" s="34">
        <v>0.83</v>
      </c>
      <c r="M15" s="34">
        <v>0.85199999999999998</v>
      </c>
      <c r="N15" s="34">
        <v>0.86699999999999999</v>
      </c>
      <c r="O15" s="34">
        <v>0.89700000000000002</v>
      </c>
      <c r="P15" s="34">
        <v>0.92</v>
      </c>
      <c r="Q15" s="34">
        <v>0.93100000000000005</v>
      </c>
      <c r="R15" s="34">
        <v>0.92800000000000005</v>
      </c>
      <c r="S15" s="34">
        <v>0.92100000000000004</v>
      </c>
      <c r="T15" s="34">
        <v>0.95699999999999996</v>
      </c>
      <c r="U15" s="34">
        <v>0.97</v>
      </c>
      <c r="V15" s="34">
        <v>0.97</v>
      </c>
      <c r="W15" s="34">
        <v>0.97</v>
      </c>
      <c r="X15" s="34">
        <v>0.97</v>
      </c>
      <c r="Y15" s="35">
        <v>1</v>
      </c>
    </row>
    <row r="17" spans="1:25" x14ac:dyDescent="0.7">
      <c r="A17" s="46"/>
      <c r="B17" s="29" t="s">
        <v>428</v>
      </c>
      <c r="C17" s="29" t="s">
        <v>428</v>
      </c>
      <c r="D17" s="28" t="s">
        <v>429</v>
      </c>
      <c r="E17" s="28" t="s">
        <v>429</v>
      </c>
      <c r="F17" s="28" t="s">
        <v>429</v>
      </c>
      <c r="G17" s="28" t="s">
        <v>429</v>
      </c>
      <c r="H17" s="28" t="s">
        <v>429</v>
      </c>
      <c r="I17" s="28" t="s">
        <v>429</v>
      </c>
      <c r="J17" s="28" t="s">
        <v>429</v>
      </c>
      <c r="K17" s="28" t="s">
        <v>429</v>
      </c>
      <c r="L17" s="28" t="s">
        <v>429</v>
      </c>
      <c r="M17" s="28" t="s">
        <v>429</v>
      </c>
      <c r="N17" s="28" t="s">
        <v>429</v>
      </c>
      <c r="O17" s="28" t="s">
        <v>429</v>
      </c>
      <c r="P17" s="28" t="s">
        <v>429</v>
      </c>
      <c r="Q17" s="28" t="s">
        <v>429</v>
      </c>
      <c r="R17" s="30" t="s">
        <v>430</v>
      </c>
      <c r="S17" s="30" t="s">
        <v>430</v>
      </c>
      <c r="T17" s="30" t="s">
        <v>430</v>
      </c>
      <c r="U17" s="30" t="s">
        <v>430</v>
      </c>
      <c r="V17" s="30" t="s">
        <v>430</v>
      </c>
      <c r="W17" s="30" t="s">
        <v>430</v>
      </c>
      <c r="X17" s="30" t="s">
        <v>430</v>
      </c>
      <c r="Y17" s="31" t="s">
        <v>430</v>
      </c>
    </row>
    <row r="18" spans="1:25" x14ac:dyDescent="0.7">
      <c r="A18" s="41"/>
      <c r="B18" s="32" t="s">
        <v>411</v>
      </c>
      <c r="C18" s="32" t="s">
        <v>412</v>
      </c>
      <c r="D18" s="32" t="s">
        <v>413</v>
      </c>
      <c r="E18" s="32" t="s">
        <v>414</v>
      </c>
      <c r="F18" s="32" t="s">
        <v>415</v>
      </c>
      <c r="G18" s="32" t="s">
        <v>416</v>
      </c>
      <c r="H18" s="32" t="s">
        <v>417</v>
      </c>
      <c r="I18" s="32" t="s">
        <v>418</v>
      </c>
      <c r="J18" s="32" t="s">
        <v>419</v>
      </c>
      <c r="K18" s="32" t="s">
        <v>420</v>
      </c>
      <c r="L18" s="32" t="s">
        <v>421</v>
      </c>
      <c r="M18" s="32" t="s">
        <v>422</v>
      </c>
      <c r="N18" s="32" t="s">
        <v>423</v>
      </c>
      <c r="O18" s="32" t="s">
        <v>424</v>
      </c>
      <c r="P18" s="32" t="s">
        <v>431</v>
      </c>
      <c r="Q18" s="32" t="s">
        <v>432</v>
      </c>
      <c r="R18" s="32" t="s">
        <v>433</v>
      </c>
      <c r="S18" s="32" t="s">
        <v>434</v>
      </c>
      <c r="T18" s="32" t="s">
        <v>435</v>
      </c>
      <c r="U18" s="32" t="s">
        <v>436</v>
      </c>
      <c r="V18" s="32" t="s">
        <v>437</v>
      </c>
      <c r="W18" s="32" t="s">
        <v>438</v>
      </c>
      <c r="X18" s="32" t="s">
        <v>439</v>
      </c>
      <c r="Y18" s="33" t="s">
        <v>440</v>
      </c>
    </row>
    <row r="19" spans="1:25" x14ac:dyDescent="0.7">
      <c r="A19" s="45" t="s">
        <v>441</v>
      </c>
      <c r="B19" s="36">
        <v>0.35299999999999998</v>
      </c>
      <c r="C19" s="36">
        <v>0.45700000000000002</v>
      </c>
      <c r="D19" s="36">
        <v>0.53900000000000003</v>
      </c>
      <c r="E19" s="36">
        <v>0.59299999999999997</v>
      </c>
      <c r="F19" s="36">
        <v>0.63300000000000001</v>
      </c>
      <c r="G19" s="36">
        <v>0.65900000000000003</v>
      </c>
      <c r="H19" s="36">
        <v>0.67700000000000005</v>
      </c>
      <c r="I19" s="36">
        <v>0.67700000000000005</v>
      </c>
      <c r="J19" s="36">
        <v>0.67600000000000005</v>
      </c>
      <c r="K19" s="36">
        <v>0.67500000000000004</v>
      </c>
      <c r="L19" s="36">
        <v>0.65800000000000003</v>
      </c>
      <c r="M19" s="36">
        <v>0.63900000000000001</v>
      </c>
      <c r="N19" s="36">
        <v>0.625</v>
      </c>
      <c r="O19" s="36">
        <v>0.621</v>
      </c>
      <c r="P19" s="36">
        <v>0.65300000000000002</v>
      </c>
      <c r="Q19" s="36">
        <v>0.755</v>
      </c>
      <c r="R19" s="36">
        <v>0.83</v>
      </c>
      <c r="S19" s="36">
        <v>0.88200000000000001</v>
      </c>
      <c r="T19" s="36">
        <v>0.91700000000000004</v>
      </c>
      <c r="U19" s="36">
        <v>0.93300000000000005</v>
      </c>
      <c r="V19" s="36">
        <v>0.95099999999999996</v>
      </c>
      <c r="W19" s="36">
        <v>0.97499999999999998</v>
      </c>
      <c r="X19" s="36">
        <v>0.99399999999999999</v>
      </c>
      <c r="Y19" s="37">
        <v>1</v>
      </c>
    </row>
    <row r="20" spans="1:25" ht="25.5" thickBot="1" x14ac:dyDescent="0.75">
      <c r="A20" s="47" t="s">
        <v>116</v>
      </c>
      <c r="B20" s="38">
        <v>0.40200000000000002</v>
      </c>
      <c r="C20" s="38">
        <v>0.47</v>
      </c>
      <c r="D20" s="38">
        <v>0.51400000000000001</v>
      </c>
      <c r="E20" s="38">
        <v>0.55900000000000005</v>
      </c>
      <c r="F20" s="38">
        <v>0.60699999999999998</v>
      </c>
      <c r="G20" s="38">
        <v>0.63</v>
      </c>
      <c r="H20" s="38">
        <v>0.628</v>
      </c>
      <c r="I20" s="38">
        <v>0.67100000000000004</v>
      </c>
      <c r="J20" s="38">
        <v>0.70399999999999996</v>
      </c>
      <c r="K20" s="38">
        <v>0.69599999999999995</v>
      </c>
      <c r="L20" s="38">
        <v>0.71499999999999997</v>
      </c>
      <c r="M20" s="38">
        <v>0.74199999999999999</v>
      </c>
      <c r="N20" s="38">
        <v>0.78800000000000003</v>
      </c>
      <c r="O20" s="38">
        <v>0.81299999999999994</v>
      </c>
      <c r="P20" s="38">
        <v>0.83499999999999996</v>
      </c>
      <c r="Q20" s="38">
        <v>0.83499999999999996</v>
      </c>
      <c r="R20" s="38">
        <v>0.86599999999999999</v>
      </c>
      <c r="S20" s="38">
        <v>0.93300000000000005</v>
      </c>
      <c r="T20" s="38">
        <v>0.94399999999999995</v>
      </c>
      <c r="U20" s="38">
        <v>0.95499999999999996</v>
      </c>
      <c r="V20" s="38">
        <v>0.96599999999999997</v>
      </c>
      <c r="W20" s="38">
        <v>0.97799999999999998</v>
      </c>
      <c r="X20" s="38">
        <v>0.98899999999999999</v>
      </c>
      <c r="Y20" s="39">
        <v>1</v>
      </c>
    </row>
  </sheetData>
  <conditionalFormatting sqref="B6:O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5"/>
  <dimension ref="A1:O74"/>
  <sheetViews>
    <sheetView zoomScale="70" zoomScaleNormal="70" workbookViewId="0">
      <selection activeCell="A74" sqref="A74"/>
    </sheetView>
  </sheetViews>
  <sheetFormatPr defaultColWidth="0" defaultRowHeight="27" zeroHeight="1" x14ac:dyDescent="0.75"/>
  <cols>
    <col min="1" max="1" width="43.5703125" style="59" customWidth="1"/>
    <col min="2" max="3" width="17.5703125" style="59" bestFit="1" customWidth="1"/>
    <col min="4" max="4" width="17.28515625" style="59" customWidth="1"/>
    <col min="5" max="5" width="16.7109375" style="59" bestFit="1" customWidth="1"/>
    <col min="6" max="11" width="18.28515625" style="59" bestFit="1" customWidth="1"/>
    <col min="12" max="14" width="17.5703125" style="16" bestFit="1" customWidth="1"/>
    <col min="15" max="15" width="14.28515625" style="16" hidden="1" customWidth="1"/>
    <col min="16" max="16384" width="9.140625" style="16" hidden="1"/>
  </cols>
  <sheetData>
    <row r="1" spans="1:14" ht="27.75" thickBot="1" x14ac:dyDescent="0.8">
      <c r="A1" s="87" t="s">
        <v>442</v>
      </c>
      <c r="B1" s="50"/>
      <c r="C1" s="50"/>
      <c r="D1" s="50"/>
      <c r="E1" s="50"/>
      <c r="F1" s="50"/>
      <c r="G1" s="50"/>
      <c r="H1" s="50"/>
      <c r="I1" s="50"/>
      <c r="J1" s="50"/>
      <c r="K1" s="50"/>
    </row>
    <row r="2" spans="1:14" s="182" customFormat="1" ht="27.75" thickBot="1" x14ac:dyDescent="0.8">
      <c r="A2" s="60"/>
      <c r="B2" s="90">
        <v>2015</v>
      </c>
      <c r="C2" s="90">
        <v>2016</v>
      </c>
      <c r="D2" s="90">
        <v>2017</v>
      </c>
      <c r="E2" s="90">
        <v>2018</v>
      </c>
      <c r="F2" s="90">
        <v>2019</v>
      </c>
      <c r="G2" s="90">
        <v>2020</v>
      </c>
      <c r="H2" s="90">
        <v>2021</v>
      </c>
      <c r="I2" s="90">
        <v>2022</v>
      </c>
      <c r="J2" s="90">
        <v>2023</v>
      </c>
      <c r="K2" s="90">
        <v>2024</v>
      </c>
      <c r="L2" s="188" t="s">
        <v>533</v>
      </c>
      <c r="M2" s="188" t="s">
        <v>737</v>
      </c>
      <c r="N2" s="188" t="s">
        <v>740</v>
      </c>
    </row>
    <row r="3" spans="1:14" ht="27.75" thickBot="1" x14ac:dyDescent="0.8">
      <c r="A3" s="86" t="s">
        <v>443</v>
      </c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</row>
    <row r="4" spans="1:14" x14ac:dyDescent="0.75">
      <c r="A4" s="51" t="s">
        <v>444</v>
      </c>
      <c r="B4" s="52">
        <v>388000000</v>
      </c>
      <c r="C4" s="52">
        <v>256500000</v>
      </c>
      <c r="D4" s="52">
        <v>343300000</v>
      </c>
      <c r="E4" s="52">
        <v>807420053</v>
      </c>
      <c r="F4" s="52">
        <v>2184402000</v>
      </c>
      <c r="G4" s="52">
        <v>1396400000</v>
      </c>
      <c r="H4" s="52">
        <v>1961900000</v>
      </c>
      <c r="I4" s="52">
        <v>2118446000</v>
      </c>
      <c r="J4" s="52">
        <v>1265000000</v>
      </c>
      <c r="K4" s="52">
        <v>2141973684.2105265</v>
      </c>
      <c r="L4" s="52">
        <v>616000000</v>
      </c>
      <c r="M4" s="52">
        <v>490000000</v>
      </c>
      <c r="N4" s="52">
        <v>475000000</v>
      </c>
    </row>
    <row r="5" spans="1:14" x14ac:dyDescent="0.75">
      <c r="A5" s="51" t="s">
        <v>445</v>
      </c>
      <c r="B5" s="52">
        <v>197035000</v>
      </c>
      <c r="C5" s="52">
        <v>204650000</v>
      </c>
      <c r="D5" s="52">
        <v>343300000</v>
      </c>
      <c r="E5" s="52">
        <v>753450053</v>
      </c>
      <c r="F5" s="52">
        <v>1898820050</v>
      </c>
      <c r="G5" s="52">
        <v>1150700000</v>
      </c>
      <c r="H5" s="52">
        <v>1906300000</v>
      </c>
      <c r="I5" s="52">
        <v>1783446000</v>
      </c>
      <c r="J5" s="52">
        <v>987000000</v>
      </c>
      <c r="K5" s="52">
        <v>1611625000</v>
      </c>
      <c r="L5" s="52">
        <v>616000000</v>
      </c>
      <c r="M5" s="52">
        <v>490000000</v>
      </c>
      <c r="N5" s="52">
        <v>475000000</v>
      </c>
    </row>
    <row r="6" spans="1:14" x14ac:dyDescent="0.75">
      <c r="A6" s="51" t="s">
        <v>446</v>
      </c>
      <c r="B6" s="52">
        <v>580</v>
      </c>
      <c r="C6" s="52">
        <v>229</v>
      </c>
      <c r="D6" s="52">
        <v>352</v>
      </c>
      <c r="E6" s="52">
        <v>2083</v>
      </c>
      <c r="F6" s="52">
        <v>3800</v>
      </c>
      <c r="G6" s="52">
        <v>3746</v>
      </c>
      <c r="H6" s="52">
        <v>2147</v>
      </c>
      <c r="I6" s="52">
        <v>3029</v>
      </c>
      <c r="J6" s="52">
        <v>534</v>
      </c>
      <c r="K6" s="52">
        <v>2081</v>
      </c>
      <c r="L6" s="52">
        <v>825</v>
      </c>
      <c r="M6" s="52">
        <v>879</v>
      </c>
      <c r="N6" s="52">
        <v>1177</v>
      </c>
    </row>
    <row r="7" spans="1:14" x14ac:dyDescent="0.75">
      <c r="A7" s="51" t="s">
        <v>91</v>
      </c>
      <c r="B7" s="52">
        <v>55859</v>
      </c>
      <c r="C7" s="52">
        <v>24630</v>
      </c>
      <c r="D7" s="52">
        <v>32365</v>
      </c>
      <c r="E7" s="52">
        <v>90856</v>
      </c>
      <c r="F7" s="52">
        <v>235754</v>
      </c>
      <c r="G7" s="52">
        <v>165131</v>
      </c>
      <c r="H7" s="52">
        <v>175011</v>
      </c>
      <c r="I7" s="52">
        <v>174121.16</v>
      </c>
      <c r="J7" s="52">
        <v>68931</v>
      </c>
      <c r="K7" s="52">
        <v>148982.65</v>
      </c>
      <c r="L7" s="52">
        <v>34497.5</v>
      </c>
      <c r="M7" s="52">
        <v>47754.740000000049</v>
      </c>
      <c r="N7" s="52">
        <v>44805.650000000125</v>
      </c>
    </row>
    <row r="8" spans="1:14" x14ac:dyDescent="0.75">
      <c r="A8" s="51" t="s">
        <v>447</v>
      </c>
      <c r="B8" s="52">
        <v>339715.5172413793</v>
      </c>
      <c r="C8" s="52">
        <v>893668.12227074231</v>
      </c>
      <c r="D8" s="52">
        <v>975284.09090909094</v>
      </c>
      <c r="E8" s="52">
        <v>361713.89966394624</v>
      </c>
      <c r="F8" s="52">
        <v>499689.48684210528</v>
      </c>
      <c r="G8" s="52">
        <v>307180.99305926322</v>
      </c>
      <c r="H8" s="52">
        <v>887890.07918025146</v>
      </c>
      <c r="I8" s="52">
        <v>588790.35985473753</v>
      </c>
      <c r="J8" s="52">
        <v>1848314.606741573</v>
      </c>
      <c r="K8" s="52">
        <v>774447.38106679486</v>
      </c>
      <c r="L8" s="52">
        <v>746666.66666666663</v>
      </c>
      <c r="M8" s="52">
        <v>586124.4019138756</v>
      </c>
      <c r="N8" s="52">
        <v>403568.3942225998</v>
      </c>
    </row>
    <row r="9" spans="1:14" x14ac:dyDescent="0.75">
      <c r="A9" s="51" t="s">
        <v>448</v>
      </c>
      <c r="B9" s="52">
        <v>3527.3635403426483</v>
      </c>
      <c r="C9" s="52">
        <v>8308.9727974015423</v>
      </c>
      <c r="D9" s="52">
        <v>10607.137339718833</v>
      </c>
      <c r="E9" s="52">
        <v>8292.793574447478</v>
      </c>
      <c r="F9" s="52">
        <v>8054.243194176981</v>
      </c>
      <c r="G9" s="52">
        <v>6968.4069011875417</v>
      </c>
      <c r="H9" s="52">
        <v>10892.458188342447</v>
      </c>
      <c r="I9" s="52">
        <v>10242.557538670198</v>
      </c>
      <c r="J9" s="52">
        <v>14318.666492579536</v>
      </c>
      <c r="K9" s="52">
        <v>10817.534793480987</v>
      </c>
      <c r="L9" s="52">
        <v>17856.366403362561</v>
      </c>
      <c r="M9" s="52">
        <v>10260.761549534131</v>
      </c>
      <c r="N9" s="52">
        <v>10601.341571877625</v>
      </c>
    </row>
    <row r="10" spans="1:14" ht="27.75" thickBot="1" x14ac:dyDescent="0.8">
      <c r="A10" s="51" t="s">
        <v>449</v>
      </c>
      <c r="B10" s="52">
        <v>96.308620689655172</v>
      </c>
      <c r="C10" s="52">
        <v>107.55458515283843</v>
      </c>
      <c r="D10" s="52">
        <v>91.946022727272734</v>
      </c>
      <c r="E10" s="52">
        <v>43.61785885741719</v>
      </c>
      <c r="F10" s="52">
        <v>62.040526315789471</v>
      </c>
      <c r="G10" s="52">
        <v>44.081954084356646</v>
      </c>
      <c r="H10" s="52">
        <v>81.514205868653931</v>
      </c>
      <c r="I10" s="52">
        <v>57.484701221525256</v>
      </c>
      <c r="J10" s="52">
        <v>129.08426966292134</v>
      </c>
      <c r="K10" s="52">
        <v>71.591854877462751</v>
      </c>
      <c r="L10" s="52">
        <v>41.815151515151513</v>
      </c>
      <c r="M10" s="52">
        <v>57.122894736842163</v>
      </c>
      <c r="N10" s="52">
        <v>38.067672047578696</v>
      </c>
    </row>
    <row r="11" spans="1:14" s="182" customFormat="1" ht="27.75" thickBot="1" x14ac:dyDescent="0.8">
      <c r="A11" s="60"/>
      <c r="B11" s="90">
        <v>2015</v>
      </c>
      <c r="C11" s="90">
        <v>2016</v>
      </c>
      <c r="D11" s="90">
        <v>2017</v>
      </c>
      <c r="E11" s="90">
        <v>2018</v>
      </c>
      <c r="F11" s="90">
        <v>2019</v>
      </c>
      <c r="G11" s="90">
        <v>2020</v>
      </c>
      <c r="H11" s="90">
        <v>2021</v>
      </c>
      <c r="I11" s="90">
        <v>2022</v>
      </c>
      <c r="J11" s="90">
        <v>2023</v>
      </c>
      <c r="K11" s="90">
        <v>2024</v>
      </c>
      <c r="L11" s="188" t="s">
        <v>533</v>
      </c>
      <c r="M11" s="188" t="s">
        <v>737</v>
      </c>
      <c r="N11" s="188" t="s">
        <v>740</v>
      </c>
    </row>
    <row r="12" spans="1:14" ht="27.75" thickBot="1" x14ac:dyDescent="0.8">
      <c r="A12" s="86" t="s">
        <v>450</v>
      </c>
      <c r="B12" s="61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</row>
    <row r="13" spans="1:14" x14ac:dyDescent="0.75">
      <c r="A13" s="51" t="s">
        <v>444</v>
      </c>
      <c r="B13" s="52">
        <v>1397546937.8094912</v>
      </c>
      <c r="C13" s="52">
        <v>1724492098.9636307</v>
      </c>
      <c r="D13" s="52">
        <v>1533116532</v>
      </c>
      <c r="E13" s="52">
        <v>387980461</v>
      </c>
      <c r="F13" s="52">
        <v>195113561</v>
      </c>
      <c r="G13" s="52">
        <v>435134106</v>
      </c>
      <c r="H13" s="52">
        <v>801771780</v>
      </c>
      <c r="I13" s="52">
        <v>867454718</v>
      </c>
      <c r="J13" s="52">
        <v>2044488153.1954789</v>
      </c>
      <c r="K13" s="52">
        <v>676800000</v>
      </c>
      <c r="L13" s="52">
        <v>325200000</v>
      </c>
      <c r="M13" s="52">
        <v>0</v>
      </c>
      <c r="N13" s="52">
        <v>1597000000</v>
      </c>
    </row>
    <row r="14" spans="1:14" x14ac:dyDescent="0.75">
      <c r="A14" s="51" t="s">
        <v>445</v>
      </c>
      <c r="B14" s="52">
        <v>1247151043.6437182</v>
      </c>
      <c r="C14" s="52">
        <v>1526201774.3098526</v>
      </c>
      <c r="D14" s="52">
        <v>1497188277.375</v>
      </c>
      <c r="E14" s="52">
        <v>325423196.83749998</v>
      </c>
      <c r="F14" s="52">
        <v>143283561</v>
      </c>
      <c r="G14" s="52">
        <v>435134106</v>
      </c>
      <c r="H14" s="52">
        <v>747802022.39999998</v>
      </c>
      <c r="I14" s="52">
        <v>768576518</v>
      </c>
      <c r="J14" s="52">
        <v>1827747683</v>
      </c>
      <c r="K14" s="52">
        <v>467950000</v>
      </c>
      <c r="L14" s="52">
        <v>296200000</v>
      </c>
      <c r="M14" s="52">
        <v>0</v>
      </c>
      <c r="N14" s="52">
        <v>1597000000</v>
      </c>
    </row>
    <row r="15" spans="1:14" x14ac:dyDescent="0.75">
      <c r="A15" s="51" t="s">
        <v>451</v>
      </c>
      <c r="B15" s="52">
        <v>3587</v>
      </c>
      <c r="C15" s="52">
        <v>3717</v>
      </c>
      <c r="D15" s="52">
        <v>3251</v>
      </c>
      <c r="E15" s="52">
        <v>580</v>
      </c>
      <c r="F15" s="52">
        <v>88</v>
      </c>
      <c r="G15" s="52">
        <v>692</v>
      </c>
      <c r="H15" s="52">
        <v>2224</v>
      </c>
      <c r="I15" s="52">
        <v>1394</v>
      </c>
      <c r="J15" s="52">
        <v>4601</v>
      </c>
      <c r="K15" s="52">
        <v>2640</v>
      </c>
      <c r="L15" s="52">
        <v>771</v>
      </c>
      <c r="M15" s="52">
        <v>0</v>
      </c>
      <c r="N15" s="52">
        <v>1682</v>
      </c>
    </row>
    <row r="16" spans="1:14" x14ac:dyDescent="0.75">
      <c r="A16" s="53" t="s">
        <v>733</v>
      </c>
      <c r="B16" s="54">
        <v>1</v>
      </c>
      <c r="C16" s="54">
        <v>1</v>
      </c>
      <c r="D16" s="54">
        <v>1</v>
      </c>
      <c r="E16" s="54">
        <v>1</v>
      </c>
      <c r="F16" s="54">
        <v>1</v>
      </c>
      <c r="G16" s="54">
        <v>1</v>
      </c>
      <c r="H16" s="54">
        <v>1</v>
      </c>
      <c r="I16" s="54">
        <v>1</v>
      </c>
      <c r="J16" s="54">
        <v>1</v>
      </c>
      <c r="K16" s="54">
        <v>1</v>
      </c>
      <c r="L16" s="54">
        <v>0.30700000000000005</v>
      </c>
      <c r="M16" s="52">
        <v>0</v>
      </c>
      <c r="N16" s="54">
        <v>0.17400000000000004</v>
      </c>
    </row>
    <row r="17" spans="1:14" ht="27.75" thickBot="1" x14ac:dyDescent="0.8">
      <c r="A17" s="53" t="s">
        <v>732</v>
      </c>
      <c r="B17" s="54">
        <v>0</v>
      </c>
      <c r="C17" s="54">
        <v>0</v>
      </c>
      <c r="D17" s="54">
        <v>0</v>
      </c>
      <c r="E17" s="54">
        <v>0</v>
      </c>
      <c r="F17" s="54">
        <v>0</v>
      </c>
      <c r="G17" s="54">
        <v>0</v>
      </c>
      <c r="H17" s="54">
        <v>0</v>
      </c>
      <c r="I17" s="54">
        <v>0</v>
      </c>
      <c r="J17" s="54">
        <v>0</v>
      </c>
      <c r="K17" s="54">
        <v>0</v>
      </c>
      <c r="L17" s="54">
        <v>0.69299999999999995</v>
      </c>
      <c r="M17" s="52">
        <v>0</v>
      </c>
      <c r="N17" s="54">
        <v>0.82599999999999996</v>
      </c>
    </row>
    <row r="18" spans="1:14" s="182" customFormat="1" ht="27.75" thickBot="1" x14ac:dyDescent="0.8">
      <c r="A18" s="60"/>
      <c r="B18" s="90">
        <v>2015</v>
      </c>
      <c r="C18" s="90">
        <v>2016</v>
      </c>
      <c r="D18" s="90">
        <v>2017</v>
      </c>
      <c r="E18" s="90">
        <v>2018</v>
      </c>
      <c r="F18" s="90">
        <v>2019</v>
      </c>
      <c r="G18" s="90">
        <v>2020</v>
      </c>
      <c r="H18" s="90">
        <v>2021</v>
      </c>
      <c r="I18" s="90">
        <v>2022</v>
      </c>
      <c r="J18" s="90">
        <v>2023</v>
      </c>
      <c r="K18" s="90">
        <v>2024</v>
      </c>
      <c r="L18" s="188" t="s">
        <v>533</v>
      </c>
      <c r="M18" s="188" t="s">
        <v>737</v>
      </c>
      <c r="N18" s="188" t="s">
        <v>740</v>
      </c>
    </row>
    <row r="19" spans="1:14" ht="27.75" thickBot="1" x14ac:dyDescent="0.8">
      <c r="A19" s="86" t="s">
        <v>452</v>
      </c>
      <c r="B19" s="61"/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</row>
    <row r="20" spans="1:14" x14ac:dyDescent="0.75">
      <c r="A20" s="51" t="s">
        <v>453</v>
      </c>
      <c r="B20" s="52">
        <v>994096455.11000013</v>
      </c>
      <c r="C20" s="52">
        <v>856312384.27999985</v>
      </c>
      <c r="D20" s="52">
        <v>738927687.11999989</v>
      </c>
      <c r="E20" s="52">
        <v>934490373.07000017</v>
      </c>
      <c r="F20" s="52">
        <v>1873479406.7800012</v>
      </c>
      <c r="G20" s="52">
        <v>1475045097.5856197</v>
      </c>
      <c r="H20" s="52">
        <v>1487190998.9307599</v>
      </c>
      <c r="I20" s="52">
        <v>1627061298.36024</v>
      </c>
      <c r="J20" s="52">
        <v>1785812170.3901296</v>
      </c>
      <c r="K20" s="52">
        <v>2286751673.6538496</v>
      </c>
      <c r="L20" s="52">
        <v>481754849.44500005</v>
      </c>
      <c r="M20" s="52">
        <v>670635853.35999918</v>
      </c>
      <c r="N20" s="52">
        <v>661215902.47999966</v>
      </c>
    </row>
    <row r="21" spans="1:14" x14ac:dyDescent="0.75">
      <c r="A21" s="51" t="s">
        <v>454</v>
      </c>
      <c r="B21" s="52">
        <v>731864415.65550005</v>
      </c>
      <c r="C21" s="52">
        <v>627861374.02199996</v>
      </c>
      <c r="D21" s="52">
        <v>616668055.15412498</v>
      </c>
      <c r="E21" s="52">
        <v>801008799.47975028</v>
      </c>
      <c r="F21" s="52">
        <v>1654344192.0963395</v>
      </c>
      <c r="G21" s="52">
        <v>1322935633.3567069</v>
      </c>
      <c r="H21" s="52">
        <v>1253899331.6179428</v>
      </c>
      <c r="I21" s="52">
        <v>1434945334.0550928</v>
      </c>
      <c r="J21" s="52">
        <v>1498974411.3759573</v>
      </c>
      <c r="K21" s="52">
        <v>1897314528.0026758</v>
      </c>
      <c r="L21" s="52">
        <v>413881640.68970948</v>
      </c>
      <c r="M21" s="52">
        <v>557691540.93348706</v>
      </c>
      <c r="N21" s="52">
        <v>602678457.17727721</v>
      </c>
    </row>
    <row r="22" spans="1:14" x14ac:dyDescent="0.75">
      <c r="A22" s="51" t="s">
        <v>455</v>
      </c>
      <c r="B22" s="52">
        <v>1878</v>
      </c>
      <c r="C22" s="52">
        <v>1563</v>
      </c>
      <c r="D22" s="52">
        <v>1447</v>
      </c>
      <c r="E22" s="52">
        <v>2000</v>
      </c>
      <c r="F22" s="52">
        <v>3380</v>
      </c>
      <c r="G22" s="52">
        <v>3160</v>
      </c>
      <c r="H22" s="52">
        <v>3035</v>
      </c>
      <c r="I22" s="52">
        <v>3387</v>
      </c>
      <c r="J22" s="52">
        <v>2945</v>
      </c>
      <c r="K22" s="52">
        <v>2769</v>
      </c>
      <c r="L22" s="52">
        <v>620</v>
      </c>
      <c r="M22" s="52">
        <v>932</v>
      </c>
      <c r="N22" s="52">
        <v>1178</v>
      </c>
    </row>
    <row r="23" spans="1:14" x14ac:dyDescent="0.75">
      <c r="A23" s="51" t="s">
        <v>456</v>
      </c>
      <c r="B23" s="52">
        <v>112119.17973277895</v>
      </c>
      <c r="C23" s="52">
        <v>95143.686970128809</v>
      </c>
      <c r="D23" s="52">
        <v>93422.556165931048</v>
      </c>
      <c r="E23" s="52">
        <v>111435.7713806009</v>
      </c>
      <c r="F23" s="52">
        <v>199890.99993536712</v>
      </c>
      <c r="G23" s="52">
        <v>159368.99987698437</v>
      </c>
      <c r="H23" s="52">
        <v>144516.20861909111</v>
      </c>
      <c r="I23" s="52">
        <v>145044.85398800013</v>
      </c>
      <c r="J23" s="52">
        <v>136573.63583600058</v>
      </c>
      <c r="K23" s="52">
        <v>144476.22991899992</v>
      </c>
      <c r="L23" s="52">
        <v>28571.785789870952</v>
      </c>
      <c r="M23" s="52">
        <v>42559.771505324439</v>
      </c>
      <c r="N23" s="52">
        <v>52184.952011260357</v>
      </c>
    </row>
    <row r="24" spans="1:14" x14ac:dyDescent="0.75">
      <c r="A24" s="51" t="s">
        <v>457</v>
      </c>
      <c r="B24" s="52">
        <v>250821107.70149997</v>
      </c>
      <c r="C24" s="52">
        <v>385141570.48724991</v>
      </c>
      <c r="D24" s="52">
        <v>417031737.31512499</v>
      </c>
      <c r="E24" s="52">
        <v>399454412.43599999</v>
      </c>
      <c r="F24" s="52">
        <v>378510879.39099991</v>
      </c>
      <c r="G24" s="52">
        <v>316293497.71250004</v>
      </c>
      <c r="H24" s="52">
        <v>251590712.11475</v>
      </c>
      <c r="I24" s="52">
        <v>258118313.68100199</v>
      </c>
      <c r="J24" s="52">
        <v>250791084.98676294</v>
      </c>
      <c r="K24" s="52">
        <v>458734515.47417521</v>
      </c>
      <c r="L24" s="52">
        <v>65840603.407963984</v>
      </c>
      <c r="M24" s="52">
        <v>97815537.301968977</v>
      </c>
      <c r="N24" s="52">
        <v>110564632.193664</v>
      </c>
    </row>
    <row r="25" spans="1:14" x14ac:dyDescent="0.75">
      <c r="A25" s="51" t="s">
        <v>458</v>
      </c>
      <c r="B25" s="52">
        <v>347574833.17299998</v>
      </c>
      <c r="C25" s="52">
        <v>169475635.96475002</v>
      </c>
      <c r="D25" s="52">
        <v>69691822.748999998</v>
      </c>
      <c r="E25" s="52">
        <v>48671986.503749996</v>
      </c>
      <c r="F25" s="52">
        <v>329357954.06079996</v>
      </c>
      <c r="G25" s="52">
        <v>605888295.06239688</v>
      </c>
      <c r="H25" s="52">
        <v>507992516.28843808</v>
      </c>
      <c r="I25" s="52">
        <v>568678239.37409103</v>
      </c>
      <c r="J25" s="52">
        <v>923683775.01019526</v>
      </c>
      <c r="K25" s="52">
        <v>723093649.31799996</v>
      </c>
      <c r="L25" s="52">
        <v>150955594.24674553</v>
      </c>
      <c r="M25" s="52">
        <v>189387056.94151869</v>
      </c>
      <c r="N25" s="52">
        <v>115313265.6736137</v>
      </c>
    </row>
    <row r="26" spans="1:14" x14ac:dyDescent="0.75">
      <c r="A26" s="51" t="s">
        <v>459</v>
      </c>
      <c r="B26" s="52">
        <v>133468474.781</v>
      </c>
      <c r="C26" s="52">
        <v>73244167.569999993</v>
      </c>
      <c r="D26" s="52">
        <v>129944495.09</v>
      </c>
      <c r="E26" s="52">
        <v>352882400.54000008</v>
      </c>
      <c r="F26" s="52">
        <v>946475358.64453948</v>
      </c>
      <c r="G26" s="52">
        <v>400753840.58181006</v>
      </c>
      <c r="H26" s="52">
        <v>494316103.214755</v>
      </c>
      <c r="I26" s="52">
        <v>608148780.99999988</v>
      </c>
      <c r="J26" s="52">
        <v>324499551.37900001</v>
      </c>
      <c r="K26" s="52">
        <v>715486363.21049976</v>
      </c>
      <c r="L26" s="52">
        <v>197085443.03499997</v>
      </c>
      <c r="M26" s="52">
        <v>270488946.69000006</v>
      </c>
      <c r="N26" s="52">
        <v>376800559.30999923</v>
      </c>
    </row>
    <row r="27" spans="1:14" x14ac:dyDescent="0.75">
      <c r="A27" s="51" t="s">
        <v>447</v>
      </c>
      <c r="B27" s="52">
        <v>389704.16169089457</v>
      </c>
      <c r="C27" s="52">
        <v>401702.73449904029</v>
      </c>
      <c r="D27" s="52">
        <v>426170.04502703866</v>
      </c>
      <c r="E27" s="52">
        <v>400504.39973987511</v>
      </c>
      <c r="F27" s="52">
        <v>489450.94440720102</v>
      </c>
      <c r="G27" s="52">
        <v>418650.51688503381</v>
      </c>
      <c r="H27" s="52">
        <v>413146.4025100306</v>
      </c>
      <c r="I27" s="52">
        <v>423662.63184384198</v>
      </c>
      <c r="J27" s="52">
        <v>508989.61337044387</v>
      </c>
      <c r="K27" s="52">
        <v>685198.4572057334</v>
      </c>
      <c r="L27" s="52">
        <v>667551.03337049915</v>
      </c>
      <c r="M27" s="52">
        <v>598381.48168829083</v>
      </c>
      <c r="N27" s="52">
        <v>511611.59352909779</v>
      </c>
    </row>
    <row r="28" spans="1:14" x14ac:dyDescent="0.75">
      <c r="A28" s="51" t="s">
        <v>448</v>
      </c>
      <c r="B28" s="52">
        <v>6527.5577060035657</v>
      </c>
      <c r="C28" s="52">
        <v>6599.0860141789808</v>
      </c>
      <c r="D28" s="52">
        <v>6600.8475946519748</v>
      </c>
      <c r="E28" s="52">
        <v>7188.0760509474294</v>
      </c>
      <c r="F28" s="52">
        <v>8276.2315093288653</v>
      </c>
      <c r="G28" s="52">
        <v>8301.0851193009312</v>
      </c>
      <c r="H28" s="52">
        <v>8676.530775332687</v>
      </c>
      <c r="I28" s="52">
        <v>9893.1144028991803</v>
      </c>
      <c r="J28" s="52">
        <v>10975.576671151564</v>
      </c>
      <c r="K28" s="52">
        <v>13132.364604657792</v>
      </c>
      <c r="L28" s="52">
        <v>14485.67631486428</v>
      </c>
      <c r="M28" s="52">
        <v>13103.724978028067</v>
      </c>
      <c r="N28" s="52">
        <v>11548.893578501951</v>
      </c>
    </row>
    <row r="29" spans="1:14" ht="27.75" thickBot="1" x14ac:dyDescent="0.8">
      <c r="A29" s="51" t="s">
        <v>449</v>
      </c>
      <c r="B29" s="52">
        <v>59.701373659626704</v>
      </c>
      <c r="C29" s="52">
        <v>60.872480467132952</v>
      </c>
      <c r="D29" s="52">
        <v>64.562927550747091</v>
      </c>
      <c r="E29" s="52">
        <v>55.717885690300449</v>
      </c>
      <c r="F29" s="52">
        <v>59.139349093303878</v>
      </c>
      <c r="G29" s="52">
        <v>50.433227809172266</v>
      </c>
      <c r="H29" s="52">
        <v>47.616543202336445</v>
      </c>
      <c r="I29" s="52">
        <v>42.823989958075032</v>
      </c>
      <c r="J29" s="52">
        <v>46.374749010526514</v>
      </c>
      <c r="K29" s="52">
        <v>52.176319941856235</v>
      </c>
      <c r="L29" s="52">
        <v>46.083525467533796</v>
      </c>
      <c r="M29" s="52">
        <v>45.664990885541243</v>
      </c>
      <c r="N29" s="52">
        <v>44.299619703956161</v>
      </c>
    </row>
    <row r="30" spans="1:14" s="182" customFormat="1" ht="27.75" thickBot="1" x14ac:dyDescent="0.8">
      <c r="A30" s="60"/>
      <c r="B30" s="90">
        <v>2015</v>
      </c>
      <c r="C30" s="90">
        <v>2016</v>
      </c>
      <c r="D30" s="90">
        <v>2017</v>
      </c>
      <c r="E30" s="90">
        <v>2018</v>
      </c>
      <c r="F30" s="90">
        <v>2019</v>
      </c>
      <c r="G30" s="90">
        <v>2020</v>
      </c>
      <c r="H30" s="90">
        <v>2021</v>
      </c>
      <c r="I30" s="90">
        <v>2022</v>
      </c>
      <c r="J30" s="90">
        <v>2023</v>
      </c>
      <c r="K30" s="90">
        <v>2024</v>
      </c>
      <c r="L30" s="188" t="s">
        <v>533</v>
      </c>
      <c r="M30" s="188" t="s">
        <v>737</v>
      </c>
      <c r="N30" s="188" t="s">
        <v>740</v>
      </c>
    </row>
    <row r="31" spans="1:14" ht="27.75" thickBot="1" x14ac:dyDescent="0.8">
      <c r="A31" s="86" t="s">
        <v>460</v>
      </c>
      <c r="B31" s="61"/>
      <c r="C31" s="61"/>
      <c r="D31" s="61"/>
      <c r="E31" s="61"/>
      <c r="F31" s="61"/>
      <c r="G31" s="61"/>
      <c r="H31" s="61"/>
      <c r="I31" s="61"/>
      <c r="J31" s="61"/>
      <c r="K31" s="61"/>
      <c r="L31" s="61"/>
      <c r="M31" s="61"/>
      <c r="N31" s="61"/>
    </row>
    <row r="32" spans="1:14" x14ac:dyDescent="0.75">
      <c r="A32" s="51" t="s">
        <v>453</v>
      </c>
      <c r="B32" s="52">
        <v>428858470.56639999</v>
      </c>
      <c r="C32" s="52">
        <v>780377216.55999994</v>
      </c>
      <c r="D32" s="52">
        <v>508290957.16029996</v>
      </c>
      <c r="E32" s="52">
        <v>249340787.22000003</v>
      </c>
      <c r="F32" s="52">
        <v>100669956.92</v>
      </c>
      <c r="G32" s="52">
        <v>143239184.79999998</v>
      </c>
      <c r="H32" s="52">
        <v>146416665.23338002</v>
      </c>
      <c r="I32" s="52">
        <v>209414334.88583001</v>
      </c>
      <c r="J32" s="52">
        <v>259313188.79059994</v>
      </c>
      <c r="K32" s="52">
        <v>229255229.21200001</v>
      </c>
      <c r="L32" s="52">
        <v>44501753.738999993</v>
      </c>
      <c r="M32" s="52">
        <v>83172828.918299988</v>
      </c>
      <c r="N32" s="52">
        <v>85295995.460000008</v>
      </c>
    </row>
    <row r="33" spans="1:14" x14ac:dyDescent="0.75">
      <c r="A33" s="51" t="s">
        <v>454</v>
      </c>
      <c r="B33" s="52">
        <v>333015798.16914999</v>
      </c>
      <c r="C33" s="52">
        <v>551434591.67924988</v>
      </c>
      <c r="D33" s="52">
        <v>400228690.23307002</v>
      </c>
      <c r="E33" s="52">
        <v>197024650.21749997</v>
      </c>
      <c r="F33" s="52">
        <v>88472695.837799996</v>
      </c>
      <c r="G33" s="52">
        <v>126015598.85166098</v>
      </c>
      <c r="H33" s="52">
        <v>127337429.168365</v>
      </c>
      <c r="I33" s="52">
        <v>179942842.66788799</v>
      </c>
      <c r="J33" s="52">
        <v>229165230.38004994</v>
      </c>
      <c r="K33" s="52">
        <v>201958927.93187499</v>
      </c>
      <c r="L33" s="52">
        <v>36816339.800248124</v>
      </c>
      <c r="M33" s="52">
        <v>69180123.985245839</v>
      </c>
      <c r="N33" s="52">
        <v>73536723.987355635</v>
      </c>
    </row>
    <row r="34" spans="1:14" x14ac:dyDescent="0.75">
      <c r="A34" s="51" t="s">
        <v>461</v>
      </c>
      <c r="B34" s="52">
        <v>976</v>
      </c>
      <c r="C34" s="52">
        <v>1718</v>
      </c>
      <c r="D34" s="52">
        <v>1066</v>
      </c>
      <c r="E34" s="52">
        <v>473</v>
      </c>
      <c r="F34" s="52">
        <v>199</v>
      </c>
      <c r="G34" s="52">
        <v>318</v>
      </c>
      <c r="H34" s="52">
        <v>368</v>
      </c>
      <c r="I34" s="52">
        <v>513</v>
      </c>
      <c r="J34" s="52">
        <v>526</v>
      </c>
      <c r="K34" s="52">
        <v>282</v>
      </c>
      <c r="L34" s="52">
        <v>70</v>
      </c>
      <c r="M34" s="52">
        <v>113</v>
      </c>
      <c r="N34" s="52">
        <v>149</v>
      </c>
    </row>
    <row r="35" spans="1:14" x14ac:dyDescent="0.75">
      <c r="A35" s="51" t="s">
        <v>462</v>
      </c>
      <c r="B35" s="52">
        <v>56672.58922441076</v>
      </c>
      <c r="C35" s="52">
        <v>89850.875983534672</v>
      </c>
      <c r="D35" s="52">
        <v>66188.950175000005</v>
      </c>
      <c r="E35" s="52">
        <v>31705.631125000004</v>
      </c>
      <c r="F35" s="52">
        <v>12415.570239000001</v>
      </c>
      <c r="G35" s="52">
        <v>15410.242537999999</v>
      </c>
      <c r="H35" s="52">
        <v>16416.407211999998</v>
      </c>
      <c r="I35" s="52">
        <v>21560.301692999998</v>
      </c>
      <c r="J35" s="52">
        <v>24511.926875000008</v>
      </c>
      <c r="K35" s="52">
        <v>16927.897250000005</v>
      </c>
      <c r="L35" s="52">
        <v>3392.5775000000008</v>
      </c>
      <c r="M35" s="52">
        <v>6106.7877500000022</v>
      </c>
      <c r="N35" s="52">
        <v>7057.1695002530005</v>
      </c>
    </row>
    <row r="36" spans="1:14" x14ac:dyDescent="0.75">
      <c r="A36" s="51" t="s">
        <v>457</v>
      </c>
      <c r="B36" s="52">
        <v>158458464.58314997</v>
      </c>
      <c r="C36" s="52">
        <v>296050763.95549995</v>
      </c>
      <c r="D36" s="52">
        <v>271462492.44206995</v>
      </c>
      <c r="E36" s="52">
        <v>175798918.87900001</v>
      </c>
      <c r="F36" s="52">
        <v>36469371.701499999</v>
      </c>
      <c r="G36" s="52">
        <v>18583417.535</v>
      </c>
      <c r="H36" s="52">
        <v>11189954.641000001</v>
      </c>
      <c r="I36" s="52">
        <v>36022804.617240004</v>
      </c>
      <c r="J36" s="52">
        <v>54195757.059125006</v>
      </c>
      <c r="K36" s="52">
        <v>70224330.853874981</v>
      </c>
      <c r="L36" s="52">
        <v>8715154.3535000011</v>
      </c>
      <c r="M36" s="52">
        <v>11694379.668649999</v>
      </c>
      <c r="N36" s="52">
        <v>44679093.254999995</v>
      </c>
    </row>
    <row r="37" spans="1:14" x14ac:dyDescent="0.75">
      <c r="A37" s="51" t="s">
        <v>458</v>
      </c>
      <c r="B37" s="52">
        <v>170394676.96850002</v>
      </c>
      <c r="C37" s="52">
        <v>255383827.72375003</v>
      </c>
      <c r="D37" s="52">
        <v>126983896.10100001</v>
      </c>
      <c r="E37" s="52">
        <v>18966429.2885</v>
      </c>
      <c r="F37" s="52">
        <v>44883756.65079999</v>
      </c>
      <c r="G37" s="52">
        <v>94364658.224661008</v>
      </c>
      <c r="H37" s="52">
        <v>110325164.368865</v>
      </c>
      <c r="I37" s="52">
        <v>128197946.47064799</v>
      </c>
      <c r="J37" s="52">
        <v>174082005.82092491</v>
      </c>
      <c r="K37" s="52">
        <v>115352930.013</v>
      </c>
      <c r="L37" s="52">
        <v>25574090.121748123</v>
      </c>
      <c r="M37" s="52">
        <v>43043466.306595832</v>
      </c>
      <c r="N37" s="52">
        <v>15451438.592355616</v>
      </c>
    </row>
    <row r="38" spans="1:14" x14ac:dyDescent="0.75">
      <c r="A38" s="51" t="s">
        <v>459</v>
      </c>
      <c r="B38" s="52">
        <v>4162656.6174999997</v>
      </c>
      <c r="C38" s="52">
        <v>0</v>
      </c>
      <c r="D38" s="52">
        <v>1782301.69</v>
      </c>
      <c r="E38" s="52">
        <v>2259302.0499999998</v>
      </c>
      <c r="F38" s="52">
        <v>7119567.4854999995</v>
      </c>
      <c r="G38" s="52">
        <v>13067523.092</v>
      </c>
      <c r="H38" s="52">
        <v>5822310.1585000008</v>
      </c>
      <c r="I38" s="52">
        <v>15722091.580000002</v>
      </c>
      <c r="J38" s="52">
        <v>887467.5</v>
      </c>
      <c r="K38" s="52">
        <v>16381667.065000001</v>
      </c>
      <c r="L38" s="55">
        <v>2527095.3250000002</v>
      </c>
      <c r="M38" s="55">
        <v>14442278.010000002</v>
      </c>
      <c r="N38" s="55">
        <v>13406192.140000001</v>
      </c>
    </row>
    <row r="39" spans="1:14" x14ac:dyDescent="0.75">
      <c r="A39" s="51" t="s">
        <v>447</v>
      </c>
      <c r="B39" s="52">
        <v>341204.7112388832</v>
      </c>
      <c r="C39" s="52">
        <v>320974.73322424322</v>
      </c>
      <c r="D39" s="52">
        <v>375449.0527514728</v>
      </c>
      <c r="E39" s="52">
        <v>416542.6008826638</v>
      </c>
      <c r="F39" s="52">
        <v>444586.4112452261</v>
      </c>
      <c r="G39" s="52">
        <v>396275.46808698424</v>
      </c>
      <c r="H39" s="52">
        <v>346025.62274012232</v>
      </c>
      <c r="I39" s="52">
        <v>350765.77518106822</v>
      </c>
      <c r="J39" s="52">
        <v>435675.3429278516</v>
      </c>
      <c r="K39" s="52">
        <v>716166.41110593965</v>
      </c>
      <c r="L39" s="52">
        <v>525947.71143211611</v>
      </c>
      <c r="M39" s="52">
        <v>612213.48659509595</v>
      </c>
      <c r="N39" s="52">
        <v>493535.06031782302</v>
      </c>
    </row>
    <row r="40" spans="1:14" x14ac:dyDescent="0.75">
      <c r="A40" s="51" t="s">
        <v>448</v>
      </c>
      <c r="B40" s="52">
        <v>5876.135230922343</v>
      </c>
      <c r="C40" s="52">
        <v>6137.2199841468573</v>
      </c>
      <c r="D40" s="52">
        <v>6046.7599074299715</v>
      </c>
      <c r="E40" s="52">
        <v>6214.1847749608532</v>
      </c>
      <c r="F40" s="52">
        <v>7125.9470273776114</v>
      </c>
      <c r="G40" s="52">
        <v>8177.3923116991891</v>
      </c>
      <c r="H40" s="52">
        <v>7756.7172599912365</v>
      </c>
      <c r="I40" s="52">
        <v>8346.0261934233604</v>
      </c>
      <c r="J40" s="52">
        <v>9349.1316104478974</v>
      </c>
      <c r="K40" s="52">
        <v>11930.538385792419</v>
      </c>
      <c r="L40" s="52">
        <v>10852.026166019234</v>
      </c>
      <c r="M40" s="52">
        <v>11328.398303223461</v>
      </c>
      <c r="N40" s="52">
        <v>10420.144221379313</v>
      </c>
    </row>
    <row r="41" spans="1:14" ht="27.75" thickBot="1" x14ac:dyDescent="0.8">
      <c r="A41" s="51" t="s">
        <v>449</v>
      </c>
      <c r="B41" s="52">
        <v>58.066177484027421</v>
      </c>
      <c r="C41" s="52">
        <v>52.29969498459527</v>
      </c>
      <c r="D41" s="52">
        <v>62.090947631332085</v>
      </c>
      <c r="E41" s="52">
        <v>67.030932610993659</v>
      </c>
      <c r="F41" s="52">
        <v>62.389800195979902</v>
      </c>
      <c r="G41" s="52">
        <v>48.45988219496855</v>
      </c>
      <c r="H41" s="52">
        <v>44.609802206521735</v>
      </c>
      <c r="I41" s="52">
        <v>42.027878543859643</v>
      </c>
      <c r="J41" s="52">
        <v>46.600621435361234</v>
      </c>
      <c r="K41" s="52">
        <v>60.02800443262413</v>
      </c>
      <c r="L41" s="52">
        <v>48.465392857142866</v>
      </c>
      <c r="M41" s="52">
        <v>54.042369469026568</v>
      </c>
      <c r="N41" s="52">
        <v>47.363553692973156</v>
      </c>
    </row>
    <row r="42" spans="1:14" s="182" customFormat="1" ht="27.75" thickBot="1" x14ac:dyDescent="0.8">
      <c r="A42" s="60"/>
      <c r="B42" s="90">
        <v>2015</v>
      </c>
      <c r="C42" s="90">
        <v>2016</v>
      </c>
      <c r="D42" s="90">
        <v>2017</v>
      </c>
      <c r="E42" s="90">
        <v>2018</v>
      </c>
      <c r="F42" s="90">
        <v>2019</v>
      </c>
      <c r="G42" s="90">
        <v>2020</v>
      </c>
      <c r="H42" s="90">
        <v>2021</v>
      </c>
      <c r="I42" s="90">
        <v>2022</v>
      </c>
      <c r="J42" s="90">
        <v>2023</v>
      </c>
      <c r="K42" s="90">
        <v>2024</v>
      </c>
      <c r="L42" s="188" t="s">
        <v>533</v>
      </c>
      <c r="M42" s="188" t="s">
        <v>737</v>
      </c>
      <c r="N42" s="188" t="s">
        <v>740</v>
      </c>
    </row>
    <row r="43" spans="1:14" ht="27.75" thickBot="1" x14ac:dyDescent="0.8">
      <c r="A43" s="86" t="s">
        <v>463</v>
      </c>
      <c r="B43" s="61"/>
      <c r="C43" s="61"/>
      <c r="D43" s="61"/>
      <c r="E43" s="61"/>
      <c r="F43" s="61"/>
      <c r="G43" s="61"/>
      <c r="H43" s="61"/>
      <c r="I43" s="61"/>
      <c r="J43" s="61"/>
      <c r="K43" s="61"/>
      <c r="L43" s="61"/>
      <c r="M43" s="61"/>
      <c r="N43" s="61"/>
    </row>
    <row r="44" spans="1:14" x14ac:dyDescent="0.75">
      <c r="A44" s="51" t="s">
        <v>453</v>
      </c>
      <c r="B44" s="52">
        <v>565237984.54360008</v>
      </c>
      <c r="C44" s="52">
        <v>75935167.719999909</v>
      </c>
      <c r="D44" s="52">
        <v>230636729.95969993</v>
      </c>
      <c r="E44" s="52">
        <v>685149585.85000014</v>
      </c>
      <c r="F44" s="52">
        <v>1772809449.8600011</v>
      </c>
      <c r="G44" s="52">
        <v>1331805912.7856197</v>
      </c>
      <c r="H44" s="52">
        <v>1340774333.6973798</v>
      </c>
      <c r="I44" s="52">
        <v>1417646963.4744101</v>
      </c>
      <c r="J44" s="52">
        <v>1526498981.5995295</v>
      </c>
      <c r="K44" s="52">
        <v>2057496444.4418497</v>
      </c>
      <c r="L44" s="56">
        <v>437253095.70600021</v>
      </c>
      <c r="M44" s="56">
        <v>587463024.4416995</v>
      </c>
      <c r="N44" s="56">
        <v>575919907.01999867</v>
      </c>
    </row>
    <row r="45" spans="1:14" x14ac:dyDescent="0.75">
      <c r="A45" s="51" t="s">
        <v>454</v>
      </c>
      <c r="B45" s="52">
        <v>398848617.48635006</v>
      </c>
      <c r="C45" s="52">
        <v>76426782.342750072</v>
      </c>
      <c r="D45" s="52">
        <v>216439364.92105496</v>
      </c>
      <c r="E45" s="52">
        <v>603984149.2622503</v>
      </c>
      <c r="F45" s="52">
        <v>1565871496.2585394</v>
      </c>
      <c r="G45" s="52">
        <v>1196920034.5050459</v>
      </c>
      <c r="H45" s="52">
        <v>1126561902.4495778</v>
      </c>
      <c r="I45" s="52">
        <v>1255002491.3872049</v>
      </c>
      <c r="J45" s="52">
        <v>1269809180.995908</v>
      </c>
      <c r="K45" s="52">
        <v>1695355600.0708001</v>
      </c>
      <c r="L45" s="56">
        <v>377065300.88946134</v>
      </c>
      <c r="M45" s="56">
        <v>488511416.94824111</v>
      </c>
      <c r="N45" s="56">
        <v>529141733.18992066</v>
      </c>
    </row>
    <row r="46" spans="1:14" x14ac:dyDescent="0.75">
      <c r="A46" s="51" t="s">
        <v>455</v>
      </c>
      <c r="B46" s="52">
        <v>902</v>
      </c>
      <c r="C46" s="52">
        <v>-155</v>
      </c>
      <c r="D46" s="52">
        <v>381</v>
      </c>
      <c r="E46" s="52">
        <v>1527</v>
      </c>
      <c r="F46" s="52">
        <v>3181</v>
      </c>
      <c r="G46" s="52">
        <v>2842</v>
      </c>
      <c r="H46" s="52">
        <v>2667</v>
      </c>
      <c r="I46" s="52">
        <v>2874</v>
      </c>
      <c r="J46" s="52">
        <v>2419</v>
      </c>
      <c r="K46" s="52">
        <v>2487</v>
      </c>
      <c r="L46" s="56">
        <v>541</v>
      </c>
      <c r="M46" s="56">
        <v>803</v>
      </c>
      <c r="N46" s="56">
        <v>1012</v>
      </c>
    </row>
    <row r="47" spans="1:14" x14ac:dyDescent="0.75">
      <c r="A47" s="51" t="s">
        <v>464</v>
      </c>
      <c r="B47" s="52">
        <v>55446.590508368194</v>
      </c>
      <c r="C47" s="52">
        <v>5292.8109865941369</v>
      </c>
      <c r="D47" s="52">
        <v>27233.605990931042</v>
      </c>
      <c r="E47" s="52">
        <v>79730.140255600898</v>
      </c>
      <c r="F47" s="52">
        <v>187475.42969636712</v>
      </c>
      <c r="G47" s="52">
        <v>143958.75733898437</v>
      </c>
      <c r="H47" s="52">
        <v>128099.80140709112</v>
      </c>
      <c r="I47" s="52">
        <v>123484.55229500013</v>
      </c>
      <c r="J47" s="52">
        <v>112061.70896100011</v>
      </c>
      <c r="K47" s="52">
        <v>127548.33266899989</v>
      </c>
      <c r="L47" s="56">
        <v>25179.20828987096</v>
      </c>
      <c r="M47" s="56">
        <v>36452.983755324472</v>
      </c>
      <c r="N47" s="56">
        <v>45127.782511007383</v>
      </c>
    </row>
    <row r="48" spans="1:14" x14ac:dyDescent="0.75">
      <c r="A48" s="51" t="s">
        <v>457</v>
      </c>
      <c r="B48" s="52">
        <v>92362643.118349999</v>
      </c>
      <c r="C48" s="52">
        <v>89090806.531749964</v>
      </c>
      <c r="D48" s="52">
        <v>145569244.87305504</v>
      </c>
      <c r="E48" s="52">
        <v>223655493.55699998</v>
      </c>
      <c r="F48" s="52">
        <v>342041507.68949991</v>
      </c>
      <c r="G48" s="52">
        <v>297710080.17750001</v>
      </c>
      <c r="H48" s="52">
        <v>240400757.47375</v>
      </c>
      <c r="I48" s="52">
        <v>222095509.06376198</v>
      </c>
      <c r="J48" s="52">
        <v>196595327.92763796</v>
      </c>
      <c r="K48" s="52">
        <v>388510184.62030011</v>
      </c>
      <c r="L48" s="56">
        <v>57125449.054463983</v>
      </c>
      <c r="M48" s="56">
        <v>86121157.63331899</v>
      </c>
      <c r="N48" s="56">
        <v>65885538.938664004</v>
      </c>
    </row>
    <row r="49" spans="1:14" x14ac:dyDescent="0.75">
      <c r="A49" s="51" t="s">
        <v>458</v>
      </c>
      <c r="B49" s="52">
        <v>177180156.20449996</v>
      </c>
      <c r="C49" s="52">
        <v>-85908191.759000003</v>
      </c>
      <c r="D49" s="52">
        <v>-57292073.352000013</v>
      </c>
      <c r="E49" s="52">
        <v>29705557.215249997</v>
      </c>
      <c r="F49" s="52">
        <v>284474197.40999997</v>
      </c>
      <c r="G49" s="52">
        <v>511523636.83773589</v>
      </c>
      <c r="H49" s="52">
        <v>397667351.91957307</v>
      </c>
      <c r="I49" s="52">
        <v>440480292.90344304</v>
      </c>
      <c r="J49" s="52">
        <v>749601769.18927026</v>
      </c>
      <c r="K49" s="52">
        <v>607740719.30499995</v>
      </c>
      <c r="L49" s="56">
        <v>125381504.12499735</v>
      </c>
      <c r="M49" s="56">
        <v>146343590.63492286</v>
      </c>
      <c r="N49" s="56">
        <v>99861827.081258088</v>
      </c>
    </row>
    <row r="50" spans="1:14" x14ac:dyDescent="0.75">
      <c r="A50" s="51" t="s">
        <v>459</v>
      </c>
      <c r="B50" s="52">
        <v>129305818.16350001</v>
      </c>
      <c r="C50" s="52">
        <v>73244167.569999993</v>
      </c>
      <c r="D50" s="52">
        <v>128162193.40000001</v>
      </c>
      <c r="E50" s="52">
        <v>350623098.49000007</v>
      </c>
      <c r="F50" s="52">
        <v>939355791.1590395</v>
      </c>
      <c r="G50" s="52">
        <v>387686317.48981005</v>
      </c>
      <c r="H50" s="52">
        <v>488493793.05625498</v>
      </c>
      <c r="I50" s="52">
        <v>592426689.41999984</v>
      </c>
      <c r="J50" s="52">
        <v>323612083.87900001</v>
      </c>
      <c r="K50" s="52">
        <v>699104696.14549983</v>
      </c>
      <c r="L50" s="56">
        <v>194558347.71000001</v>
      </c>
      <c r="M50" s="56">
        <v>256046668.68000016</v>
      </c>
      <c r="N50" s="56">
        <v>363394367.16999936</v>
      </c>
    </row>
    <row r="51" spans="1:14" x14ac:dyDescent="0.75">
      <c r="A51" s="51" t="s">
        <v>447</v>
      </c>
      <c r="B51" s="52">
        <v>442182.50275648566</v>
      </c>
      <c r="C51" s="52">
        <v>-493076.0151145166</v>
      </c>
      <c r="D51" s="52">
        <v>568082.32262744079</v>
      </c>
      <c r="E51" s="52">
        <v>395536.44352472189</v>
      </c>
      <c r="F51" s="52">
        <v>492257.6222126814</v>
      </c>
      <c r="G51" s="52">
        <v>421154.12896025542</v>
      </c>
      <c r="H51" s="52">
        <v>422407.91242953797</v>
      </c>
      <c r="I51" s="52">
        <v>436674.49247989035</v>
      </c>
      <c r="J51" s="52">
        <v>524931.45142451755</v>
      </c>
      <c r="K51" s="52">
        <v>681687.01249328512</v>
      </c>
      <c r="L51" s="56">
        <v>685573.27434447512</v>
      </c>
      <c r="M51" s="56">
        <v>596473.03656683897</v>
      </c>
      <c r="N51" s="56">
        <v>514229.08959175961</v>
      </c>
    </row>
    <row r="52" spans="1:14" x14ac:dyDescent="0.75">
      <c r="A52" s="51" t="s">
        <v>448</v>
      </c>
      <c r="B52" s="52">
        <v>7193.384008456831</v>
      </c>
      <c r="C52" s="52">
        <v>14439.73392141287</v>
      </c>
      <c r="D52" s="52">
        <v>7947.5103294484979</v>
      </c>
      <c r="E52" s="52">
        <v>7575.3554092088971</v>
      </c>
      <c r="F52" s="52">
        <v>8352.4091599342137</v>
      </c>
      <c r="G52" s="52">
        <v>8314.3259682814514</v>
      </c>
      <c r="H52" s="52">
        <v>8794.4078763202178</v>
      </c>
      <c r="I52" s="52">
        <v>10163.234737160072</v>
      </c>
      <c r="J52" s="52">
        <v>11331.338713010606</v>
      </c>
      <c r="K52" s="52">
        <v>13291.867989136399</v>
      </c>
      <c r="L52" s="56">
        <v>14975.264374819379</v>
      </c>
      <c r="M52" s="56">
        <v>13401.136659406848</v>
      </c>
      <c r="N52" s="56">
        <v>11725.409575816286</v>
      </c>
    </row>
    <row r="53" spans="1:14" ht="27.75" thickBot="1" x14ac:dyDescent="0.8">
      <c r="A53" s="51" t="s">
        <v>449</v>
      </c>
      <c r="B53" s="52">
        <v>61.470721184443676</v>
      </c>
      <c r="C53" s="52">
        <v>-34.147167655446047</v>
      </c>
      <c r="D53" s="52">
        <v>71.479280816091972</v>
      </c>
      <c r="E53" s="52">
        <v>52.21358235468297</v>
      </c>
      <c r="F53" s="52">
        <v>58.936004305679695</v>
      </c>
      <c r="G53" s="52">
        <v>50.654031435251362</v>
      </c>
      <c r="H53" s="52">
        <v>48.031421599959174</v>
      </c>
      <c r="I53" s="52">
        <v>42.966093352470473</v>
      </c>
      <c r="J53" s="52">
        <v>46.325634130219143</v>
      </c>
      <c r="K53" s="52">
        <v>51.286020373542378</v>
      </c>
      <c r="L53" s="56">
        <v>45.78037870885629</v>
      </c>
      <c r="M53" s="56">
        <v>44.509137674388853</v>
      </c>
      <c r="N53" s="56">
        <v>43.855959680279284</v>
      </c>
    </row>
    <row r="54" spans="1:14" s="182" customFormat="1" ht="27.75" thickBot="1" x14ac:dyDescent="0.8">
      <c r="A54" s="60"/>
      <c r="B54" s="90">
        <v>2015</v>
      </c>
      <c r="C54" s="90">
        <v>2016</v>
      </c>
      <c r="D54" s="90">
        <v>2017</v>
      </c>
      <c r="E54" s="90">
        <v>2018</v>
      </c>
      <c r="F54" s="90">
        <v>2019</v>
      </c>
      <c r="G54" s="90">
        <v>2020</v>
      </c>
      <c r="H54" s="90">
        <v>2021</v>
      </c>
      <c r="I54" s="90">
        <v>2022</v>
      </c>
      <c r="J54" s="90">
        <v>2023</v>
      </c>
      <c r="K54" s="90">
        <v>2024</v>
      </c>
      <c r="L54" s="188" t="s">
        <v>533</v>
      </c>
      <c r="M54" s="188" t="s">
        <v>737</v>
      </c>
      <c r="N54" s="188" t="s">
        <v>740</v>
      </c>
    </row>
    <row r="55" spans="1:14" ht="27.75" thickBot="1" x14ac:dyDescent="0.8">
      <c r="A55" s="86" t="s">
        <v>465</v>
      </c>
      <c r="B55" s="61"/>
      <c r="C55" s="61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</row>
    <row r="56" spans="1:14" x14ac:dyDescent="0.75">
      <c r="A56" s="51" t="s">
        <v>466</v>
      </c>
      <c r="B56" s="51">
        <v>187900633.50550002</v>
      </c>
      <c r="C56" s="51">
        <v>159538175.266</v>
      </c>
      <c r="D56" s="51">
        <v>85389192.88562499</v>
      </c>
      <c r="E56" s="51">
        <v>140080995.33575001</v>
      </c>
      <c r="F56" s="51">
        <v>407933018.91330695</v>
      </c>
      <c r="G56" s="51">
        <v>316188714.35443503</v>
      </c>
      <c r="H56" s="51">
        <v>316805127.15175498</v>
      </c>
      <c r="I56" s="51">
        <v>258761714.49024493</v>
      </c>
      <c r="J56" s="51">
        <v>207826481.53968999</v>
      </c>
      <c r="K56" s="51">
        <v>345485723.37767518</v>
      </c>
      <c r="L56" s="51">
        <v>61425108.219245568</v>
      </c>
      <c r="M56" s="51">
        <v>68176070.335643664</v>
      </c>
      <c r="N56" s="51">
        <v>33716739.740777701</v>
      </c>
    </row>
    <row r="57" spans="1:14" ht="27.75" thickBot="1" x14ac:dyDescent="0.8">
      <c r="A57" s="51" t="s">
        <v>467</v>
      </c>
      <c r="B57" s="51">
        <v>543963782.14999986</v>
      </c>
      <c r="C57" s="51">
        <v>468323198.75599992</v>
      </c>
      <c r="D57" s="51">
        <v>531278862.26849991</v>
      </c>
      <c r="E57" s="51">
        <v>660927804.14400017</v>
      </c>
      <c r="F57" s="51">
        <v>1246411173.1830325</v>
      </c>
      <c r="G57" s="51">
        <v>1006746919.0022721</v>
      </c>
      <c r="H57" s="51">
        <v>937094204.46618795</v>
      </c>
      <c r="I57" s="51">
        <v>1176183619.0648479</v>
      </c>
      <c r="J57" s="51">
        <v>1291147929.8362677</v>
      </c>
      <c r="K57" s="51">
        <v>1551828804.6250005</v>
      </c>
      <c r="L57" s="51">
        <v>352456532.47046393</v>
      </c>
      <c r="M57" s="51">
        <v>489515470.59784359</v>
      </c>
      <c r="N57" s="51">
        <v>568961717.43649888</v>
      </c>
    </row>
    <row r="58" spans="1:14" s="182" customFormat="1" ht="27.75" thickBot="1" x14ac:dyDescent="0.8">
      <c r="A58" s="60"/>
      <c r="B58" s="90">
        <v>2015</v>
      </c>
      <c r="C58" s="90">
        <v>2016</v>
      </c>
      <c r="D58" s="90">
        <v>2017</v>
      </c>
      <c r="E58" s="90">
        <v>2018</v>
      </c>
      <c r="F58" s="90">
        <v>2019</v>
      </c>
      <c r="G58" s="90">
        <v>2020</v>
      </c>
      <c r="H58" s="90">
        <v>2021</v>
      </c>
      <c r="I58" s="90">
        <v>2022</v>
      </c>
      <c r="J58" s="90">
        <v>2023</v>
      </c>
      <c r="K58" s="90">
        <v>2024</v>
      </c>
      <c r="L58" s="188" t="s">
        <v>533</v>
      </c>
      <c r="M58" s="188" t="s">
        <v>737</v>
      </c>
      <c r="N58" s="188" t="s">
        <v>740</v>
      </c>
    </row>
    <row r="59" spans="1:14" ht="27.75" thickBot="1" x14ac:dyDescent="0.8">
      <c r="A59" s="86" t="s">
        <v>468</v>
      </c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</row>
    <row r="60" spans="1:14" x14ac:dyDescent="0.75">
      <c r="A60" s="51" t="s">
        <v>469</v>
      </c>
      <c r="B60" s="51">
        <v>1154159</v>
      </c>
      <c r="C60" s="51">
        <v>1367529</v>
      </c>
      <c r="D60" s="51">
        <v>1381541.7674572784</v>
      </c>
      <c r="E60" s="51">
        <v>1421458</v>
      </c>
      <c r="F60" s="51">
        <v>1733344</v>
      </c>
      <c r="G60" s="51">
        <v>1805235.4934909891</v>
      </c>
      <c r="H60" s="51">
        <v>2212221.3551788898</v>
      </c>
      <c r="I60" s="51">
        <v>2843486.0503483484</v>
      </c>
      <c r="J60" s="51">
        <v>2664483.5355992434</v>
      </c>
      <c r="K60" s="51">
        <v>2685922.59600345</v>
      </c>
      <c r="L60" s="51">
        <v>2749737.4590377328</v>
      </c>
      <c r="M60" s="51">
        <v>2719750.7089794874</v>
      </c>
      <c r="N60" s="51">
        <v>2676457.0038182954</v>
      </c>
    </row>
    <row r="61" spans="1:14" x14ac:dyDescent="0.75">
      <c r="A61" s="51" t="s">
        <v>470</v>
      </c>
      <c r="B61" s="51">
        <v>2489</v>
      </c>
      <c r="C61" s="51">
        <v>2912</v>
      </c>
      <c r="D61" s="51">
        <v>2997</v>
      </c>
      <c r="E61" s="51">
        <v>3582</v>
      </c>
      <c r="F61" s="51">
        <v>4033</v>
      </c>
      <c r="G61" s="51">
        <v>4981</v>
      </c>
      <c r="H61" s="51">
        <v>4418</v>
      </c>
      <c r="I61" s="51">
        <v>4730</v>
      </c>
      <c r="J61" s="51">
        <v>3030</v>
      </c>
      <c r="K61" s="51">
        <v>2628.06</v>
      </c>
      <c r="L61" s="51">
        <v>2867</v>
      </c>
      <c r="M61" s="51">
        <v>2888</v>
      </c>
      <c r="N61" s="51">
        <v>3132</v>
      </c>
    </row>
    <row r="62" spans="1:14" x14ac:dyDescent="0.75">
      <c r="A62" s="51" t="s">
        <v>471</v>
      </c>
      <c r="B62" s="51">
        <v>468</v>
      </c>
      <c r="C62" s="51">
        <v>0</v>
      </c>
      <c r="D62" s="51">
        <v>578</v>
      </c>
      <c r="E62" s="51">
        <v>484</v>
      </c>
      <c r="F62" s="51">
        <v>401</v>
      </c>
      <c r="G62" s="51">
        <v>341</v>
      </c>
      <c r="H62" s="51">
        <v>243</v>
      </c>
      <c r="I62" s="51">
        <v>156</v>
      </c>
      <c r="J62" s="51">
        <v>131</v>
      </c>
      <c r="K62" s="51">
        <v>105</v>
      </c>
      <c r="L62" s="51">
        <v>102</v>
      </c>
      <c r="M62" s="51">
        <v>101</v>
      </c>
      <c r="N62" s="51">
        <v>100</v>
      </c>
    </row>
    <row r="63" spans="1:14" x14ac:dyDescent="0.75">
      <c r="A63" s="51" t="s">
        <v>472</v>
      </c>
      <c r="B63" s="51">
        <v>0</v>
      </c>
      <c r="C63" s="51">
        <v>0</v>
      </c>
      <c r="D63" s="51">
        <v>0</v>
      </c>
      <c r="E63" s="51">
        <v>0</v>
      </c>
      <c r="F63" s="51">
        <v>241</v>
      </c>
      <c r="G63" s="51">
        <v>499</v>
      </c>
      <c r="H63" s="51">
        <v>424</v>
      </c>
      <c r="I63" s="51">
        <v>793</v>
      </c>
      <c r="J63" s="51">
        <v>469</v>
      </c>
      <c r="K63" s="51">
        <v>324</v>
      </c>
      <c r="L63" s="51">
        <v>302</v>
      </c>
      <c r="M63" s="51">
        <v>280</v>
      </c>
      <c r="N63" s="51">
        <v>281</v>
      </c>
    </row>
    <row r="64" spans="1:14" x14ac:dyDescent="0.75">
      <c r="A64" s="51" t="s">
        <v>473</v>
      </c>
      <c r="B64" s="51">
        <v>2</v>
      </c>
      <c r="C64" s="51">
        <v>622</v>
      </c>
      <c r="D64" s="51">
        <v>265</v>
      </c>
      <c r="E64" s="51">
        <v>186</v>
      </c>
      <c r="F64" s="51">
        <v>1538</v>
      </c>
      <c r="G64" s="51">
        <v>2666</v>
      </c>
      <c r="H64" s="51">
        <v>1917</v>
      </c>
      <c r="I64" s="51">
        <v>1722</v>
      </c>
      <c r="J64" s="51">
        <v>669</v>
      </c>
      <c r="K64" s="51">
        <v>585</v>
      </c>
      <c r="L64" s="51">
        <v>498</v>
      </c>
      <c r="M64" s="51">
        <v>402</v>
      </c>
      <c r="N64" s="51">
        <v>653</v>
      </c>
    </row>
    <row r="65" spans="1:14" x14ac:dyDescent="0.75">
      <c r="A65" s="51" t="s">
        <v>474</v>
      </c>
      <c r="B65" s="51">
        <v>894</v>
      </c>
      <c r="C65" s="51">
        <v>1609</v>
      </c>
      <c r="D65" s="51">
        <v>1734</v>
      </c>
      <c r="E65" s="51">
        <v>2590</v>
      </c>
      <c r="F65" s="51">
        <v>1532</v>
      </c>
      <c r="G65" s="51">
        <v>1157</v>
      </c>
      <c r="H65" s="51">
        <v>1122</v>
      </c>
      <c r="I65" s="51">
        <v>734</v>
      </c>
      <c r="J65" s="51">
        <v>606</v>
      </c>
      <c r="K65" s="51">
        <v>342</v>
      </c>
      <c r="L65" s="51">
        <v>313</v>
      </c>
      <c r="M65" s="51">
        <v>923</v>
      </c>
      <c r="N65" s="51">
        <v>1064</v>
      </c>
    </row>
    <row r="66" spans="1:14" x14ac:dyDescent="0.75">
      <c r="A66" s="51" t="s">
        <v>475</v>
      </c>
      <c r="B66" s="51">
        <v>1028</v>
      </c>
      <c r="C66" s="51">
        <v>621</v>
      </c>
      <c r="D66" s="51">
        <v>353</v>
      </c>
      <c r="E66" s="51">
        <v>273</v>
      </c>
      <c r="F66" s="51">
        <v>150</v>
      </c>
      <c r="G66" s="51">
        <v>149</v>
      </c>
      <c r="H66" s="51">
        <v>329</v>
      </c>
      <c r="I66" s="51">
        <v>594</v>
      </c>
      <c r="J66" s="51">
        <v>415</v>
      </c>
      <c r="K66" s="51">
        <v>530.05999999999995</v>
      </c>
      <c r="L66" s="51">
        <v>985</v>
      </c>
      <c r="M66" s="51">
        <v>652</v>
      </c>
      <c r="N66" s="51">
        <v>489</v>
      </c>
    </row>
    <row r="67" spans="1:14" x14ac:dyDescent="0.75">
      <c r="A67" s="51" t="s">
        <v>476</v>
      </c>
      <c r="B67" s="51">
        <v>97</v>
      </c>
      <c r="C67" s="51">
        <v>60</v>
      </c>
      <c r="D67" s="51">
        <v>67</v>
      </c>
      <c r="E67" s="51">
        <v>49</v>
      </c>
      <c r="F67" s="51">
        <v>171</v>
      </c>
      <c r="G67" s="51">
        <v>169</v>
      </c>
      <c r="H67" s="51">
        <v>383</v>
      </c>
      <c r="I67" s="51">
        <v>731</v>
      </c>
      <c r="J67" s="51">
        <v>740</v>
      </c>
      <c r="K67" s="51">
        <v>742</v>
      </c>
      <c r="L67" s="51">
        <v>667</v>
      </c>
      <c r="M67" s="51">
        <v>530</v>
      </c>
      <c r="N67" s="51">
        <v>545</v>
      </c>
    </row>
    <row r="68" spans="1:14" ht="27.75" thickBot="1" x14ac:dyDescent="0.8">
      <c r="A68" s="51" t="s">
        <v>477</v>
      </c>
      <c r="B68" s="51">
        <v>50</v>
      </c>
      <c r="C68" s="51">
        <v>58</v>
      </c>
      <c r="D68" s="51">
        <v>53</v>
      </c>
      <c r="E68" s="51">
        <v>53</v>
      </c>
      <c r="F68" s="51">
        <v>51</v>
      </c>
      <c r="G68" s="51">
        <v>52</v>
      </c>
      <c r="H68" s="51">
        <v>56</v>
      </c>
      <c r="I68" s="51">
        <v>82</v>
      </c>
      <c r="J68" s="51">
        <v>93</v>
      </c>
      <c r="K68" s="51">
        <v>75</v>
      </c>
      <c r="L68" s="51">
        <v>75</v>
      </c>
      <c r="M68" s="51">
        <v>75</v>
      </c>
      <c r="N68" s="51">
        <v>78</v>
      </c>
    </row>
    <row r="69" spans="1:14" s="182" customFormat="1" ht="27.75" thickBot="1" x14ac:dyDescent="0.8">
      <c r="A69" s="60"/>
      <c r="B69" s="90">
        <v>2015</v>
      </c>
      <c r="C69" s="90">
        <v>2016</v>
      </c>
      <c r="D69" s="90">
        <v>2017</v>
      </c>
      <c r="E69" s="90">
        <v>2018</v>
      </c>
      <c r="F69" s="90">
        <v>2019</v>
      </c>
      <c r="G69" s="90">
        <v>2020</v>
      </c>
      <c r="H69" s="90">
        <v>2021</v>
      </c>
      <c r="I69" s="90">
        <v>2022</v>
      </c>
      <c r="J69" s="177">
        <v>2023</v>
      </c>
      <c r="K69" s="177">
        <v>2024</v>
      </c>
      <c r="L69" s="188" t="s">
        <v>533</v>
      </c>
      <c r="M69" s="188" t="s">
        <v>737</v>
      </c>
      <c r="N69" s="188" t="s">
        <v>740</v>
      </c>
    </row>
    <row r="70" spans="1:14" ht="27.75" thickBot="1" x14ac:dyDescent="0.8">
      <c r="A70" s="86" t="s">
        <v>478</v>
      </c>
      <c r="B70" s="61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</row>
    <row r="71" spans="1:14" ht="30.75" customHeight="1" x14ac:dyDescent="0.75">
      <c r="A71" s="58" t="s">
        <v>479</v>
      </c>
      <c r="B71" s="58">
        <v>20</v>
      </c>
      <c r="C71" s="58">
        <v>17</v>
      </c>
      <c r="D71" s="58">
        <v>7</v>
      </c>
      <c r="E71" s="58">
        <v>8</v>
      </c>
      <c r="F71" s="58">
        <v>14</v>
      </c>
      <c r="G71" s="58">
        <v>21</v>
      </c>
      <c r="H71" s="58">
        <v>21</v>
      </c>
      <c r="I71" s="58">
        <v>20</v>
      </c>
      <c r="J71" s="58">
        <v>16</v>
      </c>
      <c r="K71" s="58">
        <v>16</v>
      </c>
      <c r="L71" s="58">
        <v>16</v>
      </c>
      <c r="M71" s="58">
        <v>17</v>
      </c>
      <c r="N71" s="58">
        <v>16</v>
      </c>
    </row>
    <row r="72" spans="1:14" x14ac:dyDescent="0.75"/>
    <row r="73" spans="1:14" x14ac:dyDescent="0.75"/>
    <row r="74" spans="1:14" x14ac:dyDescent="0.75"/>
  </sheetData>
  <conditionalFormatting sqref="A1:K1">
    <cfRule type="cellIs" dxfId="78" priority="30" operator="equal">
      <formula>0</formula>
    </cfRule>
  </conditionalFormatting>
  <conditionalFormatting sqref="B2:N2">
    <cfRule type="cellIs" dxfId="77" priority="15" operator="equal">
      <formula>0</formula>
    </cfRule>
  </conditionalFormatting>
  <conditionalFormatting sqref="B11:N11">
    <cfRule type="cellIs" dxfId="76" priority="7" operator="equal">
      <formula>0</formula>
    </cfRule>
  </conditionalFormatting>
  <conditionalFormatting sqref="B18:N18">
    <cfRule type="cellIs" dxfId="75" priority="6" operator="equal">
      <formula>0</formula>
    </cfRule>
  </conditionalFormatting>
  <conditionalFormatting sqref="B30:N30">
    <cfRule type="cellIs" dxfId="74" priority="5" operator="equal">
      <formula>0</formula>
    </cfRule>
  </conditionalFormatting>
  <conditionalFormatting sqref="B42:N42">
    <cfRule type="cellIs" dxfId="73" priority="4" operator="equal">
      <formula>0</formula>
    </cfRule>
  </conditionalFormatting>
  <conditionalFormatting sqref="B54:N54">
    <cfRule type="cellIs" dxfId="72" priority="3" operator="equal">
      <formula>0</formula>
    </cfRule>
  </conditionalFormatting>
  <conditionalFormatting sqref="B58:N58">
    <cfRule type="cellIs" dxfId="71" priority="2" operator="equal">
      <formula>0</formula>
    </cfRule>
  </conditionalFormatting>
  <conditionalFormatting sqref="B69:N69">
    <cfRule type="cellIs" dxfId="7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6"/>
  <dimension ref="A1:XFC239"/>
  <sheetViews>
    <sheetView topLeftCell="A4" zoomScale="70" zoomScaleNormal="70" workbookViewId="0">
      <selection activeCell="N183" sqref="N183"/>
    </sheetView>
  </sheetViews>
  <sheetFormatPr defaultColWidth="0" defaultRowHeight="27" zeroHeight="1" outlineLevelRow="1" x14ac:dyDescent="0.75"/>
  <cols>
    <col min="1" max="1" width="53.28515625" style="59" bestFit="1" customWidth="1"/>
    <col min="2" max="5" width="19.140625" style="59" bestFit="1" customWidth="1"/>
    <col min="6" max="6" width="21.42578125" style="16" bestFit="1" customWidth="1"/>
    <col min="7" max="7" width="19.140625" style="16" bestFit="1" customWidth="1"/>
    <col min="8" max="11" width="21.42578125" style="16" bestFit="1" customWidth="1"/>
    <col min="12" max="14" width="19.140625" style="16" bestFit="1" customWidth="1"/>
    <col min="15" max="16384" width="7.5703125" style="16" hidden="1"/>
  </cols>
  <sheetData>
    <row r="1" spans="1:14" ht="27" hidden="1" customHeight="1" x14ac:dyDescent="0.75"/>
    <row r="2" spans="1:14" ht="27" hidden="1" customHeight="1" x14ac:dyDescent="0.75"/>
    <row r="3" spans="1:14" ht="27" hidden="1" customHeight="1" x14ac:dyDescent="0.75"/>
    <row r="4" spans="1:14" ht="27.75" thickBot="1" x14ac:dyDescent="0.75">
      <c r="A4" s="102" t="s">
        <v>452</v>
      </c>
      <c r="B4" s="154"/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</row>
    <row r="5" spans="1:14" s="182" customFormat="1" ht="27.75" thickBot="1" x14ac:dyDescent="0.8">
      <c r="A5" s="152" t="s">
        <v>444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90" t="s">
        <v>525</v>
      </c>
      <c r="K5" s="90">
        <v>2024</v>
      </c>
      <c r="L5" s="188" t="s">
        <v>533</v>
      </c>
      <c r="M5" s="188" t="s">
        <v>737</v>
      </c>
      <c r="N5" s="188" t="s">
        <v>740</v>
      </c>
    </row>
    <row r="6" spans="1:14" s="153" customFormat="1" x14ac:dyDescent="0.75">
      <c r="A6" s="150" t="s">
        <v>750</v>
      </c>
      <c r="B6" s="151">
        <v>378003457.01999998</v>
      </c>
      <c r="C6" s="151">
        <v>377905205.25999999</v>
      </c>
      <c r="D6" s="151">
        <v>393726770.16999996</v>
      </c>
      <c r="E6" s="151">
        <v>576235507.1700002</v>
      </c>
      <c r="F6" s="151">
        <v>1419573017.1300011</v>
      </c>
      <c r="G6" s="151">
        <v>896988213.80561972</v>
      </c>
      <c r="H6" s="151">
        <v>1100346698.81076</v>
      </c>
      <c r="I6" s="151">
        <v>1259131925.59024</v>
      </c>
      <c r="J6" s="151">
        <v>1521658646.2701292</v>
      </c>
      <c r="K6" s="151">
        <v>2034853223.3238502</v>
      </c>
      <c r="L6" s="151">
        <v>453477956.7049998</v>
      </c>
      <c r="M6" s="151">
        <v>569867405.12999976</v>
      </c>
      <c r="N6" s="151">
        <v>590521156.38999903</v>
      </c>
    </row>
    <row r="7" spans="1:14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40281654.999999993</v>
      </c>
      <c r="F7" s="95">
        <v>88133789.800000012</v>
      </c>
      <c r="G7" s="95">
        <v>44010338.25</v>
      </c>
      <c r="H7" s="95">
        <v>31088043.629999995</v>
      </c>
      <c r="I7" s="95">
        <v>14822656.93</v>
      </c>
      <c r="J7" s="95">
        <v>4681220.59</v>
      </c>
      <c r="K7" s="95">
        <v>1847523.39</v>
      </c>
      <c r="L7" s="95">
        <v>254911.99</v>
      </c>
      <c r="M7" s="95">
        <v>580174</v>
      </c>
      <c r="N7" s="95">
        <v>0</v>
      </c>
    </row>
    <row r="8" spans="1:14" outlineLevel="1" x14ac:dyDescent="0.75">
      <c r="A8" s="51" t="s">
        <v>136</v>
      </c>
      <c r="B8" s="95">
        <v>77170888.049999997</v>
      </c>
      <c r="C8" s="95">
        <v>27707577.219999999</v>
      </c>
      <c r="D8" s="95">
        <v>28971562.329999998</v>
      </c>
      <c r="E8" s="95">
        <v>143447728.88999999</v>
      </c>
      <c r="F8" s="95">
        <v>96748356.310000002</v>
      </c>
      <c r="G8" s="95">
        <v>58207599.675619997</v>
      </c>
      <c r="H8" s="95">
        <v>238673661.2007601</v>
      </c>
      <c r="I8" s="95">
        <v>119816609.71024002</v>
      </c>
      <c r="J8" s="95">
        <v>197153681.80012998</v>
      </c>
      <c r="K8" s="95">
        <v>328645761.9638499</v>
      </c>
      <c r="L8" s="95">
        <v>39941734.175000004</v>
      </c>
      <c r="M8" s="95">
        <v>60774312.93999999</v>
      </c>
      <c r="N8" s="95">
        <v>42456530.080000006</v>
      </c>
    </row>
    <row r="9" spans="1:14" outlineLevel="1" x14ac:dyDescent="0.75">
      <c r="A9" s="51" t="s">
        <v>149</v>
      </c>
      <c r="B9" s="95">
        <v>105503282.78</v>
      </c>
      <c r="C9" s="95">
        <v>86850826.319999993</v>
      </c>
      <c r="D9" s="95">
        <v>59249281.82</v>
      </c>
      <c r="E9" s="95">
        <v>27051408.459999997</v>
      </c>
      <c r="F9" s="95">
        <v>2294988.98</v>
      </c>
      <c r="G9" s="95">
        <v>5196831</v>
      </c>
      <c r="H9" s="95">
        <v>689930</v>
      </c>
      <c r="I9" s="95">
        <v>2060999.92</v>
      </c>
      <c r="J9" s="95">
        <v>634745.07999999996</v>
      </c>
      <c r="K9" s="95">
        <v>183462623.84000009</v>
      </c>
      <c r="L9" s="95">
        <v>1652778.8199999998</v>
      </c>
      <c r="M9" s="95">
        <v>2216336.2599999998</v>
      </c>
      <c r="N9" s="95">
        <v>4108616.74</v>
      </c>
    </row>
    <row r="10" spans="1:14" outlineLevel="1" x14ac:dyDescent="0.75">
      <c r="A10" s="51" t="s">
        <v>177</v>
      </c>
      <c r="B10" s="95">
        <v>2902422.27</v>
      </c>
      <c r="C10" s="95">
        <v>3944548.74</v>
      </c>
      <c r="D10" s="95">
        <v>56215848.560000002</v>
      </c>
      <c r="E10" s="95">
        <v>76043830.519999996</v>
      </c>
      <c r="F10" s="95">
        <v>145678491.91</v>
      </c>
      <c r="G10" s="95">
        <v>36788009.039999999</v>
      </c>
      <c r="H10" s="95">
        <v>218687311.82999998</v>
      </c>
      <c r="I10" s="95">
        <v>278507893.29999995</v>
      </c>
      <c r="J10" s="95">
        <v>350826010.11999995</v>
      </c>
      <c r="K10" s="95">
        <v>256026941.40000001</v>
      </c>
      <c r="L10" s="95">
        <v>43134773.489999995</v>
      </c>
      <c r="M10" s="95">
        <v>21779711.160000004</v>
      </c>
      <c r="N10" s="95">
        <v>24894083.369999997</v>
      </c>
    </row>
    <row r="11" spans="1:14" outlineLevel="1" x14ac:dyDescent="0.75">
      <c r="A11" s="51" t="s">
        <v>106</v>
      </c>
      <c r="B11" s="95">
        <v>192426863.92000002</v>
      </c>
      <c r="C11" s="95">
        <v>259402252.98000002</v>
      </c>
      <c r="D11" s="95">
        <v>249290077.45999998</v>
      </c>
      <c r="E11" s="95">
        <v>289410884.30000019</v>
      </c>
      <c r="F11" s="95">
        <v>1086717390.1300011</v>
      </c>
      <c r="G11" s="95">
        <v>752785435.83999979</v>
      </c>
      <c r="H11" s="95">
        <v>611207752.14999986</v>
      </c>
      <c r="I11" s="95">
        <v>843923765.7299999</v>
      </c>
      <c r="J11" s="95">
        <v>968362988.67999935</v>
      </c>
      <c r="K11" s="95">
        <v>1264870372.73</v>
      </c>
      <c r="L11" s="95">
        <v>368493758.22999978</v>
      </c>
      <c r="M11" s="95">
        <v>484516870.7699998</v>
      </c>
      <c r="N11" s="95">
        <v>519061926.19999903</v>
      </c>
    </row>
    <row r="12" spans="1:14" s="153" customFormat="1" x14ac:dyDescent="0.75">
      <c r="A12" s="150" t="s">
        <v>749</v>
      </c>
      <c r="B12" s="151">
        <v>616092998.09000003</v>
      </c>
      <c r="C12" s="151">
        <v>478407179.01999998</v>
      </c>
      <c r="D12" s="151">
        <v>345200916.94999993</v>
      </c>
      <c r="E12" s="151">
        <v>358254865.90000004</v>
      </c>
      <c r="F12" s="151">
        <v>453906389.64999998</v>
      </c>
      <c r="G12" s="151">
        <v>578056883.77999997</v>
      </c>
      <c r="H12" s="151">
        <v>386844300.12</v>
      </c>
      <c r="I12" s="151">
        <v>367929372.7700001</v>
      </c>
      <c r="J12" s="151">
        <v>264153524.12</v>
      </c>
      <c r="K12" s="151">
        <v>251898450.33000004</v>
      </c>
      <c r="L12" s="151">
        <v>28276892.740000002</v>
      </c>
      <c r="M12" s="151">
        <v>100768448.22999999</v>
      </c>
      <c r="N12" s="151">
        <v>70694746.090000004</v>
      </c>
    </row>
    <row r="13" spans="1:14" outlineLevel="1" x14ac:dyDescent="0.75">
      <c r="A13" s="51" t="s">
        <v>306</v>
      </c>
      <c r="B13" s="95">
        <v>4628292.26</v>
      </c>
      <c r="C13" s="95">
        <v>7176635.2999999998</v>
      </c>
      <c r="D13" s="95">
        <v>5392077.3799999999</v>
      </c>
      <c r="E13" s="95">
        <v>6946268.8799999999</v>
      </c>
      <c r="F13" s="95">
        <v>6318800</v>
      </c>
      <c r="G13" s="95">
        <v>10825341.859999999</v>
      </c>
      <c r="H13" s="95">
        <v>10757601.800000001</v>
      </c>
      <c r="I13" s="95">
        <v>0</v>
      </c>
      <c r="J13" s="95">
        <v>4844544.58</v>
      </c>
      <c r="K13" s="95">
        <v>0</v>
      </c>
      <c r="L13" s="95">
        <v>0</v>
      </c>
      <c r="M13" s="95">
        <v>0</v>
      </c>
      <c r="N13" s="95">
        <v>0</v>
      </c>
    </row>
    <row r="14" spans="1:14" outlineLevel="1" x14ac:dyDescent="0.75">
      <c r="A14" s="51" t="s">
        <v>480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14" outlineLevel="1" x14ac:dyDescent="0.75">
      <c r="A15" s="51" t="s">
        <v>264</v>
      </c>
      <c r="B15" s="95">
        <v>203874665.62</v>
      </c>
      <c r="C15" s="95">
        <v>92306065.099999994</v>
      </c>
      <c r="D15" s="95">
        <v>94578082.519999996</v>
      </c>
      <c r="E15" s="95">
        <v>135773271.20000002</v>
      </c>
      <c r="F15" s="95">
        <v>179055524.42999995</v>
      </c>
      <c r="G15" s="95">
        <v>289958154.59000003</v>
      </c>
      <c r="H15" s="95">
        <v>254091994.75999999</v>
      </c>
      <c r="I15" s="95">
        <v>190553550.50000003</v>
      </c>
      <c r="J15" s="95">
        <v>87537985.340000004</v>
      </c>
      <c r="K15" s="95">
        <v>150253877.54000002</v>
      </c>
      <c r="L15" s="95">
        <v>21195714.890000004</v>
      </c>
      <c r="M15" s="95">
        <v>27931142.530000005</v>
      </c>
      <c r="N15" s="95">
        <v>18370079.48</v>
      </c>
    </row>
    <row r="16" spans="1:14" outlineLevel="1" x14ac:dyDescent="0.75">
      <c r="A16" s="51" t="s">
        <v>188</v>
      </c>
      <c r="B16" s="95">
        <v>7453981.669999999</v>
      </c>
      <c r="C16" s="95">
        <v>11874032.300000001</v>
      </c>
      <c r="D16" s="95">
        <v>12475458.32</v>
      </c>
      <c r="E16" s="95">
        <v>5180282.33</v>
      </c>
      <c r="F16" s="95">
        <v>2995265.41</v>
      </c>
      <c r="G16" s="95">
        <v>4973923.75</v>
      </c>
      <c r="H16" s="95">
        <v>500000</v>
      </c>
      <c r="I16" s="95">
        <v>474414</v>
      </c>
      <c r="J16" s="95">
        <v>300000</v>
      </c>
      <c r="K16" s="95">
        <v>32761.75</v>
      </c>
      <c r="L16" s="95">
        <v>0</v>
      </c>
      <c r="M16" s="95">
        <v>0</v>
      </c>
      <c r="N16" s="95">
        <v>0</v>
      </c>
    </row>
    <row r="17" spans="1:14" outlineLevel="1" x14ac:dyDescent="0.75">
      <c r="A17" s="51" t="s">
        <v>206</v>
      </c>
      <c r="B17" s="95">
        <v>12889811</v>
      </c>
      <c r="C17" s="95">
        <v>167810</v>
      </c>
      <c r="D17" s="95">
        <v>0</v>
      </c>
      <c r="E17" s="95">
        <v>167810</v>
      </c>
      <c r="F17" s="95">
        <v>0</v>
      </c>
      <c r="G17" s="95">
        <v>0</v>
      </c>
      <c r="H17" s="95">
        <v>16170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</row>
    <row r="18" spans="1:14" outlineLevel="1" x14ac:dyDescent="0.75">
      <c r="A18" s="51" t="s">
        <v>278</v>
      </c>
      <c r="B18" s="95">
        <v>300619423.14000005</v>
      </c>
      <c r="C18" s="95">
        <v>234592933.11000001</v>
      </c>
      <c r="D18" s="95">
        <v>145965644.44999999</v>
      </c>
      <c r="E18" s="95">
        <v>174968791.12</v>
      </c>
      <c r="F18" s="95">
        <v>248052451.46999997</v>
      </c>
      <c r="G18" s="95">
        <v>267367176.81999999</v>
      </c>
      <c r="H18" s="95">
        <v>120815767.76000001</v>
      </c>
      <c r="I18" s="95">
        <v>176142408.27000007</v>
      </c>
      <c r="J18" s="95">
        <v>170890994.20000002</v>
      </c>
      <c r="K18" s="95">
        <v>99430824.079999998</v>
      </c>
      <c r="L18" s="95">
        <v>7081177.8499999996</v>
      </c>
      <c r="M18" s="95">
        <v>72837305.699999988</v>
      </c>
      <c r="N18" s="95">
        <v>51724666.610000007</v>
      </c>
    </row>
    <row r="19" spans="1:14" outlineLevel="1" x14ac:dyDescent="0.75">
      <c r="A19" s="51" t="s">
        <v>235</v>
      </c>
      <c r="B19" s="95">
        <v>69558822.290000007</v>
      </c>
      <c r="C19" s="95">
        <v>55712858.830000006</v>
      </c>
      <c r="D19" s="95">
        <v>32374744.710000001</v>
      </c>
      <c r="E19" s="95">
        <v>5466193.3200000003</v>
      </c>
      <c r="F19" s="95">
        <v>75360</v>
      </c>
      <c r="G19" s="95">
        <v>2100000.6</v>
      </c>
      <c r="H19" s="95">
        <v>8500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outlineLevel="1" x14ac:dyDescent="0.75">
      <c r="A20" s="51" t="s">
        <v>292</v>
      </c>
      <c r="B20" s="95">
        <v>5128267.7200000007</v>
      </c>
      <c r="C20" s="95">
        <v>3812823.56</v>
      </c>
      <c r="D20" s="95">
        <v>22855168.670000002</v>
      </c>
      <c r="E20" s="95">
        <v>29752249.050000001</v>
      </c>
      <c r="F20" s="95">
        <v>16402944.600000001</v>
      </c>
      <c r="G20" s="95">
        <v>1483122.6</v>
      </c>
      <c r="H20" s="95">
        <v>0</v>
      </c>
      <c r="I20" s="95">
        <v>0</v>
      </c>
      <c r="J20" s="95">
        <v>580000</v>
      </c>
      <c r="K20" s="95">
        <v>548000</v>
      </c>
      <c r="L20" s="95">
        <v>0</v>
      </c>
      <c r="M20" s="95">
        <v>0</v>
      </c>
      <c r="N20" s="95">
        <v>600000</v>
      </c>
    </row>
    <row r="21" spans="1:14" outlineLevel="1" x14ac:dyDescent="0.75">
      <c r="A21" s="51" t="s">
        <v>260</v>
      </c>
      <c r="B21" s="95">
        <v>11939734.390000001</v>
      </c>
      <c r="C21" s="95">
        <v>72764020.819999993</v>
      </c>
      <c r="D21" s="95">
        <v>31559740.899999999</v>
      </c>
      <c r="E21" s="95">
        <v>0</v>
      </c>
      <c r="F21" s="95">
        <v>1006043.74</v>
      </c>
      <c r="G21" s="95">
        <v>1349163.56</v>
      </c>
      <c r="H21" s="95">
        <v>432235.8</v>
      </c>
      <c r="I21" s="95">
        <v>759000</v>
      </c>
      <c r="J21" s="95">
        <v>0</v>
      </c>
      <c r="K21" s="95">
        <v>1632986.96</v>
      </c>
      <c r="L21" s="95">
        <v>0</v>
      </c>
      <c r="M21" s="95">
        <v>0</v>
      </c>
      <c r="N21" s="95">
        <v>0</v>
      </c>
    </row>
    <row r="22" spans="1:14" ht="27.75" outlineLevel="1" thickBot="1" x14ac:dyDescent="0.8">
      <c r="A22" s="51" t="s">
        <v>481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</row>
    <row r="23" spans="1:14" s="5" customFormat="1" ht="27.75" thickBot="1" x14ac:dyDescent="0.8">
      <c r="A23" s="89" t="s">
        <v>83</v>
      </c>
      <c r="B23" s="91">
        <v>994096455.11000013</v>
      </c>
      <c r="C23" s="91">
        <v>856312384.27999985</v>
      </c>
      <c r="D23" s="91">
        <v>738927687.11999989</v>
      </c>
      <c r="E23" s="91">
        <v>934490373.07000017</v>
      </c>
      <c r="F23" s="91">
        <v>1873479406.7800012</v>
      </c>
      <c r="G23" s="91">
        <v>1475045097.5856197</v>
      </c>
      <c r="H23" s="91">
        <v>1487190998.9307599</v>
      </c>
      <c r="I23" s="91">
        <v>1627061298.36024</v>
      </c>
      <c r="J23" s="91">
        <v>1785812170.39013</v>
      </c>
      <c r="K23" s="91">
        <v>2286751673.6538501</v>
      </c>
      <c r="L23" s="93">
        <v>481754849.44499981</v>
      </c>
      <c r="M23" s="93">
        <v>670635853.35999978</v>
      </c>
      <c r="N23" s="93">
        <v>661215902.47999907</v>
      </c>
    </row>
    <row r="24" spans="1:14" s="62" customFormat="1" ht="27.75" thickBot="1" x14ac:dyDescent="0.8"/>
    <row r="25" spans="1:14" s="182" customFormat="1" ht="27.75" thickBot="1" x14ac:dyDescent="0.8">
      <c r="A25" s="152" t="s">
        <v>445</v>
      </c>
      <c r="B25" s="90">
        <v>2015</v>
      </c>
      <c r="C25" s="90">
        <v>2016</v>
      </c>
      <c r="D25" s="90">
        <v>2017</v>
      </c>
      <c r="E25" s="90">
        <v>2018</v>
      </c>
      <c r="F25" s="90">
        <v>2019</v>
      </c>
      <c r="G25" s="90">
        <v>2020</v>
      </c>
      <c r="H25" s="90">
        <v>2021</v>
      </c>
      <c r="I25" s="90">
        <v>2022</v>
      </c>
      <c r="J25" s="90" t="s">
        <v>525</v>
      </c>
      <c r="K25" s="90">
        <v>2024</v>
      </c>
      <c r="L25" s="188" t="s">
        <v>533</v>
      </c>
      <c r="M25" s="188" t="s">
        <v>737</v>
      </c>
      <c r="N25" s="188" t="s">
        <v>740</v>
      </c>
    </row>
    <row r="26" spans="1:14" s="153" customFormat="1" x14ac:dyDescent="0.75">
      <c r="A26" s="150" t="s">
        <v>750</v>
      </c>
      <c r="B26" s="151">
        <v>350426955.59500003</v>
      </c>
      <c r="C26" s="151">
        <v>339970420.92050004</v>
      </c>
      <c r="D26" s="151">
        <v>384566944.84099996</v>
      </c>
      <c r="E26" s="151">
        <v>537756380.33500028</v>
      </c>
      <c r="F26" s="151">
        <v>1284506909.5339644</v>
      </c>
      <c r="G26" s="151">
        <v>847544342.61058187</v>
      </c>
      <c r="H26" s="151">
        <v>931932845.53956807</v>
      </c>
      <c r="I26" s="151">
        <v>1158002049.2309678</v>
      </c>
      <c r="J26" s="151">
        <v>1306314287.5378332</v>
      </c>
      <c r="K26" s="151">
        <v>1678930753.2664251</v>
      </c>
      <c r="L26" s="151">
        <v>387953548.73170942</v>
      </c>
      <c r="M26" s="151">
        <v>460135346.63636231</v>
      </c>
      <c r="N26" s="151">
        <v>532907809.38161272</v>
      </c>
    </row>
    <row r="27" spans="1:14" outlineLevel="1" x14ac:dyDescent="0.75">
      <c r="A27" s="51" t="s">
        <v>331</v>
      </c>
      <c r="B27" s="95">
        <v>0</v>
      </c>
      <c r="C27" s="95">
        <v>0</v>
      </c>
      <c r="D27" s="95">
        <v>0</v>
      </c>
      <c r="E27" s="95">
        <v>28197158.500000015</v>
      </c>
      <c r="F27" s="95">
        <v>61693652.859999992</v>
      </c>
      <c r="G27" s="95">
        <v>30807236.774999995</v>
      </c>
      <c r="H27" s="95">
        <v>21761630.541000005</v>
      </c>
      <c r="I27" s="95">
        <v>10375859.851</v>
      </c>
      <c r="J27" s="95">
        <v>3276854.4130000002</v>
      </c>
      <c r="K27" s="95">
        <v>1293266.3730000001</v>
      </c>
      <c r="L27" s="95">
        <v>178438.39299999998</v>
      </c>
      <c r="M27" s="95">
        <v>406121.8</v>
      </c>
      <c r="N27" s="95">
        <v>0</v>
      </c>
    </row>
    <row r="28" spans="1:14" outlineLevel="1" x14ac:dyDescent="0.75">
      <c r="A28" s="51" t="s">
        <v>136</v>
      </c>
      <c r="B28" s="95">
        <v>72156879.254999995</v>
      </c>
      <c r="C28" s="95">
        <v>25813793.645</v>
      </c>
      <c r="D28" s="95">
        <v>25613126.170000002</v>
      </c>
      <c r="E28" s="95">
        <v>129290409.85499999</v>
      </c>
      <c r="F28" s="95">
        <v>88870543.13000001</v>
      </c>
      <c r="G28" s="95">
        <v>51509209.59781</v>
      </c>
      <c r="H28" s="95">
        <v>144330393.46038002</v>
      </c>
      <c r="I28" s="95">
        <v>81107191.645119995</v>
      </c>
      <c r="J28" s="95">
        <v>184094681.97506511</v>
      </c>
      <c r="K28" s="95">
        <v>199520496.24192497</v>
      </c>
      <c r="L28" s="95">
        <v>25650694.212500006</v>
      </c>
      <c r="M28" s="95">
        <v>45046746.979999997</v>
      </c>
      <c r="N28" s="95">
        <v>29494308.335000008</v>
      </c>
    </row>
    <row r="29" spans="1:14" outlineLevel="1" x14ac:dyDescent="0.75">
      <c r="A29" s="51" t="s">
        <v>149</v>
      </c>
      <c r="B29" s="95">
        <v>103135953.125</v>
      </c>
      <c r="C29" s="95">
        <v>86850826.319999993</v>
      </c>
      <c r="D29" s="95">
        <v>59249281.82</v>
      </c>
      <c r="E29" s="95">
        <v>27051408.459999997</v>
      </c>
      <c r="F29" s="95">
        <v>2294988.98</v>
      </c>
      <c r="G29" s="95">
        <v>5196831</v>
      </c>
      <c r="H29" s="95">
        <v>689930</v>
      </c>
      <c r="I29" s="95">
        <v>2060999.92</v>
      </c>
      <c r="J29" s="95">
        <v>317372.53999999998</v>
      </c>
      <c r="K29" s="95">
        <v>138373217.87999988</v>
      </c>
      <c r="L29" s="95">
        <v>1239584.115</v>
      </c>
      <c r="M29" s="95">
        <v>1662252.1950000001</v>
      </c>
      <c r="N29" s="95">
        <v>3936732.4424999999</v>
      </c>
    </row>
    <row r="30" spans="1:14" outlineLevel="1" x14ac:dyDescent="0.75">
      <c r="A30" s="51" t="s">
        <v>177</v>
      </c>
      <c r="B30" s="95">
        <v>2902422.27</v>
      </c>
      <c r="C30" s="95">
        <v>3944548.74</v>
      </c>
      <c r="D30" s="95">
        <v>56215848.560000002</v>
      </c>
      <c r="E30" s="95">
        <v>76043830.519999996</v>
      </c>
      <c r="F30" s="95">
        <v>145678491.91</v>
      </c>
      <c r="G30" s="95">
        <v>36788009.039999999</v>
      </c>
      <c r="H30" s="95">
        <v>218687311.82999998</v>
      </c>
      <c r="I30" s="95">
        <v>278507893.29999995</v>
      </c>
      <c r="J30" s="95">
        <v>319556503.65500003</v>
      </c>
      <c r="K30" s="95">
        <v>219968973.81</v>
      </c>
      <c r="L30" s="95">
        <v>39318205.528165676</v>
      </c>
      <c r="M30" s="95">
        <v>17471461.413082503</v>
      </c>
      <c r="N30" s="95">
        <v>16743370.951507125</v>
      </c>
    </row>
    <row r="31" spans="1:14" outlineLevel="1" x14ac:dyDescent="0.75">
      <c r="A31" s="51" t="s">
        <v>106</v>
      </c>
      <c r="B31" s="95">
        <v>172231700.94500002</v>
      </c>
      <c r="C31" s="95">
        <v>223361252.21550003</v>
      </c>
      <c r="D31" s="95">
        <v>243488688.29099998</v>
      </c>
      <c r="E31" s="95">
        <v>277173573.00000018</v>
      </c>
      <c r="F31" s="95">
        <v>985969232.6539644</v>
      </c>
      <c r="G31" s="95">
        <v>723243056.19777191</v>
      </c>
      <c r="H31" s="95">
        <v>546463579.70818806</v>
      </c>
      <c r="I31" s="95">
        <v>785950104.51484776</v>
      </c>
      <c r="J31" s="95">
        <v>799068874.95476794</v>
      </c>
      <c r="K31" s="95">
        <v>1119774798.9615004</v>
      </c>
      <c r="L31" s="95">
        <v>321566626.48304373</v>
      </c>
      <c r="M31" s="95">
        <v>395548764.24827981</v>
      </c>
      <c r="N31" s="95">
        <v>482733397.65260559</v>
      </c>
    </row>
    <row r="32" spans="1:14" s="153" customFormat="1" x14ac:dyDescent="0.75">
      <c r="A32" s="150" t="s">
        <v>749</v>
      </c>
      <c r="B32" s="151">
        <v>381437460.06050003</v>
      </c>
      <c r="C32" s="151">
        <v>287890953.10149997</v>
      </c>
      <c r="D32" s="151">
        <v>232101110.31312498</v>
      </c>
      <c r="E32" s="151">
        <v>263252419.14475003</v>
      </c>
      <c r="F32" s="151">
        <v>369837282.56237495</v>
      </c>
      <c r="G32" s="151">
        <v>475391290.7461251</v>
      </c>
      <c r="H32" s="151">
        <v>321966486.07837498</v>
      </c>
      <c r="I32" s="151">
        <v>276943284.82412505</v>
      </c>
      <c r="J32" s="151">
        <v>192660123.83812529</v>
      </c>
      <c r="K32" s="151">
        <v>218383774.73625001</v>
      </c>
      <c r="L32" s="151">
        <v>25928091.958000004</v>
      </c>
      <c r="M32" s="151">
        <v>97556194.297124997</v>
      </c>
      <c r="N32" s="151">
        <v>69770647.795664012</v>
      </c>
    </row>
    <row r="33" spans="1:14" outlineLevel="1" x14ac:dyDescent="0.75">
      <c r="A33" s="51" t="s">
        <v>306</v>
      </c>
      <c r="B33" s="95">
        <v>4628292.26</v>
      </c>
      <c r="C33" s="95">
        <v>7176635.2999999998</v>
      </c>
      <c r="D33" s="95">
        <v>5392077.3799999999</v>
      </c>
      <c r="E33" s="95">
        <v>6946268.8799999999</v>
      </c>
      <c r="F33" s="95">
        <v>6318800</v>
      </c>
      <c r="G33" s="95">
        <v>10825341.859999999</v>
      </c>
      <c r="H33" s="95">
        <v>10757601.800000001</v>
      </c>
      <c r="I33" s="95">
        <v>0</v>
      </c>
      <c r="J33" s="95">
        <v>4844544.58</v>
      </c>
      <c r="K33" s="95">
        <v>0</v>
      </c>
      <c r="L33" s="95">
        <v>0</v>
      </c>
      <c r="M33" s="95">
        <v>0</v>
      </c>
      <c r="N33" s="95">
        <v>0</v>
      </c>
    </row>
    <row r="34" spans="1:14" outlineLevel="1" x14ac:dyDescent="0.75">
      <c r="A34" s="51" t="s">
        <v>480</v>
      </c>
      <c r="B34" s="95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</row>
    <row r="35" spans="1:14" outlineLevel="1" x14ac:dyDescent="0.75">
      <c r="A35" s="51" t="s">
        <v>264</v>
      </c>
      <c r="B35" s="95">
        <v>201932778.94299999</v>
      </c>
      <c r="C35" s="95">
        <v>84837348.272</v>
      </c>
      <c r="D35" s="95">
        <v>82182722.385499984</v>
      </c>
      <c r="E35" s="95">
        <v>131283734.228</v>
      </c>
      <c r="F35" s="95">
        <v>157594707.01349992</v>
      </c>
      <c r="G35" s="95">
        <v>247618903.70850003</v>
      </c>
      <c r="H35" s="95">
        <v>217883356.58199996</v>
      </c>
      <c r="I35" s="95">
        <v>161152940.57800004</v>
      </c>
      <c r="J35" s="95">
        <v>81031756.355500028</v>
      </c>
      <c r="K35" s="95">
        <v>148593854.4675</v>
      </c>
      <c r="L35" s="95">
        <v>21074114.890000004</v>
      </c>
      <c r="M35" s="95">
        <v>27210920.372000005</v>
      </c>
      <c r="N35" s="95">
        <v>18014618.655999999</v>
      </c>
    </row>
    <row r="36" spans="1:14" outlineLevel="1" x14ac:dyDescent="0.75">
      <c r="A36" s="51" t="s">
        <v>188</v>
      </c>
      <c r="B36" s="95">
        <v>4254155.9850000003</v>
      </c>
      <c r="C36" s="95">
        <v>8352185.8999999994</v>
      </c>
      <c r="D36" s="95">
        <v>10379019.810000001</v>
      </c>
      <c r="E36" s="95">
        <v>5180282.33</v>
      </c>
      <c r="F36" s="95">
        <v>2995265.41</v>
      </c>
      <c r="G36" s="95">
        <v>4973923.75</v>
      </c>
      <c r="H36" s="95">
        <v>485000</v>
      </c>
      <c r="I36" s="95">
        <v>474414</v>
      </c>
      <c r="J36" s="95">
        <v>300000</v>
      </c>
      <c r="K36" s="95">
        <v>16380.875</v>
      </c>
      <c r="L36" s="95">
        <v>0</v>
      </c>
      <c r="M36" s="95">
        <v>0</v>
      </c>
      <c r="N36" s="95">
        <v>0</v>
      </c>
    </row>
    <row r="37" spans="1:14" outlineLevel="1" x14ac:dyDescent="0.75">
      <c r="A37" s="51" t="s">
        <v>206</v>
      </c>
      <c r="B37" s="95">
        <v>7733886.5999999968</v>
      </c>
      <c r="C37" s="95">
        <v>100686</v>
      </c>
      <c r="D37" s="95">
        <v>0</v>
      </c>
      <c r="E37" s="95">
        <v>100686</v>
      </c>
      <c r="F37" s="95">
        <v>0</v>
      </c>
      <c r="G37" s="95">
        <v>0</v>
      </c>
      <c r="H37" s="95">
        <v>9702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</row>
    <row r="38" spans="1:14" outlineLevel="1" x14ac:dyDescent="0.75">
      <c r="A38" s="51" t="s">
        <v>278</v>
      </c>
      <c r="B38" s="95">
        <v>104085050.78850001</v>
      </c>
      <c r="C38" s="95">
        <v>75489138.151499987</v>
      </c>
      <c r="D38" s="95">
        <v>53832585.399624988</v>
      </c>
      <c r="E38" s="95">
        <v>85616244.000750005</v>
      </c>
      <c r="F38" s="95">
        <v>185459233.79887503</v>
      </c>
      <c r="G38" s="95">
        <v>207460834.78762501</v>
      </c>
      <c r="H38" s="95">
        <v>92243271.896374986</v>
      </c>
      <c r="I38" s="95">
        <v>114556930.24612498</v>
      </c>
      <c r="J38" s="95">
        <v>105903822.90262526</v>
      </c>
      <c r="K38" s="95">
        <v>67592552.433750018</v>
      </c>
      <c r="L38" s="95">
        <v>4853977.0679999981</v>
      </c>
      <c r="M38" s="95">
        <v>70345273.925124988</v>
      </c>
      <c r="N38" s="95">
        <v>51156029.139664009</v>
      </c>
    </row>
    <row r="39" spans="1:14" outlineLevel="1" x14ac:dyDescent="0.75">
      <c r="A39" s="51" t="s">
        <v>235</v>
      </c>
      <c r="B39" s="95">
        <v>41735293.373999998</v>
      </c>
      <c r="C39" s="95">
        <v>35358115.097999997</v>
      </c>
      <c r="D39" s="95">
        <v>25899795.767999995</v>
      </c>
      <c r="E39" s="95">
        <v>4372954.6560000004</v>
      </c>
      <c r="F39" s="95">
        <v>60288</v>
      </c>
      <c r="G39" s="95">
        <v>1680000.4800000002</v>
      </c>
      <c r="H39" s="95">
        <v>6800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outlineLevel="1" x14ac:dyDescent="0.75">
      <c r="A40" s="51" t="s">
        <v>292</v>
      </c>
      <c r="B40" s="95">
        <v>5128267.7200000007</v>
      </c>
      <c r="C40" s="95">
        <v>3812823.56</v>
      </c>
      <c r="D40" s="95">
        <v>22855168.670000002</v>
      </c>
      <c r="E40" s="95">
        <v>29752249.050000001</v>
      </c>
      <c r="F40" s="95">
        <v>16402944.600000001</v>
      </c>
      <c r="G40" s="95">
        <v>1483122.6</v>
      </c>
      <c r="H40" s="95">
        <v>0</v>
      </c>
      <c r="I40" s="95">
        <v>0</v>
      </c>
      <c r="J40" s="95">
        <v>580000</v>
      </c>
      <c r="K40" s="95">
        <v>548000</v>
      </c>
      <c r="L40" s="95">
        <v>0</v>
      </c>
      <c r="M40" s="95">
        <v>0</v>
      </c>
      <c r="N40" s="95">
        <v>600000</v>
      </c>
    </row>
    <row r="41" spans="1:14" outlineLevel="1" x14ac:dyDescent="0.75">
      <c r="A41" s="51" t="s">
        <v>260</v>
      </c>
      <c r="B41" s="95">
        <v>11939734.390000001</v>
      </c>
      <c r="C41" s="95">
        <v>72764020.819999993</v>
      </c>
      <c r="D41" s="95">
        <v>31559740.899999999</v>
      </c>
      <c r="E41" s="95">
        <v>0</v>
      </c>
      <c r="F41" s="95">
        <v>1006043.74</v>
      </c>
      <c r="G41" s="95">
        <v>1349163.56</v>
      </c>
      <c r="H41" s="95">
        <v>432235.8</v>
      </c>
      <c r="I41" s="95">
        <v>759000</v>
      </c>
      <c r="J41" s="95">
        <v>0</v>
      </c>
      <c r="K41" s="95">
        <v>1632986.96</v>
      </c>
      <c r="L41" s="95">
        <v>0</v>
      </c>
      <c r="M41" s="95">
        <v>0</v>
      </c>
      <c r="N41" s="95">
        <v>0</v>
      </c>
    </row>
    <row r="42" spans="1:14" ht="27.75" outlineLevel="1" thickBot="1" x14ac:dyDescent="0.8">
      <c r="A42" s="51" t="s">
        <v>481</v>
      </c>
      <c r="B42" s="95">
        <v>0</v>
      </c>
      <c r="C42" s="95">
        <v>0</v>
      </c>
      <c r="D42" s="95">
        <v>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  <c r="N42" s="95">
        <v>0</v>
      </c>
    </row>
    <row r="43" spans="1:14" s="5" customFormat="1" ht="27.75" thickBot="1" x14ac:dyDescent="0.8">
      <c r="A43" s="89" t="s">
        <v>83</v>
      </c>
      <c r="B43" s="91">
        <v>731864415.65550005</v>
      </c>
      <c r="C43" s="91">
        <v>627861374.02199996</v>
      </c>
      <c r="D43" s="91">
        <v>616668055.15412498</v>
      </c>
      <c r="E43" s="91">
        <v>801008799.47975028</v>
      </c>
      <c r="F43" s="91">
        <v>1654344192.0963395</v>
      </c>
      <c r="G43" s="91">
        <v>1322935633.3567069</v>
      </c>
      <c r="H43" s="91">
        <v>1253899331.6179428</v>
      </c>
      <c r="I43" s="91">
        <v>1434945334.0550928</v>
      </c>
      <c r="J43" s="91">
        <v>1498974411.3759584</v>
      </c>
      <c r="K43" s="91">
        <v>1897314528.00267</v>
      </c>
      <c r="L43" s="93">
        <v>413881640.68970942</v>
      </c>
      <c r="M43" s="93">
        <v>557691540.9334873</v>
      </c>
      <c r="N43" s="93">
        <v>602678457.17727673</v>
      </c>
    </row>
    <row r="44" spans="1:14" s="62" customFormat="1" x14ac:dyDescent="0.75">
      <c r="B44" s="97"/>
      <c r="C44" s="97"/>
      <c r="D44" s="97"/>
      <c r="E44" s="97"/>
      <c r="F44" s="97"/>
      <c r="G44" s="96"/>
      <c r="H44" s="97"/>
      <c r="I44" s="97"/>
      <c r="J44" s="97"/>
      <c r="K44" s="97"/>
    </row>
    <row r="45" spans="1:14" s="5" customFormat="1" ht="27.75" thickBot="1" x14ac:dyDescent="0.8">
      <c r="A45" s="132" t="s">
        <v>444</v>
      </c>
      <c r="B45" s="132"/>
      <c r="C45" s="132"/>
      <c r="D45" s="132"/>
      <c r="E45" s="132"/>
      <c r="F45" s="103"/>
      <c r="G45" s="103"/>
      <c r="H45" s="103"/>
      <c r="I45" s="103"/>
      <c r="J45" s="103"/>
      <c r="K45" s="103"/>
      <c r="L45" s="103"/>
      <c r="M45" s="103"/>
      <c r="N45" s="103"/>
    </row>
    <row r="46" spans="1:14" s="182" customFormat="1" ht="27.75" thickBot="1" x14ac:dyDescent="0.8">
      <c r="A46" s="89" t="s">
        <v>482</v>
      </c>
      <c r="B46" s="90">
        <v>2015</v>
      </c>
      <c r="C46" s="90">
        <v>2016</v>
      </c>
      <c r="D46" s="90">
        <v>2017</v>
      </c>
      <c r="E46" s="90">
        <v>2018</v>
      </c>
      <c r="F46" s="90">
        <v>2019</v>
      </c>
      <c r="G46" s="90">
        <v>2020</v>
      </c>
      <c r="H46" s="90">
        <v>2021</v>
      </c>
      <c r="I46" s="90">
        <v>2022</v>
      </c>
      <c r="J46" s="90" t="s">
        <v>525</v>
      </c>
      <c r="K46" s="90">
        <v>2024</v>
      </c>
      <c r="L46" s="188" t="s">
        <v>533</v>
      </c>
      <c r="M46" s="188" t="s">
        <v>737</v>
      </c>
      <c r="N46" s="188" t="s">
        <v>740</v>
      </c>
    </row>
    <row r="47" spans="1:14" outlineLevel="1" x14ac:dyDescent="0.75">
      <c r="A47" s="58" t="s">
        <v>184</v>
      </c>
      <c r="B47" s="95">
        <v>55188520.179999992</v>
      </c>
      <c r="C47" s="95">
        <v>52384860.770000003</v>
      </c>
      <c r="D47" s="95">
        <v>49243060.260000005</v>
      </c>
      <c r="E47" s="95">
        <v>36055626.219999999</v>
      </c>
      <c r="F47" s="95">
        <v>27861556.630000003</v>
      </c>
      <c r="G47" s="95">
        <v>27090183.73</v>
      </c>
      <c r="H47" s="95">
        <v>31582022.690000001</v>
      </c>
      <c r="I47" s="95">
        <v>38314283.969999999</v>
      </c>
      <c r="J47" s="95">
        <v>16517761.380000001</v>
      </c>
      <c r="K47" s="95">
        <v>19578667.029999997</v>
      </c>
      <c r="L47" s="196">
        <v>964139.05</v>
      </c>
      <c r="M47" s="196">
        <v>1780226.8599999999</v>
      </c>
      <c r="N47" s="196">
        <v>2056760.26</v>
      </c>
    </row>
    <row r="48" spans="1:14" outlineLevel="1" x14ac:dyDescent="0.75">
      <c r="A48" s="58" t="s">
        <v>111</v>
      </c>
      <c r="B48" s="95">
        <v>13904962.02</v>
      </c>
      <c r="C48" s="95">
        <v>167810</v>
      </c>
      <c r="D48" s="95">
        <v>437255.66</v>
      </c>
      <c r="E48" s="95">
        <v>40449464.999999993</v>
      </c>
      <c r="F48" s="95">
        <v>281001379.50000006</v>
      </c>
      <c r="G48" s="95">
        <v>213447712.26561999</v>
      </c>
      <c r="H48" s="95">
        <v>262169583.83075994</v>
      </c>
      <c r="I48" s="95">
        <v>344943972.14024013</v>
      </c>
      <c r="J48" s="95">
        <v>267662222.93012956</v>
      </c>
      <c r="K48" s="95">
        <v>153283265.32385004</v>
      </c>
      <c r="L48" s="196">
        <v>26397393.595000006</v>
      </c>
      <c r="M48" s="196">
        <v>33325769.329999987</v>
      </c>
      <c r="N48" s="196">
        <v>66346442.999999955</v>
      </c>
    </row>
    <row r="49" spans="1:14" outlineLevel="1" x14ac:dyDescent="0.75">
      <c r="A49" s="58" t="s">
        <v>124</v>
      </c>
      <c r="B49" s="95">
        <v>0</v>
      </c>
      <c r="C49" s="95">
        <v>0</v>
      </c>
      <c r="D49" s="95">
        <v>0</v>
      </c>
      <c r="E49" s="95">
        <v>0</v>
      </c>
      <c r="F49" s="95">
        <v>58067417.890000001</v>
      </c>
      <c r="G49" s="95">
        <v>315281889.52000004</v>
      </c>
      <c r="H49" s="95">
        <v>106772468.76000001</v>
      </c>
      <c r="I49" s="95">
        <v>258727414.80999994</v>
      </c>
      <c r="J49" s="95">
        <v>222533511.75</v>
      </c>
      <c r="K49" s="95">
        <v>104813734.28</v>
      </c>
      <c r="L49" s="196">
        <v>21806540.060000002</v>
      </c>
      <c r="M49" s="196">
        <v>25373109.77</v>
      </c>
      <c r="N49" s="196">
        <v>23996941</v>
      </c>
    </row>
    <row r="50" spans="1:14" outlineLevel="1" x14ac:dyDescent="0.75">
      <c r="A50" s="58" t="s">
        <v>173</v>
      </c>
      <c r="B50" s="95">
        <v>292774952.49999994</v>
      </c>
      <c r="C50" s="95">
        <v>226749323.91</v>
      </c>
      <c r="D50" s="95">
        <v>198449572.85999998</v>
      </c>
      <c r="E50" s="95">
        <v>188832431.68000001</v>
      </c>
      <c r="F50" s="95">
        <v>360441413.22999996</v>
      </c>
      <c r="G50" s="95">
        <v>418225785.90999973</v>
      </c>
      <c r="H50" s="95">
        <v>355838935.32999998</v>
      </c>
      <c r="I50" s="95">
        <v>227869218.08999997</v>
      </c>
      <c r="J50" s="95">
        <v>130625280.55000006</v>
      </c>
      <c r="K50" s="95">
        <v>379631547.09000009</v>
      </c>
      <c r="L50" s="196">
        <v>23860061.790000003</v>
      </c>
      <c r="M50" s="196">
        <v>147839212.76000008</v>
      </c>
      <c r="N50" s="196">
        <v>308878895.72000003</v>
      </c>
    </row>
    <row r="51" spans="1:14" outlineLevel="1" x14ac:dyDescent="0.75">
      <c r="A51" s="58" t="s">
        <v>108</v>
      </c>
      <c r="B51" s="95">
        <v>451160442.81000006</v>
      </c>
      <c r="C51" s="95">
        <v>380636178.47000003</v>
      </c>
      <c r="D51" s="95">
        <v>341275209.36000001</v>
      </c>
      <c r="E51" s="95">
        <v>387611580.38000005</v>
      </c>
      <c r="F51" s="95">
        <v>262825457.49999997</v>
      </c>
      <c r="G51" s="95">
        <v>154739169.40000001</v>
      </c>
      <c r="H51" s="95">
        <v>385015108.15999997</v>
      </c>
      <c r="I51" s="95">
        <v>307476735.36000001</v>
      </c>
      <c r="J51" s="95">
        <v>410100584.91999972</v>
      </c>
      <c r="K51" s="95">
        <v>458954450.82999992</v>
      </c>
      <c r="L51" s="196">
        <v>166171209.27999988</v>
      </c>
      <c r="M51" s="196">
        <v>177289147.98000008</v>
      </c>
      <c r="N51" s="196">
        <v>94679618.000000045</v>
      </c>
    </row>
    <row r="52" spans="1:14" ht="27.75" outlineLevel="1" thickBot="1" x14ac:dyDescent="0.8">
      <c r="A52" s="58" t="s">
        <v>116</v>
      </c>
      <c r="B52" s="95">
        <v>181067577.59999996</v>
      </c>
      <c r="C52" s="95">
        <v>196374211.13</v>
      </c>
      <c r="D52" s="95">
        <v>149522588.97999999</v>
      </c>
      <c r="E52" s="95">
        <v>281541269.79000002</v>
      </c>
      <c r="F52" s="95">
        <v>883282182.03000009</v>
      </c>
      <c r="G52" s="95">
        <v>346260356.75999999</v>
      </c>
      <c r="H52" s="95">
        <v>345812880.15999997</v>
      </c>
      <c r="I52" s="95">
        <v>449729673.99000001</v>
      </c>
      <c r="J52" s="95">
        <v>738372808.86000001</v>
      </c>
      <c r="K52" s="95">
        <v>1170490009.1000001</v>
      </c>
      <c r="L52" s="196">
        <v>242555505.66999993</v>
      </c>
      <c r="M52" s="196">
        <v>285028386.66000015</v>
      </c>
      <c r="N52" s="196">
        <v>165257244.50000003</v>
      </c>
    </row>
    <row r="53" spans="1:14" s="5" customFormat="1" ht="27.75" thickBot="1" x14ac:dyDescent="0.8">
      <c r="A53" s="89" t="s">
        <v>83</v>
      </c>
      <c r="B53" s="91">
        <v>994096455.1099999</v>
      </c>
      <c r="C53" s="91">
        <v>856312384.28000009</v>
      </c>
      <c r="D53" s="91">
        <v>738927687.12</v>
      </c>
      <c r="E53" s="91">
        <v>934490373.07000017</v>
      </c>
      <c r="F53" s="91">
        <v>1873479406.7800002</v>
      </c>
      <c r="G53" s="91">
        <v>1475045097.5856197</v>
      </c>
      <c r="H53" s="91">
        <v>1487190998.9307599</v>
      </c>
      <c r="I53" s="91">
        <v>1627061298.3602402</v>
      </c>
      <c r="J53" s="91">
        <v>1785812170.3901293</v>
      </c>
      <c r="K53" s="91">
        <v>2286751673.6538501</v>
      </c>
      <c r="L53" s="197">
        <v>481754849.44499981</v>
      </c>
      <c r="M53" s="197">
        <v>670635853.36000037</v>
      </c>
      <c r="N53" s="197">
        <v>661215902.48000014</v>
      </c>
    </row>
    <row r="54" spans="1:14" s="62" customFormat="1" x14ac:dyDescent="0.75">
      <c r="B54" s="97"/>
      <c r="C54" s="97"/>
      <c r="D54" s="97"/>
      <c r="E54" s="97"/>
      <c r="F54" s="97"/>
      <c r="G54" s="96"/>
      <c r="H54" s="97"/>
      <c r="I54" s="97"/>
      <c r="J54" s="97"/>
      <c r="K54" s="97"/>
    </row>
    <row r="55" spans="1:14" s="5" customFormat="1" ht="27.75" thickBot="1" x14ac:dyDescent="0.8">
      <c r="A55" s="132" t="s">
        <v>445</v>
      </c>
      <c r="B55" s="132"/>
      <c r="C55" s="132"/>
      <c r="D55" s="132"/>
      <c r="E55" s="132"/>
      <c r="F55" s="103"/>
      <c r="G55" s="103"/>
      <c r="H55" s="103"/>
      <c r="I55" s="103"/>
      <c r="J55" s="103"/>
      <c r="K55" s="103"/>
      <c r="L55" s="103"/>
      <c r="M55" s="103"/>
      <c r="N55" s="103"/>
    </row>
    <row r="56" spans="1:14" s="182" customFormat="1" ht="27.75" thickBot="1" x14ac:dyDescent="0.8">
      <c r="A56" s="89" t="s">
        <v>482</v>
      </c>
      <c r="B56" s="90">
        <v>2015</v>
      </c>
      <c r="C56" s="90">
        <v>2016</v>
      </c>
      <c r="D56" s="90">
        <v>2017</v>
      </c>
      <c r="E56" s="90">
        <v>2018</v>
      </c>
      <c r="F56" s="90">
        <v>2019</v>
      </c>
      <c r="G56" s="90">
        <v>2020</v>
      </c>
      <c r="H56" s="90">
        <v>2021</v>
      </c>
      <c r="I56" s="90">
        <v>2022</v>
      </c>
      <c r="J56" s="90" t="s">
        <v>525</v>
      </c>
      <c r="K56" s="90">
        <v>2024</v>
      </c>
      <c r="L56" s="188" t="s">
        <v>533</v>
      </c>
      <c r="M56" s="188" t="s">
        <v>737</v>
      </c>
      <c r="N56" s="188" t="s">
        <v>740</v>
      </c>
    </row>
    <row r="57" spans="1:14" outlineLevel="1" x14ac:dyDescent="0.75">
      <c r="A57" s="58" t="s">
        <v>184</v>
      </c>
      <c r="B57" s="95">
        <v>38614634.757749997</v>
      </c>
      <c r="C57" s="95">
        <v>47225557.087499999</v>
      </c>
      <c r="D57" s="95">
        <v>42064848.669750005</v>
      </c>
      <c r="E57" s="95">
        <v>25882251.252499998</v>
      </c>
      <c r="F57" s="95">
        <v>24660646.067125</v>
      </c>
      <c r="G57" s="95">
        <v>23758142.061625</v>
      </c>
      <c r="H57" s="95">
        <v>26695532.268874995</v>
      </c>
      <c r="I57" s="95">
        <v>34726188.780249998</v>
      </c>
      <c r="J57" s="95">
        <v>14813639.592874998</v>
      </c>
      <c r="K57" s="95">
        <v>16900892.933624998</v>
      </c>
      <c r="L57" s="95">
        <v>964139.05</v>
      </c>
      <c r="M57" s="95">
        <v>1357422.9807499996</v>
      </c>
      <c r="N57" s="95">
        <v>1887989.662064</v>
      </c>
    </row>
    <row r="58" spans="1:14" outlineLevel="1" x14ac:dyDescent="0.75">
      <c r="A58" s="58" t="s">
        <v>111</v>
      </c>
      <c r="B58" s="95">
        <v>8654017.4199999943</v>
      </c>
      <c r="C58" s="95">
        <v>100686</v>
      </c>
      <c r="D58" s="95">
        <v>437255.66</v>
      </c>
      <c r="E58" s="95">
        <v>28297844.500000015</v>
      </c>
      <c r="F58" s="95">
        <v>235188026.92800006</v>
      </c>
      <c r="G58" s="95">
        <v>155935510.09681004</v>
      </c>
      <c r="H58" s="95">
        <v>182119721.57538003</v>
      </c>
      <c r="I58" s="95">
        <v>228365239.2751199</v>
      </c>
      <c r="J58" s="95">
        <v>189516421.72206473</v>
      </c>
      <c r="K58" s="95">
        <v>113025684.70092495</v>
      </c>
      <c r="L58" s="95">
        <v>17309400.737500008</v>
      </c>
      <c r="M58" s="95">
        <v>20710520.98</v>
      </c>
      <c r="N58" s="95">
        <v>54737536.679999977</v>
      </c>
    </row>
    <row r="59" spans="1:14" outlineLevel="1" x14ac:dyDescent="0.75">
      <c r="A59" s="58" t="s">
        <v>124</v>
      </c>
      <c r="B59" s="95">
        <v>0</v>
      </c>
      <c r="C59" s="95">
        <v>0</v>
      </c>
      <c r="D59" s="95">
        <v>0</v>
      </c>
      <c r="E59" s="95">
        <v>0</v>
      </c>
      <c r="F59" s="95">
        <v>51665714.644863993</v>
      </c>
      <c r="G59" s="95">
        <v>313487446.57777202</v>
      </c>
      <c r="H59" s="95">
        <v>86627422.854948014</v>
      </c>
      <c r="I59" s="95">
        <v>255253641.85984796</v>
      </c>
      <c r="J59" s="95">
        <v>196183047.85076803</v>
      </c>
      <c r="K59" s="95">
        <v>102620687.21499999</v>
      </c>
      <c r="L59" s="95">
        <v>21303157.149999999</v>
      </c>
      <c r="M59" s="95">
        <v>25074575.564844001</v>
      </c>
      <c r="N59" s="95">
        <v>23837312.509999998</v>
      </c>
    </row>
    <row r="60" spans="1:14" outlineLevel="1" x14ac:dyDescent="0.75">
      <c r="A60" s="58" t="s">
        <v>173</v>
      </c>
      <c r="B60" s="95">
        <v>275964696.14699996</v>
      </c>
      <c r="C60" s="95">
        <v>204569219.29799998</v>
      </c>
      <c r="D60" s="95">
        <v>180922028.1715</v>
      </c>
      <c r="E60" s="95">
        <v>183507573.08999997</v>
      </c>
      <c r="F60" s="95">
        <v>337454032.20887506</v>
      </c>
      <c r="G60" s="95">
        <v>369593012.37162489</v>
      </c>
      <c r="H60" s="95">
        <v>334283074.89462501</v>
      </c>
      <c r="I60" s="95">
        <v>219211442.59362501</v>
      </c>
      <c r="J60" s="95">
        <v>127019173.1812501</v>
      </c>
      <c r="K60" s="95">
        <v>324078085.49162501</v>
      </c>
      <c r="L60" s="95">
        <v>22796087.331</v>
      </c>
      <c r="M60" s="95">
        <v>147102256.52137503</v>
      </c>
      <c r="N60" s="95">
        <v>308540026.98409998</v>
      </c>
    </row>
    <row r="61" spans="1:14" outlineLevel="1" x14ac:dyDescent="0.75">
      <c r="A61" s="58" t="s">
        <v>108</v>
      </c>
      <c r="B61" s="95">
        <v>251435872.24574998</v>
      </c>
      <c r="C61" s="95">
        <v>220794904.079</v>
      </c>
      <c r="D61" s="95">
        <v>249303514.69187498</v>
      </c>
      <c r="E61" s="95">
        <v>291297004.61724997</v>
      </c>
      <c r="F61" s="95">
        <v>216455116.44837493</v>
      </c>
      <c r="G61" s="95">
        <v>142069102.30887499</v>
      </c>
      <c r="H61" s="95">
        <v>322969826.40087497</v>
      </c>
      <c r="I61" s="95">
        <v>302159035.82124996</v>
      </c>
      <c r="J61" s="95">
        <v>407282476.45999974</v>
      </c>
      <c r="K61" s="95">
        <v>336056319.62000012</v>
      </c>
      <c r="L61" s="95">
        <v>153433344.48999992</v>
      </c>
      <c r="M61" s="95">
        <v>162474460.72000009</v>
      </c>
      <c r="N61" s="95">
        <v>82825401.704999983</v>
      </c>
    </row>
    <row r="62" spans="1:14" ht="27.75" outlineLevel="1" thickBot="1" x14ac:dyDescent="0.8">
      <c r="A62" s="58" t="s">
        <v>116</v>
      </c>
      <c r="B62" s="95">
        <v>157195195.08499998</v>
      </c>
      <c r="C62" s="95">
        <v>155171007.55749997</v>
      </c>
      <c r="D62" s="95">
        <v>143940407.96100003</v>
      </c>
      <c r="E62" s="95">
        <v>272024126.02000004</v>
      </c>
      <c r="F62" s="95">
        <v>788920655.79910004</v>
      </c>
      <c r="G62" s="95">
        <v>318092419.94000006</v>
      </c>
      <c r="H62" s="95">
        <v>301203753.62323999</v>
      </c>
      <c r="I62" s="95">
        <v>395229785.72499996</v>
      </c>
      <c r="J62" s="95">
        <v>564159652.56899989</v>
      </c>
      <c r="K62" s="95">
        <v>1004632858.0415001</v>
      </c>
      <c r="L62" s="95">
        <v>198075511.93120956</v>
      </c>
      <c r="M62" s="95">
        <v>200972304.16651872</v>
      </c>
      <c r="N62" s="95">
        <v>130850189.63611373</v>
      </c>
    </row>
    <row r="63" spans="1:14" s="5" customFormat="1" ht="27.75" thickBot="1" x14ac:dyDescent="0.8">
      <c r="A63" s="89" t="s">
        <v>83</v>
      </c>
      <c r="B63" s="91">
        <v>731864415.65549994</v>
      </c>
      <c r="C63" s="91">
        <v>627861374.02199996</v>
      </c>
      <c r="D63" s="91">
        <v>616668055.15412498</v>
      </c>
      <c r="E63" s="91">
        <v>801008799.47974992</v>
      </c>
      <c r="F63" s="91">
        <v>1654344192.0963392</v>
      </c>
      <c r="G63" s="91">
        <v>1322935633.3567071</v>
      </c>
      <c r="H63" s="91">
        <v>1253899331.6179428</v>
      </c>
      <c r="I63" s="91">
        <v>1434945334.0550928</v>
      </c>
      <c r="J63" s="91">
        <v>1498974411.3759575</v>
      </c>
      <c r="K63" s="91">
        <v>1897314528.0026753</v>
      </c>
      <c r="L63" s="93">
        <v>413881640.68970948</v>
      </c>
      <c r="M63" s="93">
        <v>557691540.93348777</v>
      </c>
      <c r="N63" s="93">
        <v>602678457.17727768</v>
      </c>
    </row>
    <row r="64" spans="1:14" ht="27.75" thickBot="1" x14ac:dyDescent="0.8">
      <c r="A64" s="98"/>
      <c r="B64" s="99"/>
      <c r="C64" s="99"/>
      <c r="D64" s="99"/>
      <c r="E64" s="99"/>
      <c r="F64" s="99"/>
      <c r="G64" s="99"/>
      <c r="H64" s="99"/>
      <c r="I64" s="99"/>
      <c r="J64" s="99"/>
      <c r="K64" s="99">
        <v>0</v>
      </c>
      <c r="L64" s="99"/>
      <c r="M64" s="99"/>
      <c r="N64" s="99"/>
    </row>
    <row r="65" spans="1:14" s="182" customFormat="1" ht="27.75" thickBot="1" x14ac:dyDescent="0.8">
      <c r="A65" s="152" t="s">
        <v>484</v>
      </c>
      <c r="B65" s="90">
        <v>2015</v>
      </c>
      <c r="C65" s="90">
        <v>2016</v>
      </c>
      <c r="D65" s="90">
        <v>2017</v>
      </c>
      <c r="E65" s="90">
        <v>2018</v>
      </c>
      <c r="F65" s="90">
        <v>2019</v>
      </c>
      <c r="G65" s="90">
        <v>2020</v>
      </c>
      <c r="H65" s="90">
        <v>2021</v>
      </c>
      <c r="I65" s="90">
        <v>2022</v>
      </c>
      <c r="J65" s="90" t="s">
        <v>525</v>
      </c>
      <c r="K65" s="90">
        <v>2024</v>
      </c>
      <c r="L65" s="188" t="s">
        <v>533</v>
      </c>
      <c r="M65" s="188" t="s">
        <v>737</v>
      </c>
      <c r="N65" s="188" t="s">
        <v>740</v>
      </c>
    </row>
    <row r="66" spans="1:14" s="153" customFormat="1" x14ac:dyDescent="0.75">
      <c r="A66" s="150" t="s">
        <v>750</v>
      </c>
      <c r="B66" s="151">
        <v>47350.000900960746</v>
      </c>
      <c r="C66" s="151">
        <v>43967.930820128822</v>
      </c>
      <c r="D66" s="151">
        <v>51788.331352294685</v>
      </c>
      <c r="E66" s="151">
        <v>63331.654471510003</v>
      </c>
      <c r="F66" s="151">
        <v>135327.48011718519</v>
      </c>
      <c r="G66" s="151">
        <v>81854.845560317422</v>
      </c>
      <c r="H66" s="151">
        <v>96596.891960000066</v>
      </c>
      <c r="I66" s="151">
        <v>103186.03848800001</v>
      </c>
      <c r="J66" s="151">
        <v>106233.13533600001</v>
      </c>
      <c r="K66" s="151">
        <v>117278.77654400002</v>
      </c>
      <c r="L66" s="151">
        <v>25522.489664870969</v>
      </c>
      <c r="M66" s="151">
        <v>31477.129505324432</v>
      </c>
      <c r="N66" s="151">
        <v>44545.103505260435</v>
      </c>
    </row>
    <row r="67" spans="1:14" outlineLevel="1" x14ac:dyDescent="0.75">
      <c r="A67" s="51" t="s">
        <v>331</v>
      </c>
      <c r="B67" s="95">
        <v>0</v>
      </c>
      <c r="C67" s="95">
        <v>0</v>
      </c>
      <c r="D67" s="95">
        <v>0</v>
      </c>
      <c r="E67" s="95">
        <v>4721.4860000000135</v>
      </c>
      <c r="F67" s="95">
        <v>10461.877999999997</v>
      </c>
      <c r="G67" s="95">
        <v>5265.8479999999972</v>
      </c>
      <c r="H67" s="95">
        <v>3458.804999999998</v>
      </c>
      <c r="I67" s="95">
        <v>1518.5379999999998</v>
      </c>
      <c r="J67" s="95">
        <v>405.29999999999995</v>
      </c>
      <c r="K67" s="95">
        <v>153.65</v>
      </c>
      <c r="L67" s="95">
        <v>18.549999999999997</v>
      </c>
      <c r="M67" s="95">
        <v>45.569999999999993</v>
      </c>
      <c r="N67" s="95">
        <v>0</v>
      </c>
    </row>
    <row r="68" spans="1:14" outlineLevel="1" x14ac:dyDescent="0.75">
      <c r="A68" s="51" t="s">
        <v>136</v>
      </c>
      <c r="B68" s="95">
        <v>10995.653756613759</v>
      </c>
      <c r="C68" s="95">
        <v>3722.7649999999994</v>
      </c>
      <c r="D68" s="95">
        <v>3492.3267000000005</v>
      </c>
      <c r="E68" s="95">
        <v>19232.30000000001</v>
      </c>
      <c r="F68" s="95">
        <v>13018.507685185181</v>
      </c>
      <c r="G68" s="95">
        <v>8182.5260714285705</v>
      </c>
      <c r="H68" s="95">
        <v>20239.741999999987</v>
      </c>
      <c r="I68" s="95">
        <v>11763.044999999987</v>
      </c>
      <c r="J68" s="95">
        <v>19681.19499999996</v>
      </c>
      <c r="K68" s="95">
        <v>18921.945</v>
      </c>
      <c r="L68" s="95">
        <v>2454.2600000000011</v>
      </c>
      <c r="M68" s="95">
        <v>4627.6999999999989</v>
      </c>
      <c r="N68" s="95">
        <v>3046.9255000000016</v>
      </c>
    </row>
    <row r="69" spans="1:14" outlineLevel="1" x14ac:dyDescent="0.75">
      <c r="A69" s="51" t="s">
        <v>149</v>
      </c>
      <c r="B69" s="95">
        <v>16381.006351754393</v>
      </c>
      <c r="C69" s="95">
        <v>14560.814000000004</v>
      </c>
      <c r="D69" s="95">
        <v>9195.2560416666674</v>
      </c>
      <c r="E69" s="95">
        <v>4005.1169999999997</v>
      </c>
      <c r="F69" s="95">
        <v>277.95000000000005</v>
      </c>
      <c r="G69" s="95">
        <v>626.14</v>
      </c>
      <c r="H69" s="95">
        <v>0</v>
      </c>
      <c r="I69" s="95">
        <v>131.86000000000001</v>
      </c>
      <c r="J69" s="95">
        <v>77.5</v>
      </c>
      <c r="K69" s="95">
        <v>13787.954999999989</v>
      </c>
      <c r="L69" s="95">
        <v>105.55499999999999</v>
      </c>
      <c r="M69" s="95">
        <v>151.065</v>
      </c>
      <c r="N69" s="95">
        <v>381.185</v>
      </c>
    </row>
    <row r="70" spans="1:14" outlineLevel="1" x14ac:dyDescent="0.75">
      <c r="A70" s="51" t="s">
        <v>177</v>
      </c>
      <c r="B70" s="95">
        <v>311.99</v>
      </c>
      <c r="C70" s="95">
        <v>417.41999999999996</v>
      </c>
      <c r="D70" s="95">
        <v>7653.659999999998</v>
      </c>
      <c r="E70" s="95">
        <v>8336.9650000000038</v>
      </c>
      <c r="F70" s="95">
        <v>13084.535000000005</v>
      </c>
      <c r="G70" s="95">
        <v>3539.0699999999997</v>
      </c>
      <c r="H70" s="95">
        <v>25463.170000000056</v>
      </c>
      <c r="I70" s="95">
        <v>29562.865000000016</v>
      </c>
      <c r="J70" s="95">
        <v>31066.720000000045</v>
      </c>
      <c r="K70" s="95">
        <v>15817.855000000003</v>
      </c>
      <c r="L70" s="95">
        <v>2994.1000018553996</v>
      </c>
      <c r="M70" s="95">
        <v>1390.8100018504001</v>
      </c>
      <c r="N70" s="95">
        <v>1209.9100037117998</v>
      </c>
    </row>
    <row r="71" spans="1:14" outlineLevel="1" x14ac:dyDescent="0.75">
      <c r="A71" s="51" t="s">
        <v>106</v>
      </c>
      <c r="B71" s="95">
        <v>19661.350792592595</v>
      </c>
      <c r="C71" s="95">
        <v>25266.931820128819</v>
      </c>
      <c r="D71" s="95">
        <v>31447.08861062802</v>
      </c>
      <c r="E71" s="95">
        <v>27035.786471509975</v>
      </c>
      <c r="F71" s="95">
        <v>98484.609432000012</v>
      </c>
      <c r="G71" s="95">
        <v>64241.261488888849</v>
      </c>
      <c r="H71" s="95">
        <v>47435.174960000018</v>
      </c>
      <c r="I71" s="95">
        <v>60209.730488000001</v>
      </c>
      <c r="J71" s="95">
        <v>55002.420335999996</v>
      </c>
      <c r="K71" s="95">
        <v>68597.371544000023</v>
      </c>
      <c r="L71" s="95">
        <v>19950.024663015571</v>
      </c>
      <c r="M71" s="95">
        <v>25261.984503474032</v>
      </c>
      <c r="N71" s="95">
        <v>39907.083001548635</v>
      </c>
    </row>
    <row r="72" spans="1:14" s="153" customFormat="1" x14ac:dyDescent="0.75">
      <c r="A72" s="150" t="s">
        <v>749</v>
      </c>
      <c r="B72" s="151">
        <v>64769.178831818201</v>
      </c>
      <c r="C72" s="151">
        <v>51175.756149999979</v>
      </c>
      <c r="D72" s="151">
        <v>41634.224813636356</v>
      </c>
      <c r="E72" s="151">
        <v>48104.116909090902</v>
      </c>
      <c r="F72" s="151">
        <v>64563.519818181943</v>
      </c>
      <c r="G72" s="151">
        <v>77514.154316666929</v>
      </c>
      <c r="H72" s="151">
        <v>47919.31665909107</v>
      </c>
      <c r="I72" s="151">
        <v>41858.815500000121</v>
      </c>
      <c r="J72" s="151">
        <v>30340.500499999991</v>
      </c>
      <c r="K72" s="151">
        <v>27197.453375000008</v>
      </c>
      <c r="L72" s="151">
        <v>3049.2961249999989</v>
      </c>
      <c r="M72" s="151">
        <v>11082.642000000014</v>
      </c>
      <c r="N72" s="151">
        <v>7639.8485060000048</v>
      </c>
    </row>
    <row r="73" spans="1:14" outlineLevel="1" x14ac:dyDescent="0.75">
      <c r="A73" s="51" t="s">
        <v>306</v>
      </c>
      <c r="B73" s="95">
        <v>491.32</v>
      </c>
      <c r="C73" s="95">
        <v>699.42</v>
      </c>
      <c r="D73" s="95">
        <v>645.4899999999999</v>
      </c>
      <c r="E73" s="95">
        <v>819.80000000000007</v>
      </c>
      <c r="F73" s="95">
        <v>779.53</v>
      </c>
      <c r="G73" s="95">
        <v>1281.02</v>
      </c>
      <c r="H73" s="95">
        <v>905.29</v>
      </c>
      <c r="I73" s="95">
        <v>0</v>
      </c>
      <c r="J73" s="95">
        <v>486.63</v>
      </c>
      <c r="K73" s="95">
        <v>0</v>
      </c>
      <c r="L73" s="95">
        <v>0</v>
      </c>
      <c r="M73" s="95">
        <v>0</v>
      </c>
      <c r="N73" s="95">
        <v>0</v>
      </c>
    </row>
    <row r="74" spans="1:14" outlineLevel="1" x14ac:dyDescent="0.75">
      <c r="A74" s="51" t="s">
        <v>480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14" outlineLevel="1" x14ac:dyDescent="0.75">
      <c r="A75" s="51" t="s">
        <v>264</v>
      </c>
      <c r="B75" s="95">
        <v>33461.595500000039</v>
      </c>
      <c r="C75" s="95">
        <v>14678.602500000005</v>
      </c>
      <c r="D75" s="95">
        <v>14210.334499999997</v>
      </c>
      <c r="E75" s="95">
        <v>24036.238500000007</v>
      </c>
      <c r="F75" s="95">
        <v>27985.283750000111</v>
      </c>
      <c r="G75" s="95">
        <v>41799.11825000024</v>
      </c>
      <c r="H75" s="95">
        <v>33831.957500000157</v>
      </c>
      <c r="I75" s="95">
        <v>22052.242000000086</v>
      </c>
      <c r="J75" s="95">
        <v>10258.377500000017</v>
      </c>
      <c r="K75" s="95">
        <v>17569.673500000001</v>
      </c>
      <c r="L75" s="95">
        <v>2391.5679999999993</v>
      </c>
      <c r="M75" s="95">
        <v>3113.6327499999998</v>
      </c>
      <c r="N75" s="95">
        <v>2001.8454499999996</v>
      </c>
    </row>
    <row r="76" spans="1:14" outlineLevel="1" x14ac:dyDescent="0.75">
      <c r="A76" s="51" t="s">
        <v>188</v>
      </c>
      <c r="B76" s="95">
        <v>787.2</v>
      </c>
      <c r="C76" s="95">
        <v>1524.645</v>
      </c>
      <c r="D76" s="95">
        <v>2145.52</v>
      </c>
      <c r="E76" s="95">
        <v>1098.1400000000001</v>
      </c>
      <c r="F76" s="95">
        <v>623.9</v>
      </c>
      <c r="G76" s="95">
        <v>1016.8900000000001</v>
      </c>
      <c r="H76" s="95">
        <v>0</v>
      </c>
      <c r="I76" s="95">
        <v>35.78</v>
      </c>
      <c r="J76" s="95">
        <v>0</v>
      </c>
      <c r="K76" s="95">
        <v>12.718</v>
      </c>
      <c r="L76" s="95">
        <v>0</v>
      </c>
      <c r="M76" s="95">
        <v>0</v>
      </c>
      <c r="N76" s="95">
        <v>0</v>
      </c>
    </row>
    <row r="77" spans="1:14" outlineLevel="1" x14ac:dyDescent="0.75">
      <c r="A77" s="51" t="s">
        <v>206</v>
      </c>
      <c r="B77" s="95">
        <v>2486.3454999999999</v>
      </c>
      <c r="C77" s="95">
        <v>30.15</v>
      </c>
      <c r="D77" s="95">
        <v>0</v>
      </c>
      <c r="E77" s="95">
        <v>30.15</v>
      </c>
      <c r="F77" s="95">
        <v>0</v>
      </c>
      <c r="G77" s="95">
        <v>0</v>
      </c>
      <c r="H77" s="95">
        <v>30.15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</row>
    <row r="78" spans="1:14" outlineLevel="1" x14ac:dyDescent="0.75">
      <c r="A78" s="51" t="s">
        <v>278</v>
      </c>
      <c r="B78" s="95">
        <v>17627.725249999981</v>
      </c>
      <c r="C78" s="95">
        <v>12167.276249999992</v>
      </c>
      <c r="D78" s="95">
        <v>9027.5887500000008</v>
      </c>
      <c r="E78" s="95">
        <v>16077.587499999987</v>
      </c>
      <c r="F78" s="95">
        <v>32138.380250000017</v>
      </c>
      <c r="G78" s="95">
        <v>32796.089666666703</v>
      </c>
      <c r="H78" s="95">
        <v>13139.436249999999</v>
      </c>
      <c r="I78" s="95">
        <v>19674.653500000037</v>
      </c>
      <c r="J78" s="95">
        <v>19532.252999999972</v>
      </c>
      <c r="K78" s="95">
        <v>9353.5518750000065</v>
      </c>
      <c r="L78" s="95">
        <v>657.72812499999986</v>
      </c>
      <c r="M78" s="95">
        <v>7969.0092500000146</v>
      </c>
      <c r="N78" s="95">
        <v>5574.7630560000052</v>
      </c>
    </row>
    <row r="79" spans="1:14" outlineLevel="1" x14ac:dyDescent="0.75">
      <c r="A79" s="51" t="s">
        <v>235</v>
      </c>
      <c r="B79" s="95">
        <v>6975.8625818181808</v>
      </c>
      <c r="C79" s="95">
        <v>5991.5323999999991</v>
      </c>
      <c r="D79" s="95">
        <v>4510.2515636363632</v>
      </c>
      <c r="E79" s="95">
        <v>727.53090909090906</v>
      </c>
      <c r="F79" s="95">
        <v>24.965818181818179</v>
      </c>
      <c r="G79" s="95">
        <v>94.856400000000008</v>
      </c>
      <c r="H79" s="95">
        <v>12.482909090909089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outlineLevel="1" x14ac:dyDescent="0.75">
      <c r="A80" s="51" t="s">
        <v>292</v>
      </c>
      <c r="B80" s="95">
        <v>834.78</v>
      </c>
      <c r="C80" s="95">
        <v>581.82000000000005</v>
      </c>
      <c r="D80" s="95">
        <v>4228.0999999999995</v>
      </c>
      <c r="E80" s="95">
        <v>5314.67</v>
      </c>
      <c r="F80" s="95">
        <v>2820.5999999999995</v>
      </c>
      <c r="G80" s="95">
        <v>265.62</v>
      </c>
      <c r="H80" s="95">
        <v>0</v>
      </c>
      <c r="I80" s="95">
        <v>0</v>
      </c>
      <c r="J80" s="95">
        <v>63.24</v>
      </c>
      <c r="K80" s="95">
        <v>63.24</v>
      </c>
      <c r="L80" s="95">
        <v>0</v>
      </c>
      <c r="M80" s="95">
        <v>0</v>
      </c>
      <c r="N80" s="95">
        <v>63.24</v>
      </c>
    </row>
    <row r="81" spans="1:14" outlineLevel="1" x14ac:dyDescent="0.75">
      <c r="A81" s="51" t="s">
        <v>260</v>
      </c>
      <c r="B81" s="95">
        <v>2104.35</v>
      </c>
      <c r="C81" s="95">
        <v>15502.309999999983</v>
      </c>
      <c r="D81" s="95">
        <v>6866.9400000000005</v>
      </c>
      <c r="E81" s="95">
        <v>0</v>
      </c>
      <c r="F81" s="95">
        <v>190.86</v>
      </c>
      <c r="G81" s="95">
        <v>260.56000000000006</v>
      </c>
      <c r="H81" s="95">
        <v>0</v>
      </c>
      <c r="I81" s="95">
        <v>96.14</v>
      </c>
      <c r="J81" s="95">
        <v>0</v>
      </c>
      <c r="K81" s="95">
        <v>198.26999999999998</v>
      </c>
      <c r="L81" s="95">
        <v>0</v>
      </c>
      <c r="M81" s="95">
        <v>0</v>
      </c>
      <c r="N81" s="95">
        <v>0</v>
      </c>
    </row>
    <row r="82" spans="1:14" ht="27.75" outlineLevel="1" thickBot="1" x14ac:dyDescent="0.8">
      <c r="A82" s="51" t="s">
        <v>481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</row>
    <row r="83" spans="1:14" s="5" customFormat="1" ht="27.75" thickBot="1" x14ac:dyDescent="0.8">
      <c r="A83" s="89" t="s">
        <v>83</v>
      </c>
      <c r="B83" s="91">
        <v>112119.17973277895</v>
      </c>
      <c r="C83" s="91">
        <v>95143.686970128809</v>
      </c>
      <c r="D83" s="91">
        <v>93422.556165931048</v>
      </c>
      <c r="E83" s="91">
        <v>111435.7713806009</v>
      </c>
      <c r="F83" s="91">
        <v>199890.99993536712</v>
      </c>
      <c r="G83" s="91">
        <v>159368.99987698437</v>
      </c>
      <c r="H83" s="91">
        <v>144516.20861909111</v>
      </c>
      <c r="I83" s="91">
        <v>145044.85398800013</v>
      </c>
      <c r="J83" s="91">
        <v>136573.635836</v>
      </c>
      <c r="K83" s="91">
        <v>144476.22991900003</v>
      </c>
      <c r="L83" s="93">
        <v>28571.78578987097</v>
      </c>
      <c r="M83" s="93">
        <v>42559.771505324446</v>
      </c>
      <c r="N83" s="93">
        <v>52184.952011260437</v>
      </c>
    </row>
    <row r="84" spans="1:14" ht="27.75" thickBot="1" x14ac:dyDescent="0.8"/>
    <row r="85" spans="1:14" s="182" customFormat="1" ht="27.75" thickBot="1" x14ac:dyDescent="0.8">
      <c r="A85" s="152" t="s">
        <v>485</v>
      </c>
      <c r="B85" s="90">
        <v>2015</v>
      </c>
      <c r="C85" s="90">
        <v>2016</v>
      </c>
      <c r="D85" s="90">
        <v>2017</v>
      </c>
      <c r="E85" s="90">
        <v>2018</v>
      </c>
      <c r="F85" s="90">
        <v>2019</v>
      </c>
      <c r="G85" s="90">
        <v>2020</v>
      </c>
      <c r="H85" s="90">
        <v>2021</v>
      </c>
      <c r="I85" s="90">
        <v>2022</v>
      </c>
      <c r="J85" s="90" t="s">
        <v>525</v>
      </c>
      <c r="K85" s="90">
        <v>2024</v>
      </c>
      <c r="L85" s="188" t="s">
        <v>533</v>
      </c>
      <c r="M85" s="188" t="s">
        <v>737</v>
      </c>
      <c r="N85" s="188" t="s">
        <v>740</v>
      </c>
    </row>
    <row r="86" spans="1:14" s="153" customFormat="1" x14ac:dyDescent="0.75">
      <c r="A86" s="150" t="s">
        <v>750</v>
      </c>
      <c r="B86" s="151">
        <v>628</v>
      </c>
      <c r="C86" s="151">
        <v>607</v>
      </c>
      <c r="D86" s="151">
        <v>634</v>
      </c>
      <c r="E86" s="151">
        <v>1102</v>
      </c>
      <c r="F86" s="151">
        <v>2169</v>
      </c>
      <c r="G86" s="151">
        <v>1635</v>
      </c>
      <c r="H86" s="151">
        <v>1937</v>
      </c>
      <c r="I86" s="151">
        <v>1962</v>
      </c>
      <c r="J86" s="151">
        <v>1852</v>
      </c>
      <c r="K86" s="151">
        <v>2122</v>
      </c>
      <c r="L86" s="151">
        <v>553</v>
      </c>
      <c r="M86" s="151">
        <v>733</v>
      </c>
      <c r="N86" s="151">
        <v>1041</v>
      </c>
    </row>
    <row r="87" spans="1:14" outlineLevel="1" x14ac:dyDescent="0.75">
      <c r="A87" s="51" t="s">
        <v>331</v>
      </c>
      <c r="B87" s="95">
        <v>0</v>
      </c>
      <c r="C87" s="95">
        <v>0</v>
      </c>
      <c r="D87" s="95">
        <v>0</v>
      </c>
      <c r="E87" s="95">
        <v>205</v>
      </c>
      <c r="F87" s="95">
        <v>444</v>
      </c>
      <c r="G87" s="95">
        <v>211</v>
      </c>
      <c r="H87" s="95">
        <v>139</v>
      </c>
      <c r="I87" s="95">
        <v>57</v>
      </c>
      <c r="J87" s="95">
        <v>15</v>
      </c>
      <c r="K87" s="95">
        <v>6</v>
      </c>
      <c r="L87" s="95">
        <v>1</v>
      </c>
      <c r="M87" s="95">
        <v>2</v>
      </c>
      <c r="N87" s="95">
        <v>0</v>
      </c>
    </row>
    <row r="88" spans="1:14" outlineLevel="1" x14ac:dyDescent="0.75">
      <c r="A88" s="51" t="s">
        <v>136</v>
      </c>
      <c r="B88" s="95">
        <v>139</v>
      </c>
      <c r="C88" s="95">
        <v>61</v>
      </c>
      <c r="D88" s="95">
        <v>44</v>
      </c>
      <c r="E88" s="95">
        <v>259</v>
      </c>
      <c r="F88" s="95">
        <v>161</v>
      </c>
      <c r="G88" s="95">
        <v>216</v>
      </c>
      <c r="H88" s="95">
        <v>726</v>
      </c>
      <c r="I88" s="95">
        <v>547</v>
      </c>
      <c r="J88" s="95">
        <v>451</v>
      </c>
      <c r="K88" s="95">
        <v>460</v>
      </c>
      <c r="L88" s="95">
        <v>52</v>
      </c>
      <c r="M88" s="95">
        <v>88</v>
      </c>
      <c r="N88" s="95">
        <v>55</v>
      </c>
    </row>
    <row r="89" spans="1:14" outlineLevel="1" x14ac:dyDescent="0.75">
      <c r="A89" s="51" t="s">
        <v>149</v>
      </c>
      <c r="B89" s="95">
        <v>168</v>
      </c>
      <c r="C89" s="95">
        <v>153</v>
      </c>
      <c r="D89" s="95">
        <v>120</v>
      </c>
      <c r="E89" s="95">
        <v>45</v>
      </c>
      <c r="F89" s="95">
        <v>4</v>
      </c>
      <c r="G89" s="95">
        <v>4</v>
      </c>
      <c r="H89" s="95">
        <v>5</v>
      </c>
      <c r="I89" s="95">
        <v>3</v>
      </c>
      <c r="J89" s="95">
        <v>1</v>
      </c>
      <c r="K89" s="95">
        <v>373</v>
      </c>
      <c r="L89" s="95">
        <v>3</v>
      </c>
      <c r="M89" s="95">
        <v>5</v>
      </c>
      <c r="N89" s="95">
        <v>4</v>
      </c>
    </row>
    <row r="90" spans="1:14" outlineLevel="1" x14ac:dyDescent="0.75">
      <c r="A90" s="51" t="s">
        <v>177</v>
      </c>
      <c r="B90" s="95">
        <v>7</v>
      </c>
      <c r="C90" s="95">
        <v>11</v>
      </c>
      <c r="D90" s="95">
        <v>81</v>
      </c>
      <c r="E90" s="95">
        <v>150</v>
      </c>
      <c r="F90" s="95">
        <v>280</v>
      </c>
      <c r="G90" s="95">
        <v>64</v>
      </c>
      <c r="H90" s="95">
        <v>258</v>
      </c>
      <c r="I90" s="95">
        <v>324</v>
      </c>
      <c r="J90" s="95">
        <v>352</v>
      </c>
      <c r="K90" s="95">
        <v>313</v>
      </c>
      <c r="L90" s="95">
        <v>55</v>
      </c>
      <c r="M90" s="95">
        <v>22</v>
      </c>
      <c r="N90" s="95">
        <v>23</v>
      </c>
    </row>
    <row r="91" spans="1:14" outlineLevel="1" x14ac:dyDescent="0.75">
      <c r="A91" s="51" t="s">
        <v>106</v>
      </c>
      <c r="B91" s="95">
        <v>314</v>
      </c>
      <c r="C91" s="95">
        <v>382</v>
      </c>
      <c r="D91" s="95">
        <v>389</v>
      </c>
      <c r="E91" s="95">
        <v>443</v>
      </c>
      <c r="F91" s="95">
        <v>1280</v>
      </c>
      <c r="G91" s="95">
        <v>1140</v>
      </c>
      <c r="H91" s="95">
        <v>809</v>
      </c>
      <c r="I91" s="95">
        <v>1031</v>
      </c>
      <c r="J91" s="95">
        <v>1033</v>
      </c>
      <c r="K91" s="95">
        <v>970</v>
      </c>
      <c r="L91" s="95">
        <v>442</v>
      </c>
      <c r="M91" s="95">
        <v>616</v>
      </c>
      <c r="N91" s="95">
        <v>959</v>
      </c>
    </row>
    <row r="92" spans="1:14" s="153" customFormat="1" x14ac:dyDescent="0.75">
      <c r="A92" s="150" t="s">
        <v>749</v>
      </c>
      <c r="B92" s="151">
        <v>1250</v>
      </c>
      <c r="C92" s="151">
        <v>956</v>
      </c>
      <c r="D92" s="151">
        <v>813</v>
      </c>
      <c r="E92" s="151">
        <v>898</v>
      </c>
      <c r="F92" s="151">
        <v>1211</v>
      </c>
      <c r="G92" s="151">
        <v>1525</v>
      </c>
      <c r="H92" s="151">
        <v>1098</v>
      </c>
      <c r="I92" s="151">
        <v>1425</v>
      </c>
      <c r="J92" s="151">
        <v>1093</v>
      </c>
      <c r="K92" s="151">
        <v>647</v>
      </c>
      <c r="L92" s="151">
        <v>58</v>
      </c>
      <c r="M92" s="151">
        <v>183</v>
      </c>
      <c r="N92" s="151">
        <v>120</v>
      </c>
    </row>
    <row r="93" spans="1:14" outlineLevel="1" x14ac:dyDescent="0.75">
      <c r="A93" s="51" t="s">
        <v>306</v>
      </c>
      <c r="B93" s="95">
        <v>4</v>
      </c>
      <c r="C93" s="95">
        <v>5</v>
      </c>
      <c r="D93" s="95">
        <v>5</v>
      </c>
      <c r="E93" s="95">
        <v>7</v>
      </c>
      <c r="F93" s="95">
        <v>6</v>
      </c>
      <c r="G93" s="95">
        <v>11</v>
      </c>
      <c r="H93" s="95">
        <v>8</v>
      </c>
      <c r="I93" s="95">
        <v>0</v>
      </c>
      <c r="J93" s="95">
        <v>3</v>
      </c>
      <c r="K93" s="95">
        <v>0</v>
      </c>
      <c r="L93" s="95">
        <v>0</v>
      </c>
      <c r="M93" s="95">
        <v>0</v>
      </c>
      <c r="N93" s="95">
        <v>0</v>
      </c>
    </row>
    <row r="94" spans="1:14" outlineLevel="1" x14ac:dyDescent="0.75">
      <c r="A94" s="51" t="s">
        <v>480</v>
      </c>
      <c r="B94" s="95">
        <v>0</v>
      </c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</row>
    <row r="95" spans="1:14" outlineLevel="1" x14ac:dyDescent="0.75">
      <c r="A95" s="51" t="s">
        <v>264</v>
      </c>
      <c r="B95" s="95">
        <v>412</v>
      </c>
      <c r="C95" s="95">
        <v>184</v>
      </c>
      <c r="D95" s="95">
        <v>211</v>
      </c>
      <c r="E95" s="95">
        <v>312</v>
      </c>
      <c r="F95" s="95">
        <v>557</v>
      </c>
      <c r="G95" s="95">
        <v>916</v>
      </c>
      <c r="H95" s="95">
        <v>781</v>
      </c>
      <c r="I95" s="95">
        <v>570</v>
      </c>
      <c r="J95" s="95">
        <v>210</v>
      </c>
      <c r="K95" s="95">
        <v>305</v>
      </c>
      <c r="L95" s="95">
        <v>38</v>
      </c>
      <c r="M95" s="95">
        <v>45</v>
      </c>
      <c r="N95" s="95">
        <v>30</v>
      </c>
    </row>
    <row r="96" spans="1:14" outlineLevel="1" x14ac:dyDescent="0.75">
      <c r="A96" s="51" t="s">
        <v>188</v>
      </c>
      <c r="B96" s="95">
        <v>15</v>
      </c>
      <c r="C96" s="95">
        <v>31</v>
      </c>
      <c r="D96" s="95">
        <v>47</v>
      </c>
      <c r="E96" s="95">
        <v>27</v>
      </c>
      <c r="F96" s="95">
        <v>21</v>
      </c>
      <c r="G96" s="95">
        <v>28</v>
      </c>
      <c r="H96" s="95">
        <v>4</v>
      </c>
      <c r="I96" s="95">
        <v>8</v>
      </c>
      <c r="J96" s="95">
        <v>1</v>
      </c>
      <c r="K96" s="95">
        <v>1</v>
      </c>
      <c r="L96" s="95">
        <v>0</v>
      </c>
      <c r="M96" s="95">
        <v>0</v>
      </c>
      <c r="N96" s="95">
        <v>0</v>
      </c>
    </row>
    <row r="97" spans="1:14" outlineLevel="1" x14ac:dyDescent="0.75">
      <c r="A97" s="51" t="s">
        <v>206</v>
      </c>
      <c r="B97" s="95">
        <v>84</v>
      </c>
      <c r="C97" s="95">
        <v>1</v>
      </c>
      <c r="D97" s="95">
        <v>0</v>
      </c>
      <c r="E97" s="95">
        <v>1</v>
      </c>
      <c r="F97" s="95">
        <v>0</v>
      </c>
      <c r="G97" s="95">
        <v>0</v>
      </c>
      <c r="H97" s="95">
        <v>1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</row>
    <row r="98" spans="1:14" outlineLevel="1" x14ac:dyDescent="0.75">
      <c r="A98" s="51" t="s">
        <v>278</v>
      </c>
      <c r="B98" s="95">
        <v>604</v>
      </c>
      <c r="C98" s="95">
        <v>424</v>
      </c>
      <c r="D98" s="95">
        <v>323</v>
      </c>
      <c r="E98" s="95">
        <v>470</v>
      </c>
      <c r="F98" s="95">
        <v>587</v>
      </c>
      <c r="G98" s="95">
        <v>562</v>
      </c>
      <c r="H98" s="95">
        <v>301</v>
      </c>
      <c r="I98" s="95">
        <v>846</v>
      </c>
      <c r="J98" s="95">
        <v>878</v>
      </c>
      <c r="K98" s="95">
        <v>337</v>
      </c>
      <c r="L98" s="95">
        <v>20</v>
      </c>
      <c r="M98" s="95">
        <v>138</v>
      </c>
      <c r="N98" s="95">
        <v>89</v>
      </c>
    </row>
    <row r="99" spans="1:14" outlineLevel="1" x14ac:dyDescent="0.75">
      <c r="A99" s="51" t="s">
        <v>235</v>
      </c>
      <c r="B99" s="95">
        <v>12</v>
      </c>
      <c r="C99" s="95">
        <v>8</v>
      </c>
      <c r="D99" s="95">
        <v>55</v>
      </c>
      <c r="E99" s="95">
        <v>72</v>
      </c>
      <c r="F99" s="95">
        <v>35</v>
      </c>
      <c r="G99" s="95">
        <v>3</v>
      </c>
      <c r="H99" s="95">
        <v>0</v>
      </c>
      <c r="I99" s="95">
        <v>0</v>
      </c>
      <c r="J99" s="95">
        <v>1</v>
      </c>
      <c r="K99" s="95">
        <v>1</v>
      </c>
      <c r="L99" s="95">
        <v>0</v>
      </c>
      <c r="M99" s="95">
        <v>0</v>
      </c>
      <c r="N99" s="95">
        <v>0</v>
      </c>
    </row>
    <row r="100" spans="1:14" outlineLevel="1" x14ac:dyDescent="0.75">
      <c r="A100" s="51" t="s">
        <v>292</v>
      </c>
      <c r="B100" s="95">
        <v>87</v>
      </c>
      <c r="C100" s="95">
        <v>68</v>
      </c>
      <c r="D100" s="95">
        <v>58</v>
      </c>
      <c r="E100" s="95">
        <v>9</v>
      </c>
      <c r="F100" s="95">
        <v>2</v>
      </c>
      <c r="G100" s="95">
        <v>1</v>
      </c>
      <c r="H100" s="95">
        <v>2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1</v>
      </c>
    </row>
    <row r="101" spans="1:14" outlineLevel="1" x14ac:dyDescent="0.75">
      <c r="A101" s="51" t="s">
        <v>260</v>
      </c>
      <c r="B101" s="95">
        <v>32</v>
      </c>
      <c r="C101" s="95">
        <v>235</v>
      </c>
      <c r="D101" s="95">
        <v>114</v>
      </c>
      <c r="E101" s="95">
        <v>0</v>
      </c>
      <c r="F101" s="95">
        <v>3</v>
      </c>
      <c r="G101" s="95">
        <v>4</v>
      </c>
      <c r="H101" s="95">
        <v>1</v>
      </c>
      <c r="I101" s="95">
        <v>1</v>
      </c>
      <c r="J101" s="95">
        <v>0</v>
      </c>
      <c r="K101" s="95">
        <v>3</v>
      </c>
      <c r="L101" s="95">
        <v>0</v>
      </c>
      <c r="M101" s="95">
        <v>0</v>
      </c>
      <c r="N101" s="95">
        <v>0</v>
      </c>
    </row>
    <row r="102" spans="1:14" ht="27.75" outlineLevel="1" thickBot="1" x14ac:dyDescent="0.8">
      <c r="A102" s="51" t="s">
        <v>481</v>
      </c>
      <c r="B102" s="95">
        <v>0</v>
      </c>
      <c r="C102" s="95">
        <v>0</v>
      </c>
      <c r="D102" s="95">
        <v>0</v>
      </c>
      <c r="E102" s="95">
        <v>0</v>
      </c>
      <c r="F102" s="95">
        <v>0</v>
      </c>
      <c r="G102" s="95">
        <v>0</v>
      </c>
      <c r="H102" s="95">
        <v>0</v>
      </c>
      <c r="I102" s="95">
        <v>0</v>
      </c>
      <c r="J102" s="95">
        <v>0</v>
      </c>
      <c r="K102" s="95">
        <v>0</v>
      </c>
      <c r="L102" s="95">
        <v>0</v>
      </c>
      <c r="M102" s="95">
        <v>0</v>
      </c>
      <c r="N102" s="95">
        <v>0</v>
      </c>
    </row>
    <row r="103" spans="1:14" s="5" customFormat="1" ht="27.75" thickBot="1" x14ac:dyDescent="0.8">
      <c r="A103" s="89" t="s">
        <v>83</v>
      </c>
      <c r="B103" s="91">
        <v>1878</v>
      </c>
      <c r="C103" s="91">
        <v>1563</v>
      </c>
      <c r="D103" s="91">
        <v>1447</v>
      </c>
      <c r="E103" s="91">
        <v>2000</v>
      </c>
      <c r="F103" s="91">
        <v>3380</v>
      </c>
      <c r="G103" s="91">
        <v>3160</v>
      </c>
      <c r="H103" s="91">
        <v>3035</v>
      </c>
      <c r="I103" s="91">
        <v>3387</v>
      </c>
      <c r="J103" s="91">
        <v>2945</v>
      </c>
      <c r="K103" s="91">
        <v>2769</v>
      </c>
      <c r="L103" s="93">
        <v>611</v>
      </c>
      <c r="M103" s="93">
        <v>916</v>
      </c>
      <c r="N103" s="93">
        <v>1161</v>
      </c>
    </row>
    <row r="104" spans="1:14" s="62" customFormat="1" x14ac:dyDescent="0.75"/>
    <row r="105" spans="1:14" s="5" customFormat="1" ht="27.75" thickBot="1" x14ac:dyDescent="0.8">
      <c r="A105" s="132" t="s">
        <v>483</v>
      </c>
      <c r="B105" s="132"/>
      <c r="C105" s="132"/>
      <c r="D105" s="132"/>
      <c r="E105" s="132"/>
      <c r="F105" s="103"/>
      <c r="G105" s="103"/>
      <c r="H105" s="103"/>
      <c r="I105" s="103"/>
      <c r="J105" s="103"/>
      <c r="K105" s="103"/>
      <c r="L105" s="103"/>
      <c r="M105" s="103"/>
      <c r="N105" s="103"/>
    </row>
    <row r="106" spans="1:14" s="182" customFormat="1" ht="27.75" thickBot="1" x14ac:dyDescent="0.8">
      <c r="A106" s="89" t="s">
        <v>482</v>
      </c>
      <c r="B106" s="90">
        <v>2015</v>
      </c>
      <c r="C106" s="90">
        <v>2016</v>
      </c>
      <c r="D106" s="90">
        <v>2017</v>
      </c>
      <c r="E106" s="90">
        <v>2018</v>
      </c>
      <c r="F106" s="90">
        <v>2019</v>
      </c>
      <c r="G106" s="90">
        <v>2020</v>
      </c>
      <c r="H106" s="90">
        <v>2021</v>
      </c>
      <c r="I106" s="90">
        <v>2022</v>
      </c>
      <c r="J106" s="90" t="s">
        <v>525</v>
      </c>
      <c r="K106" s="90">
        <v>2024</v>
      </c>
      <c r="L106" s="188" t="s">
        <v>533</v>
      </c>
      <c r="M106" s="188" t="s">
        <v>737</v>
      </c>
      <c r="N106" s="188" t="s">
        <v>740</v>
      </c>
    </row>
    <row r="107" spans="1:14" outlineLevel="1" x14ac:dyDescent="0.75">
      <c r="A107" s="58" t="s">
        <v>184</v>
      </c>
      <c r="B107" s="95">
        <v>5959.3220888888891</v>
      </c>
      <c r="C107" s="95">
        <v>6224.8556333333336</v>
      </c>
      <c r="D107" s="95">
        <v>6478.1520888888881</v>
      </c>
      <c r="E107" s="95">
        <v>5393.6024999999991</v>
      </c>
      <c r="F107" s="95">
        <v>3912.0049999999992</v>
      </c>
      <c r="G107" s="95">
        <v>3832.2445888888892</v>
      </c>
      <c r="H107" s="95">
        <v>4710.1050000000014</v>
      </c>
      <c r="I107" s="95">
        <v>3880.6299999999997</v>
      </c>
      <c r="J107" s="95">
        <v>1927.2700000000004</v>
      </c>
      <c r="K107" s="95">
        <v>2184</v>
      </c>
      <c r="L107" s="95">
        <v>224.19</v>
      </c>
      <c r="M107" s="95">
        <v>159.22</v>
      </c>
      <c r="N107" s="95">
        <v>197.27</v>
      </c>
    </row>
    <row r="108" spans="1:14" outlineLevel="1" x14ac:dyDescent="0.75">
      <c r="A108" s="58" t="s">
        <v>111</v>
      </c>
      <c r="B108" s="95">
        <v>4340.6611333333331</v>
      </c>
      <c r="C108" s="95">
        <v>50.25</v>
      </c>
      <c r="D108" s="95">
        <v>75.56</v>
      </c>
      <c r="E108" s="95">
        <v>6795.2300000000087</v>
      </c>
      <c r="F108" s="95">
        <v>48660.980000000127</v>
      </c>
      <c r="G108" s="95">
        <v>36922.190000000082</v>
      </c>
      <c r="H108" s="95">
        <v>43810.854000000058</v>
      </c>
      <c r="I108" s="95">
        <v>58874.930000000146</v>
      </c>
      <c r="J108" s="95">
        <v>45112.139999999607</v>
      </c>
      <c r="K108" s="95">
        <v>20957.610000000037</v>
      </c>
      <c r="L108" s="95">
        <v>3352.7599999999984</v>
      </c>
      <c r="M108" s="95">
        <v>4239.3099999999968</v>
      </c>
      <c r="N108" s="95">
        <v>9125.78100000001</v>
      </c>
    </row>
    <row r="109" spans="1:14" outlineLevel="1" x14ac:dyDescent="0.75">
      <c r="A109" s="58" t="s">
        <v>124</v>
      </c>
      <c r="B109" s="95">
        <v>0</v>
      </c>
      <c r="C109" s="95">
        <v>0</v>
      </c>
      <c r="D109" s="95">
        <v>0</v>
      </c>
      <c r="E109" s="95">
        <v>0</v>
      </c>
      <c r="F109" s="95">
        <v>5405.93</v>
      </c>
      <c r="G109" s="95">
        <v>26479.499999999964</v>
      </c>
      <c r="H109" s="95">
        <v>8139.0899999999938</v>
      </c>
      <c r="I109" s="95">
        <v>20404.299999999996</v>
      </c>
      <c r="J109" s="95">
        <v>16853.790000000008</v>
      </c>
      <c r="K109" s="95">
        <v>6729.59</v>
      </c>
      <c r="L109" s="95">
        <v>1362.8300000000004</v>
      </c>
      <c r="M109" s="95">
        <v>1674.6200000000003</v>
      </c>
      <c r="N109" s="95">
        <v>1630.7900000000006</v>
      </c>
    </row>
    <row r="110" spans="1:14" outlineLevel="1" x14ac:dyDescent="0.75">
      <c r="A110" s="58" t="s">
        <v>173</v>
      </c>
      <c r="B110" s="95">
        <v>49238.803703703714</v>
      </c>
      <c r="C110" s="95">
        <v>42239.389186795481</v>
      </c>
      <c r="D110" s="95">
        <v>36593.839263405804</v>
      </c>
      <c r="E110" s="95">
        <v>34562.299971509987</v>
      </c>
      <c r="F110" s="95">
        <v>59045.767685185288</v>
      </c>
      <c r="G110" s="95">
        <v>65407.828333333411</v>
      </c>
      <c r="H110" s="95">
        <v>48203.52000000004</v>
      </c>
      <c r="I110" s="95">
        <v>27423.48000000001</v>
      </c>
      <c r="J110" s="95">
        <v>15310.430000000002</v>
      </c>
      <c r="K110" s="95">
        <v>41007.249999999942</v>
      </c>
      <c r="L110" s="95">
        <v>2668.7999999999993</v>
      </c>
      <c r="M110" s="95">
        <v>15473.955000000018</v>
      </c>
      <c r="N110" s="95">
        <v>27987.297000000042</v>
      </c>
    </row>
    <row r="111" spans="1:14" outlineLevel="1" x14ac:dyDescent="0.75">
      <c r="A111" s="58" t="s">
        <v>108</v>
      </c>
      <c r="B111" s="95">
        <v>73025.880368421</v>
      </c>
      <c r="C111" s="95">
        <v>60796.663999999997</v>
      </c>
      <c r="D111" s="95">
        <v>53167.750000000015</v>
      </c>
      <c r="E111" s="95">
        <v>62194.366999999984</v>
      </c>
      <c r="F111" s="95">
        <v>42047.17</v>
      </c>
      <c r="G111" s="95">
        <v>22759.220000000005</v>
      </c>
      <c r="H111" s="95">
        <v>43321.890000000043</v>
      </c>
      <c r="I111" s="95">
        <v>32247.320000000022</v>
      </c>
      <c r="J111" s="95">
        <v>40754.089999999931</v>
      </c>
      <c r="K111" s="95">
        <v>37999.995999999999</v>
      </c>
      <c r="L111" s="95">
        <v>13131.170000000016</v>
      </c>
      <c r="M111" s="95">
        <v>13991.210000000032</v>
      </c>
      <c r="N111" s="95">
        <v>7663.8600000000106</v>
      </c>
    </row>
    <row r="112" spans="1:14" ht="27.75" outlineLevel="1" thickBot="1" x14ac:dyDescent="0.8">
      <c r="A112" s="58" t="s">
        <v>116</v>
      </c>
      <c r="B112" s="95">
        <v>21961.061392977397</v>
      </c>
      <c r="C112" s="95">
        <v>19370.910000000003</v>
      </c>
      <c r="D112" s="95">
        <v>17282.099454545452</v>
      </c>
      <c r="E112" s="95">
        <v>24704.788636363606</v>
      </c>
      <c r="F112" s="95">
        <v>67479.002272727244</v>
      </c>
      <c r="G112" s="95">
        <v>27404.572071428593</v>
      </c>
      <c r="H112" s="95">
        <v>25564.983636363642</v>
      </c>
      <c r="I112" s="95">
        <v>27001.824999999993</v>
      </c>
      <c r="J112" s="95">
        <v>43593.840000000004</v>
      </c>
      <c r="K112" s="95">
        <v>67246.349999999962</v>
      </c>
      <c r="L112" s="95">
        <v>12348.010000000006</v>
      </c>
      <c r="M112" s="95">
        <v>13579.360000000002</v>
      </c>
      <c r="N112" s="95">
        <v>9897.1799999999985</v>
      </c>
    </row>
    <row r="113" spans="1:14" s="5" customFormat="1" ht="27.75" thickBot="1" x14ac:dyDescent="0.8">
      <c r="A113" s="89" t="s">
        <v>83</v>
      </c>
      <c r="B113" s="91">
        <v>154525.72868732433</v>
      </c>
      <c r="C113" s="91">
        <v>128682.06882012881</v>
      </c>
      <c r="D113" s="91">
        <v>113597.40080684016</v>
      </c>
      <c r="E113" s="91">
        <v>133650.28810787358</v>
      </c>
      <c r="F113" s="91">
        <v>226550.85495791264</v>
      </c>
      <c r="G113" s="91">
        <v>182805.55499365093</v>
      </c>
      <c r="H113" s="91">
        <v>173750.44263636379</v>
      </c>
      <c r="I113" s="91">
        <v>169832.48500000013</v>
      </c>
      <c r="J113" s="91">
        <v>163551.55999999956</v>
      </c>
      <c r="K113" s="91">
        <v>176124.79599999991</v>
      </c>
      <c r="L113" s="93">
        <v>33087.760000000024</v>
      </c>
      <c r="M113" s="93">
        <v>49117.675000000047</v>
      </c>
      <c r="N113" s="93">
        <v>56502.178000000058</v>
      </c>
    </row>
    <row r="114" spans="1:14" s="62" customFormat="1" x14ac:dyDescent="0.75"/>
    <row r="115" spans="1:14" s="5" customFormat="1" ht="27.75" thickBot="1" x14ac:dyDescent="0.8">
      <c r="A115" s="132" t="s">
        <v>485</v>
      </c>
      <c r="B115" s="132"/>
      <c r="C115" s="132"/>
      <c r="D115" s="132"/>
      <c r="E115" s="132"/>
      <c r="F115" s="103"/>
      <c r="G115" s="103"/>
      <c r="H115" s="103"/>
      <c r="I115" s="103"/>
      <c r="J115" s="103"/>
      <c r="K115" s="103"/>
      <c r="L115" s="103"/>
      <c r="M115" s="103"/>
      <c r="N115" s="103"/>
    </row>
    <row r="116" spans="1:14" s="182" customFormat="1" ht="27.75" thickBot="1" x14ac:dyDescent="0.8">
      <c r="A116" s="89" t="s">
        <v>482</v>
      </c>
      <c r="B116" s="90">
        <v>2015</v>
      </c>
      <c r="C116" s="90">
        <v>2016</v>
      </c>
      <c r="D116" s="90">
        <v>2017</v>
      </c>
      <c r="E116" s="90">
        <v>2018</v>
      </c>
      <c r="F116" s="90">
        <v>2019</v>
      </c>
      <c r="G116" s="90">
        <v>2020</v>
      </c>
      <c r="H116" s="90">
        <v>2021</v>
      </c>
      <c r="I116" s="90">
        <v>2022</v>
      </c>
      <c r="J116" s="90" t="s">
        <v>525</v>
      </c>
      <c r="K116" s="90">
        <v>2024</v>
      </c>
      <c r="L116" s="188" t="s">
        <v>533</v>
      </c>
      <c r="M116" s="188" t="s">
        <v>737</v>
      </c>
      <c r="N116" s="188" t="s">
        <v>740</v>
      </c>
    </row>
    <row r="117" spans="1:14" outlineLevel="1" x14ac:dyDescent="0.75">
      <c r="A117" s="58" t="s">
        <v>184</v>
      </c>
      <c r="B117" s="95">
        <v>144</v>
      </c>
      <c r="C117" s="95">
        <v>140</v>
      </c>
      <c r="D117" s="95">
        <v>148</v>
      </c>
      <c r="E117" s="95">
        <v>113</v>
      </c>
      <c r="F117" s="95">
        <v>88</v>
      </c>
      <c r="G117" s="95">
        <v>85</v>
      </c>
      <c r="H117" s="95">
        <v>114</v>
      </c>
      <c r="I117" s="95">
        <v>85</v>
      </c>
      <c r="J117" s="95">
        <v>41</v>
      </c>
      <c r="K117" s="95">
        <v>36</v>
      </c>
      <c r="L117" s="95">
        <v>3</v>
      </c>
      <c r="M117" s="95">
        <v>1</v>
      </c>
      <c r="N117" s="95">
        <v>3</v>
      </c>
    </row>
    <row r="118" spans="1:14" outlineLevel="1" x14ac:dyDescent="0.75">
      <c r="A118" s="58" t="s">
        <v>111</v>
      </c>
      <c r="B118" s="95">
        <v>87</v>
      </c>
      <c r="C118" s="95">
        <v>1</v>
      </c>
      <c r="D118" s="95">
        <v>1</v>
      </c>
      <c r="E118" s="95">
        <v>206</v>
      </c>
      <c r="F118" s="95">
        <v>1260</v>
      </c>
      <c r="G118" s="95">
        <v>1070</v>
      </c>
      <c r="H118" s="95">
        <v>1317</v>
      </c>
      <c r="I118" s="95">
        <v>1777</v>
      </c>
      <c r="J118" s="95">
        <v>1349</v>
      </c>
      <c r="K118" s="95">
        <v>652</v>
      </c>
      <c r="L118" s="95">
        <v>98</v>
      </c>
      <c r="M118" s="95">
        <v>118</v>
      </c>
      <c r="N118" s="95">
        <v>272</v>
      </c>
    </row>
    <row r="119" spans="1:14" outlineLevel="1" x14ac:dyDescent="0.75">
      <c r="A119" s="58" t="s">
        <v>124</v>
      </c>
      <c r="B119" s="95">
        <v>0</v>
      </c>
      <c r="C119" s="95">
        <v>0</v>
      </c>
      <c r="D119" s="95">
        <v>0</v>
      </c>
      <c r="E119" s="95">
        <v>0</v>
      </c>
      <c r="F119" s="95">
        <v>149</v>
      </c>
      <c r="G119" s="95">
        <v>650</v>
      </c>
      <c r="H119" s="95">
        <v>274</v>
      </c>
      <c r="I119" s="95">
        <v>540</v>
      </c>
      <c r="J119" s="95">
        <v>484</v>
      </c>
      <c r="K119" s="95">
        <v>176</v>
      </c>
      <c r="L119" s="95">
        <v>30</v>
      </c>
      <c r="M119" s="95">
        <v>33</v>
      </c>
      <c r="N119" s="95">
        <v>29</v>
      </c>
    </row>
    <row r="120" spans="1:14" outlineLevel="1" x14ac:dyDescent="0.75">
      <c r="A120" s="58" t="s">
        <v>173</v>
      </c>
      <c r="B120" s="95">
        <v>636</v>
      </c>
      <c r="C120" s="95">
        <v>549</v>
      </c>
      <c r="D120" s="95">
        <v>512</v>
      </c>
      <c r="E120" s="95">
        <v>457</v>
      </c>
      <c r="F120" s="95">
        <v>775</v>
      </c>
      <c r="G120" s="95">
        <v>866</v>
      </c>
      <c r="H120" s="95">
        <v>677</v>
      </c>
      <c r="I120" s="95">
        <v>411</v>
      </c>
      <c r="J120" s="95">
        <v>230</v>
      </c>
      <c r="K120" s="95">
        <v>748</v>
      </c>
      <c r="L120" s="95">
        <v>40</v>
      </c>
      <c r="M120" s="95">
        <v>290</v>
      </c>
      <c r="N120" s="95">
        <v>585</v>
      </c>
    </row>
    <row r="121" spans="1:14" outlineLevel="1" x14ac:dyDescent="0.75">
      <c r="A121" s="58" t="s">
        <v>108</v>
      </c>
      <c r="B121" s="95">
        <v>839</v>
      </c>
      <c r="C121" s="95">
        <v>716</v>
      </c>
      <c r="D121" s="95">
        <v>652</v>
      </c>
      <c r="E121" s="95">
        <v>809</v>
      </c>
      <c r="F121" s="95">
        <v>534</v>
      </c>
      <c r="G121" s="95">
        <v>288</v>
      </c>
      <c r="H121" s="95">
        <v>464</v>
      </c>
      <c r="I121" s="95">
        <v>354</v>
      </c>
      <c r="J121" s="95">
        <v>416</v>
      </c>
      <c r="K121" s="95">
        <v>530</v>
      </c>
      <c r="L121" s="95">
        <v>338</v>
      </c>
      <c r="M121" s="95">
        <v>376</v>
      </c>
      <c r="N121" s="95">
        <v>198</v>
      </c>
    </row>
    <row r="122" spans="1:14" ht="27.75" outlineLevel="1" thickBot="1" x14ac:dyDescent="0.8">
      <c r="A122" s="58" t="s">
        <v>116</v>
      </c>
      <c r="B122" s="95">
        <v>172</v>
      </c>
      <c r="C122" s="95">
        <v>157</v>
      </c>
      <c r="D122" s="95">
        <v>134</v>
      </c>
      <c r="E122" s="95">
        <v>415</v>
      </c>
      <c r="F122" s="95">
        <v>574</v>
      </c>
      <c r="G122" s="95">
        <v>201</v>
      </c>
      <c r="H122" s="95">
        <v>189</v>
      </c>
      <c r="I122" s="95">
        <v>220</v>
      </c>
      <c r="J122" s="95">
        <v>425</v>
      </c>
      <c r="K122" s="95">
        <v>627</v>
      </c>
      <c r="L122" s="95">
        <v>102</v>
      </c>
      <c r="M122" s="95">
        <v>98</v>
      </c>
      <c r="N122" s="95">
        <v>74</v>
      </c>
    </row>
    <row r="123" spans="1:14" s="5" customFormat="1" ht="27.75" thickBot="1" x14ac:dyDescent="0.8">
      <c r="A123" s="89" t="s">
        <v>83</v>
      </c>
      <c r="B123" s="91">
        <v>1878</v>
      </c>
      <c r="C123" s="91">
        <v>1563</v>
      </c>
      <c r="D123" s="91">
        <v>1447</v>
      </c>
      <c r="E123" s="91">
        <v>2000</v>
      </c>
      <c r="F123" s="91">
        <v>3380</v>
      </c>
      <c r="G123" s="91">
        <v>3160</v>
      </c>
      <c r="H123" s="91">
        <v>3035</v>
      </c>
      <c r="I123" s="91">
        <v>3387</v>
      </c>
      <c r="J123" s="91">
        <v>2945</v>
      </c>
      <c r="K123" s="91">
        <v>2769</v>
      </c>
      <c r="L123" s="93">
        <v>611</v>
      </c>
      <c r="M123" s="93">
        <v>916</v>
      </c>
      <c r="N123" s="93">
        <v>1161</v>
      </c>
    </row>
    <row r="124" spans="1:14" s="62" customFormat="1" ht="27.75" thickBot="1" x14ac:dyDescent="0.8">
      <c r="L124" s="16"/>
      <c r="M124" s="16"/>
      <c r="N124" s="16"/>
    </row>
    <row r="125" spans="1:14" s="182" customFormat="1" ht="27.75" thickBot="1" x14ac:dyDescent="0.8">
      <c r="A125" s="152" t="s">
        <v>486</v>
      </c>
      <c r="B125" s="90">
        <v>2015</v>
      </c>
      <c r="C125" s="90">
        <v>2016</v>
      </c>
      <c r="D125" s="90">
        <v>2017</v>
      </c>
      <c r="E125" s="90">
        <v>2018</v>
      </c>
      <c r="F125" s="90">
        <v>2019</v>
      </c>
      <c r="G125" s="90">
        <v>2020</v>
      </c>
      <c r="H125" s="90">
        <v>2021</v>
      </c>
      <c r="I125" s="90">
        <v>2022</v>
      </c>
      <c r="J125" s="90" t="s">
        <v>525</v>
      </c>
      <c r="K125" s="90">
        <v>2024</v>
      </c>
      <c r="L125" s="188" t="s">
        <v>533</v>
      </c>
      <c r="M125" s="188" t="s">
        <v>737</v>
      </c>
      <c r="N125" s="188" t="s">
        <v>740</v>
      </c>
    </row>
    <row r="126" spans="1:14" s="153" customFormat="1" x14ac:dyDescent="0.75">
      <c r="A126" s="150" t="s">
        <v>750</v>
      </c>
      <c r="B126" s="151">
        <v>100046797.13999999</v>
      </c>
      <c r="C126" s="151">
        <v>73244167.569999993</v>
      </c>
      <c r="D126" s="151">
        <v>129944495.09</v>
      </c>
      <c r="E126" s="151">
        <v>352882400.54000008</v>
      </c>
      <c r="F126" s="151">
        <v>850316243.96316457</v>
      </c>
      <c r="G126" s="151">
        <v>296597558.66781002</v>
      </c>
      <c r="H126" s="151">
        <v>491865070.78475493</v>
      </c>
      <c r="I126" s="151">
        <v>553091757.33999991</v>
      </c>
      <c r="J126" s="151">
        <v>324499551.37899995</v>
      </c>
      <c r="K126" s="151">
        <v>715486363.21049988</v>
      </c>
      <c r="L126" s="151">
        <v>197085443.03500003</v>
      </c>
      <c r="M126" s="151">
        <v>205135871.41000009</v>
      </c>
      <c r="N126" s="151">
        <v>327333513.75999939</v>
      </c>
    </row>
    <row r="127" spans="1:14" outlineLevel="1" x14ac:dyDescent="0.75">
      <c r="A127" s="51" t="s">
        <v>331</v>
      </c>
      <c r="B127" s="95">
        <v>0</v>
      </c>
      <c r="C127" s="95">
        <v>0</v>
      </c>
      <c r="D127" s="95">
        <v>0</v>
      </c>
      <c r="E127" s="95">
        <v>28197158.500000015</v>
      </c>
      <c r="F127" s="95">
        <v>0</v>
      </c>
      <c r="G127" s="95">
        <v>0</v>
      </c>
      <c r="H127" s="95">
        <v>0</v>
      </c>
      <c r="I127" s="95">
        <v>0</v>
      </c>
      <c r="J127" s="95">
        <v>0</v>
      </c>
      <c r="K127" s="95">
        <v>0</v>
      </c>
      <c r="L127" s="95">
        <v>0</v>
      </c>
      <c r="M127" s="95">
        <v>0</v>
      </c>
      <c r="N127" s="95">
        <v>0</v>
      </c>
    </row>
    <row r="128" spans="1:14" outlineLevel="1" x14ac:dyDescent="0.75">
      <c r="A128" s="51" t="s">
        <v>136</v>
      </c>
      <c r="B128" s="95">
        <v>20026274.559999999</v>
      </c>
      <c r="C128" s="95">
        <v>0</v>
      </c>
      <c r="D128" s="95">
        <v>0</v>
      </c>
      <c r="E128" s="95">
        <v>73911486.550000012</v>
      </c>
      <c r="F128" s="95">
        <v>7556426.5199999996</v>
      </c>
      <c r="G128" s="95">
        <v>25673312.587809999</v>
      </c>
      <c r="H128" s="95">
        <v>87638660.024755001</v>
      </c>
      <c r="I128" s="95">
        <v>0</v>
      </c>
      <c r="J128" s="95">
        <v>112666510.26000001</v>
      </c>
      <c r="K128" s="95">
        <v>118628645.02499998</v>
      </c>
      <c r="L128" s="95">
        <v>0</v>
      </c>
      <c r="M128" s="95">
        <v>19949432.920000009</v>
      </c>
      <c r="N128" s="95">
        <v>15445214.170000004</v>
      </c>
    </row>
    <row r="129" spans="1:14" outlineLevel="1" x14ac:dyDescent="0.75">
      <c r="A129" s="51" t="s">
        <v>149</v>
      </c>
      <c r="B129" s="95">
        <v>21513795.57</v>
      </c>
      <c r="C129" s="95">
        <v>0</v>
      </c>
      <c r="D129" s="95">
        <v>0</v>
      </c>
      <c r="E129" s="95">
        <v>0</v>
      </c>
      <c r="F129" s="95">
        <v>0</v>
      </c>
      <c r="G129" s="95">
        <v>0</v>
      </c>
      <c r="H129" s="95">
        <v>0</v>
      </c>
      <c r="I129" s="95">
        <v>0</v>
      </c>
      <c r="J129" s="95">
        <v>0</v>
      </c>
      <c r="K129" s="95">
        <v>135268217.87999991</v>
      </c>
      <c r="L129" s="95">
        <v>0</v>
      </c>
      <c r="M129" s="95">
        <v>0</v>
      </c>
      <c r="N129" s="95">
        <v>0</v>
      </c>
    </row>
    <row r="130" spans="1:14" outlineLevel="1" x14ac:dyDescent="0.75">
      <c r="A130" s="51" t="s">
        <v>177</v>
      </c>
      <c r="B130" s="95">
        <v>0</v>
      </c>
      <c r="C130" s="95">
        <v>0</v>
      </c>
      <c r="D130" s="95">
        <v>53027967.969999999</v>
      </c>
      <c r="E130" s="95">
        <v>61196876.68</v>
      </c>
      <c r="F130" s="95">
        <v>63402016.930000007</v>
      </c>
      <c r="G130" s="95">
        <v>0</v>
      </c>
      <c r="H130" s="95">
        <v>191642961.29999998</v>
      </c>
      <c r="I130" s="95">
        <v>191808010.28999996</v>
      </c>
      <c r="J130" s="95">
        <v>31269506.464999996</v>
      </c>
      <c r="K130" s="95">
        <v>111197867.72499996</v>
      </c>
      <c r="L130" s="95">
        <v>11257085.149999999</v>
      </c>
      <c r="M130" s="95">
        <v>6004842.6800000006</v>
      </c>
      <c r="N130" s="95">
        <v>0</v>
      </c>
    </row>
    <row r="131" spans="1:14" outlineLevel="1" x14ac:dyDescent="0.75">
      <c r="A131" s="51" t="s">
        <v>106</v>
      </c>
      <c r="B131" s="95">
        <v>58506727.009999998</v>
      </c>
      <c r="C131" s="95">
        <v>73244167.569999993</v>
      </c>
      <c r="D131" s="95">
        <v>76916527.120000005</v>
      </c>
      <c r="E131" s="95">
        <v>189576878.81000003</v>
      </c>
      <c r="F131" s="95">
        <v>779357800.51316452</v>
      </c>
      <c r="G131" s="95">
        <v>270924246.08000004</v>
      </c>
      <c r="H131" s="95">
        <v>212583449.45999998</v>
      </c>
      <c r="I131" s="95">
        <v>361283747.04999995</v>
      </c>
      <c r="J131" s="95">
        <v>180563534.65399998</v>
      </c>
      <c r="K131" s="95">
        <v>350391632.58050007</v>
      </c>
      <c r="L131" s="95">
        <v>185828357.88500002</v>
      </c>
      <c r="M131" s="95">
        <v>179181595.81000006</v>
      </c>
      <c r="N131" s="95">
        <v>311888299.58999938</v>
      </c>
    </row>
    <row r="132" spans="1:14" s="153" customFormat="1" x14ac:dyDescent="0.75">
      <c r="A132" s="150" t="s">
        <v>749</v>
      </c>
      <c r="B132" s="151">
        <v>33421677.641000006</v>
      </c>
      <c r="C132" s="151">
        <v>0</v>
      </c>
      <c r="D132" s="151">
        <v>0</v>
      </c>
      <c r="E132" s="151">
        <v>0</v>
      </c>
      <c r="F132" s="151">
        <v>96159114.681375012</v>
      </c>
      <c r="G132" s="151">
        <v>104156281.91400003</v>
      </c>
      <c r="H132" s="151">
        <v>2451032.4299999997</v>
      </c>
      <c r="I132" s="151">
        <v>55057023.659999989</v>
      </c>
      <c r="J132" s="151">
        <v>0</v>
      </c>
      <c r="K132" s="151">
        <v>0</v>
      </c>
      <c r="L132" s="151">
        <v>0</v>
      </c>
      <c r="M132" s="151">
        <v>65353075.280000001</v>
      </c>
      <c r="N132" s="151">
        <v>49467045.550000004</v>
      </c>
    </row>
    <row r="133" spans="1:14" outlineLevel="1" x14ac:dyDescent="0.75">
      <c r="A133" s="51" t="s">
        <v>306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</row>
    <row r="134" spans="1:14" outlineLevel="1" x14ac:dyDescent="0.75">
      <c r="A134" s="51" t="s">
        <v>480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</row>
    <row r="135" spans="1:14" outlineLevel="1" x14ac:dyDescent="0.75">
      <c r="A135" s="51" t="s">
        <v>264</v>
      </c>
      <c r="B135" s="95">
        <v>0</v>
      </c>
      <c r="C135" s="95">
        <v>0</v>
      </c>
      <c r="D135" s="95">
        <v>0</v>
      </c>
      <c r="E135" s="95">
        <v>0</v>
      </c>
      <c r="F135" s="95">
        <v>29059823.44800001</v>
      </c>
      <c r="G135" s="95">
        <v>104156281.91400003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  <c r="N135" s="95">
        <v>0</v>
      </c>
    </row>
    <row r="136" spans="1:14" outlineLevel="1" x14ac:dyDescent="0.75">
      <c r="A136" s="51" t="s">
        <v>188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14" outlineLevel="1" x14ac:dyDescent="0.75">
      <c r="A137" s="51" t="s">
        <v>206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14" outlineLevel="1" x14ac:dyDescent="0.75">
      <c r="A138" s="51" t="s">
        <v>278</v>
      </c>
      <c r="B138" s="95">
        <v>33421677.641000006</v>
      </c>
      <c r="C138" s="95">
        <v>0</v>
      </c>
      <c r="D138" s="95">
        <v>0</v>
      </c>
      <c r="E138" s="95">
        <v>0</v>
      </c>
      <c r="F138" s="95">
        <v>67099291.233374998</v>
      </c>
      <c r="G138" s="95">
        <v>0</v>
      </c>
      <c r="H138" s="95">
        <v>2451032.4299999997</v>
      </c>
      <c r="I138" s="95">
        <v>55057023.659999989</v>
      </c>
      <c r="J138" s="95">
        <v>0</v>
      </c>
      <c r="K138" s="95">
        <v>0</v>
      </c>
      <c r="L138" s="95">
        <v>0</v>
      </c>
      <c r="M138" s="95">
        <v>65353075.280000001</v>
      </c>
      <c r="N138" s="95">
        <v>49467045.550000004</v>
      </c>
    </row>
    <row r="139" spans="1:14" outlineLevel="1" x14ac:dyDescent="0.75">
      <c r="A139" s="51" t="s">
        <v>235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</row>
    <row r="140" spans="1:14" outlineLevel="1" x14ac:dyDescent="0.75">
      <c r="A140" s="51" t="s">
        <v>292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</row>
    <row r="141" spans="1:14" outlineLevel="1" x14ac:dyDescent="0.75">
      <c r="A141" s="51" t="s">
        <v>260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</row>
    <row r="142" spans="1:14" ht="27.75" outlineLevel="1" thickBot="1" x14ac:dyDescent="0.8">
      <c r="A142" s="51" t="s">
        <v>481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</row>
    <row r="143" spans="1:14" s="5" customFormat="1" ht="27.75" thickBot="1" x14ac:dyDescent="0.8">
      <c r="A143" s="89" t="s">
        <v>83</v>
      </c>
      <c r="B143" s="91">
        <v>133468474.781</v>
      </c>
      <c r="C143" s="91">
        <v>73244167.569999993</v>
      </c>
      <c r="D143" s="91">
        <v>129944495.09</v>
      </c>
      <c r="E143" s="91">
        <v>352882400.54000008</v>
      </c>
      <c r="F143" s="91">
        <v>946475358.64453948</v>
      </c>
      <c r="G143" s="91">
        <v>400753840.58181006</v>
      </c>
      <c r="H143" s="91">
        <v>494316103.214755</v>
      </c>
      <c r="I143" s="91">
        <v>608148780.99999988</v>
      </c>
      <c r="J143" s="91">
        <v>324499551.37900001</v>
      </c>
      <c r="K143" s="91">
        <v>715486363.21049988</v>
      </c>
      <c r="L143" s="93">
        <v>197085443.03500003</v>
      </c>
      <c r="M143" s="93">
        <v>270488946.69000006</v>
      </c>
      <c r="N143" s="93">
        <v>376800559.30999941</v>
      </c>
    </row>
    <row r="144" spans="1:14" s="62" customFormat="1" ht="27.75" thickBot="1" x14ac:dyDescent="0.8">
      <c r="L144" s="16"/>
      <c r="M144" s="16"/>
      <c r="N144" s="16"/>
    </row>
    <row r="145" spans="1:14" s="182" customFormat="1" ht="27.75" thickBot="1" x14ac:dyDescent="0.8">
      <c r="A145" s="152" t="s">
        <v>487</v>
      </c>
      <c r="B145" s="90">
        <v>2015</v>
      </c>
      <c r="C145" s="90">
        <v>2016</v>
      </c>
      <c r="D145" s="90">
        <v>2017</v>
      </c>
      <c r="E145" s="90">
        <v>2018</v>
      </c>
      <c r="F145" s="90">
        <v>2019</v>
      </c>
      <c r="G145" s="90">
        <v>2020</v>
      </c>
      <c r="H145" s="90">
        <v>2021</v>
      </c>
      <c r="I145" s="90">
        <v>2022</v>
      </c>
      <c r="J145" s="90" t="s">
        <v>525</v>
      </c>
      <c r="K145" s="90">
        <v>2024</v>
      </c>
      <c r="L145" s="188" t="s">
        <v>533</v>
      </c>
      <c r="M145" s="188" t="s">
        <v>737</v>
      </c>
      <c r="N145" s="188" t="s">
        <v>740</v>
      </c>
    </row>
    <row r="146" spans="1:14" s="153" customFormat="1" x14ac:dyDescent="0.75">
      <c r="A146" s="150" t="s">
        <v>750</v>
      </c>
      <c r="B146" s="151">
        <v>186977946.57499999</v>
      </c>
      <c r="C146" s="151">
        <v>226862445.66550002</v>
      </c>
      <c r="D146" s="151">
        <v>210262170.18599999</v>
      </c>
      <c r="E146" s="151">
        <v>137787789.935</v>
      </c>
      <c r="F146" s="151">
        <v>104832711.50999999</v>
      </c>
      <c r="G146" s="151">
        <v>121851958.58</v>
      </c>
      <c r="H146" s="151">
        <v>89468865.237000003</v>
      </c>
      <c r="I146" s="151">
        <v>138053153.887252</v>
      </c>
      <c r="J146" s="151">
        <v>159783897.47563797</v>
      </c>
      <c r="K146" s="151">
        <v>263405249.70392495</v>
      </c>
      <c r="L146" s="151">
        <v>39912511.449964009</v>
      </c>
      <c r="M146" s="151">
        <v>65612418.284843996</v>
      </c>
      <c r="N146" s="151">
        <v>90261029.947999969</v>
      </c>
    </row>
    <row r="147" spans="1:14" outlineLevel="1" x14ac:dyDescent="0.75">
      <c r="A147" s="51" t="s">
        <v>331</v>
      </c>
      <c r="B147" s="95">
        <v>0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2781041.557</v>
      </c>
      <c r="I147" s="95">
        <v>10375859.851</v>
      </c>
      <c r="J147" s="95">
        <v>3276854.4130000002</v>
      </c>
      <c r="K147" s="95">
        <v>1293266.3730000001</v>
      </c>
      <c r="L147" s="95">
        <v>178438.39299999998</v>
      </c>
      <c r="M147" s="95">
        <v>406121.8</v>
      </c>
      <c r="N147" s="95">
        <v>0</v>
      </c>
    </row>
    <row r="148" spans="1:14" outlineLevel="1" x14ac:dyDescent="0.75">
      <c r="A148" s="51" t="s">
        <v>136</v>
      </c>
      <c r="B148" s="95">
        <v>25056465.68</v>
      </c>
      <c r="C148" s="95">
        <v>11309636.090000002</v>
      </c>
      <c r="D148" s="95">
        <v>10409298.984999999</v>
      </c>
      <c r="E148" s="95">
        <v>55378923.305</v>
      </c>
      <c r="F148" s="95">
        <v>63211955.390000001</v>
      </c>
      <c r="G148" s="95">
        <v>13277963.859999999</v>
      </c>
      <c r="H148" s="95">
        <v>730000.8</v>
      </c>
      <c r="I148" s="95">
        <v>1210697.1299999999</v>
      </c>
      <c r="J148" s="95">
        <v>6109743.6468700022</v>
      </c>
      <c r="K148" s="95">
        <v>49316791.116925001</v>
      </c>
      <c r="L148" s="95">
        <v>5897629.7025000015</v>
      </c>
      <c r="M148" s="95">
        <v>7665582.5199999986</v>
      </c>
      <c r="N148" s="95">
        <v>2194877.87</v>
      </c>
    </row>
    <row r="149" spans="1:14" outlineLevel="1" x14ac:dyDescent="0.75">
      <c r="A149" s="51" t="s">
        <v>149</v>
      </c>
      <c r="B149" s="95">
        <v>71275751.099999994</v>
      </c>
      <c r="C149" s="95">
        <v>83018317.519999996</v>
      </c>
      <c r="D149" s="95">
        <v>57645983.079999998</v>
      </c>
      <c r="E149" s="95">
        <v>27051408.459999997</v>
      </c>
      <c r="F149" s="95">
        <v>2294988.98</v>
      </c>
      <c r="G149" s="95">
        <v>5196831</v>
      </c>
      <c r="H149" s="95">
        <v>689930</v>
      </c>
      <c r="I149" s="95">
        <v>2060999.92</v>
      </c>
      <c r="J149" s="95">
        <v>317372.53999999998</v>
      </c>
      <c r="K149" s="95">
        <v>3105000</v>
      </c>
      <c r="L149" s="95">
        <v>0</v>
      </c>
      <c r="M149" s="95">
        <v>0</v>
      </c>
      <c r="N149" s="95">
        <v>3421079.55</v>
      </c>
    </row>
    <row r="150" spans="1:14" outlineLevel="1" x14ac:dyDescent="0.75">
      <c r="A150" s="51" t="s">
        <v>177</v>
      </c>
      <c r="B150" s="95">
        <v>2902422.27</v>
      </c>
      <c r="C150" s="95">
        <v>3944548.74</v>
      </c>
      <c r="D150" s="95">
        <v>425000</v>
      </c>
      <c r="E150" s="95">
        <v>522500</v>
      </c>
      <c r="F150" s="95">
        <v>0</v>
      </c>
      <c r="G150" s="95">
        <v>10825876.609999999</v>
      </c>
      <c r="H150" s="95">
        <v>15507273.4</v>
      </c>
      <c r="I150" s="95">
        <v>19572457.899999999</v>
      </c>
      <c r="J150" s="95">
        <v>26078638.73</v>
      </c>
      <c r="K150" s="95">
        <v>6907089.6799999997</v>
      </c>
      <c r="L150" s="95">
        <v>7486750.0899999999</v>
      </c>
      <c r="M150" s="95">
        <v>1113909</v>
      </c>
      <c r="N150" s="95">
        <v>12677617.379999999</v>
      </c>
    </row>
    <row r="151" spans="1:14" outlineLevel="1" x14ac:dyDescent="0.75">
      <c r="A151" s="51" t="s">
        <v>106</v>
      </c>
      <c r="B151" s="95">
        <v>87743307.525000006</v>
      </c>
      <c r="C151" s="95">
        <v>128589943.31550002</v>
      </c>
      <c r="D151" s="95">
        <v>141781888.12099999</v>
      </c>
      <c r="E151" s="95">
        <v>54834958.170000002</v>
      </c>
      <c r="F151" s="95">
        <v>39325767.140000001</v>
      </c>
      <c r="G151" s="95">
        <v>92551287.109999999</v>
      </c>
      <c r="H151" s="95">
        <v>69760619.480000004</v>
      </c>
      <c r="I151" s="95">
        <v>104833139.086252</v>
      </c>
      <c r="J151" s="95">
        <v>124001288.14576797</v>
      </c>
      <c r="K151" s="95">
        <v>202783102.53399998</v>
      </c>
      <c r="L151" s="95">
        <v>26349693.264464006</v>
      </c>
      <c r="M151" s="95">
        <v>56426804.964843996</v>
      </c>
      <c r="N151" s="95">
        <v>71967455.147999972</v>
      </c>
    </row>
    <row r="152" spans="1:14" s="153" customFormat="1" x14ac:dyDescent="0.75">
      <c r="A152" s="150" t="s">
        <v>749</v>
      </c>
      <c r="B152" s="151">
        <v>63843161.126499996</v>
      </c>
      <c r="C152" s="151">
        <v>158279124.82174999</v>
      </c>
      <c r="D152" s="151">
        <v>206769567.12912503</v>
      </c>
      <c r="E152" s="151">
        <v>261666622.50100002</v>
      </c>
      <c r="F152" s="151">
        <v>273678167.88099998</v>
      </c>
      <c r="G152" s="151">
        <v>194441539.13249999</v>
      </c>
      <c r="H152" s="151">
        <v>162121846.87775001</v>
      </c>
      <c r="I152" s="151">
        <v>120065159.79375</v>
      </c>
      <c r="J152" s="151">
        <v>91007187.511124998</v>
      </c>
      <c r="K152" s="151">
        <v>195329265.77024999</v>
      </c>
      <c r="L152" s="151">
        <v>25928091.958000004</v>
      </c>
      <c r="M152" s="151">
        <v>32203119.017125003</v>
      </c>
      <c r="N152" s="151">
        <v>20303602.245664001</v>
      </c>
    </row>
    <row r="153" spans="1:14" outlineLevel="1" x14ac:dyDescent="0.75">
      <c r="A153" s="51" t="s">
        <v>306</v>
      </c>
      <c r="B153" s="95">
        <v>0</v>
      </c>
      <c r="C153" s="95">
        <v>0</v>
      </c>
      <c r="D153" s="95">
        <v>1250000.01</v>
      </c>
      <c r="E153" s="95">
        <v>6946268.8799999999</v>
      </c>
      <c r="F153" s="95">
        <v>6318800</v>
      </c>
      <c r="G153" s="95">
        <v>10825341.859999999</v>
      </c>
      <c r="H153" s="95">
        <v>10757601.800000001</v>
      </c>
      <c r="I153" s="95">
        <v>0</v>
      </c>
      <c r="J153" s="95">
        <v>4844544.58</v>
      </c>
      <c r="K153" s="95">
        <v>0</v>
      </c>
      <c r="L153" s="95">
        <v>0</v>
      </c>
      <c r="M153" s="95">
        <v>0</v>
      </c>
      <c r="N153" s="95">
        <v>0</v>
      </c>
    </row>
    <row r="154" spans="1:14" outlineLevel="1" x14ac:dyDescent="0.75">
      <c r="A154" s="51" t="s">
        <v>480</v>
      </c>
      <c r="B154" s="95">
        <v>0</v>
      </c>
      <c r="C154" s="95">
        <v>0</v>
      </c>
      <c r="D154" s="95">
        <v>0</v>
      </c>
      <c r="E154" s="95">
        <v>0</v>
      </c>
      <c r="F154" s="95">
        <v>0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</row>
    <row r="155" spans="1:14" outlineLevel="1" x14ac:dyDescent="0.75">
      <c r="A155" s="51" t="s">
        <v>264</v>
      </c>
      <c r="B155" s="95">
        <v>433615</v>
      </c>
      <c r="C155" s="95">
        <v>17427005.932</v>
      </c>
      <c r="D155" s="95">
        <v>73993605.295499995</v>
      </c>
      <c r="E155" s="95">
        <v>131283734.228</v>
      </c>
      <c r="F155" s="95">
        <v>128534883.56549996</v>
      </c>
      <c r="G155" s="95">
        <v>111909626.40450001</v>
      </c>
      <c r="H155" s="95">
        <v>127350942.68799999</v>
      </c>
      <c r="I155" s="95">
        <v>103658146.34</v>
      </c>
      <c r="J155" s="95">
        <v>73501420.505500004</v>
      </c>
      <c r="K155" s="95">
        <v>148593854.4675</v>
      </c>
      <c r="L155" s="95">
        <v>21074114.890000004</v>
      </c>
      <c r="M155" s="95">
        <v>27210920.372000005</v>
      </c>
      <c r="N155" s="95">
        <v>18014618.655999999</v>
      </c>
    </row>
    <row r="156" spans="1:14" outlineLevel="1" x14ac:dyDescent="0.75">
      <c r="A156" s="51" t="s">
        <v>188</v>
      </c>
      <c r="B156" s="95">
        <v>3848643.9849999994</v>
      </c>
      <c r="C156" s="95">
        <v>8352185.8999999994</v>
      </c>
      <c r="D156" s="95">
        <v>10379019.810000001</v>
      </c>
      <c r="E156" s="95">
        <v>5180282.33</v>
      </c>
      <c r="F156" s="95">
        <v>2995265.41</v>
      </c>
      <c r="G156" s="95">
        <v>4973923.75</v>
      </c>
      <c r="H156" s="95">
        <v>485000</v>
      </c>
      <c r="I156" s="95">
        <v>474414</v>
      </c>
      <c r="J156" s="95">
        <v>300000</v>
      </c>
      <c r="K156" s="95">
        <v>16380.875</v>
      </c>
      <c r="L156" s="95">
        <v>0</v>
      </c>
      <c r="M156" s="95">
        <v>0</v>
      </c>
      <c r="N156" s="95">
        <v>0</v>
      </c>
    </row>
    <row r="157" spans="1:14" outlineLevel="1" x14ac:dyDescent="0.75">
      <c r="A157" s="51" t="s">
        <v>206</v>
      </c>
      <c r="B157" s="95">
        <v>7733886.5999999968</v>
      </c>
      <c r="C157" s="95">
        <v>100686</v>
      </c>
      <c r="D157" s="95">
        <v>0</v>
      </c>
      <c r="E157" s="95">
        <v>100686</v>
      </c>
      <c r="F157" s="95">
        <v>0</v>
      </c>
      <c r="G157" s="95">
        <v>0</v>
      </c>
      <c r="H157" s="95">
        <v>97020</v>
      </c>
      <c r="I157" s="95">
        <v>0</v>
      </c>
      <c r="J157" s="95">
        <v>0</v>
      </c>
      <c r="K157" s="95">
        <v>0</v>
      </c>
      <c r="L157" s="95">
        <v>0</v>
      </c>
      <c r="M157" s="95">
        <v>0</v>
      </c>
      <c r="N157" s="95">
        <v>0</v>
      </c>
    </row>
    <row r="158" spans="1:14" outlineLevel="1" x14ac:dyDescent="0.75">
      <c r="A158" s="51" t="s">
        <v>278</v>
      </c>
      <c r="B158" s="95">
        <v>3901172.6874999995</v>
      </c>
      <c r="C158" s="95">
        <v>23835111.07175</v>
      </c>
      <c r="D158" s="95">
        <v>40832236.675624996</v>
      </c>
      <c r="E158" s="95">
        <v>84030447.356999993</v>
      </c>
      <c r="F158" s="95">
        <v>118359942.56549999</v>
      </c>
      <c r="G158" s="95">
        <v>62220360.478</v>
      </c>
      <c r="H158" s="95">
        <v>22931046.589749996</v>
      </c>
      <c r="I158" s="95">
        <v>15173599.453749998</v>
      </c>
      <c r="J158" s="95">
        <v>11781222.425624998</v>
      </c>
      <c r="K158" s="95">
        <v>44538043.467749998</v>
      </c>
      <c r="L158" s="95">
        <v>4853977.0679999981</v>
      </c>
      <c r="M158" s="95">
        <v>4992198.6451249989</v>
      </c>
      <c r="N158" s="95">
        <v>1688983.5896639999</v>
      </c>
    </row>
    <row r="159" spans="1:14" outlineLevel="1" x14ac:dyDescent="0.75">
      <c r="A159" s="51" t="s">
        <v>235</v>
      </c>
      <c r="B159" s="95">
        <v>41735293.373999998</v>
      </c>
      <c r="C159" s="95">
        <v>35358115.097999997</v>
      </c>
      <c r="D159" s="95">
        <v>25899795.767999995</v>
      </c>
      <c r="E159" s="95">
        <v>4372954.6560000004</v>
      </c>
      <c r="F159" s="95">
        <v>60288</v>
      </c>
      <c r="G159" s="95">
        <v>1680000.4800000002</v>
      </c>
      <c r="H159" s="95">
        <v>6800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</row>
    <row r="160" spans="1:14" outlineLevel="1" x14ac:dyDescent="0.75">
      <c r="A160" s="51" t="s">
        <v>292</v>
      </c>
      <c r="B160" s="95">
        <v>0</v>
      </c>
      <c r="C160" s="95">
        <v>442000</v>
      </c>
      <c r="D160" s="95">
        <v>22855168.670000002</v>
      </c>
      <c r="E160" s="95">
        <v>29752249.050000001</v>
      </c>
      <c r="F160" s="95">
        <v>16402944.600000001</v>
      </c>
      <c r="G160" s="95">
        <v>1483122.6</v>
      </c>
      <c r="H160" s="95">
        <v>0</v>
      </c>
      <c r="I160" s="95">
        <v>0</v>
      </c>
      <c r="J160" s="95">
        <v>580000</v>
      </c>
      <c r="K160" s="95">
        <v>548000</v>
      </c>
      <c r="L160" s="95">
        <v>0</v>
      </c>
      <c r="M160" s="95">
        <v>0</v>
      </c>
      <c r="N160" s="95">
        <v>600000</v>
      </c>
    </row>
    <row r="161" spans="1:16383" outlineLevel="1" x14ac:dyDescent="0.75">
      <c r="A161" s="51" t="s">
        <v>260</v>
      </c>
      <c r="B161" s="95">
        <v>6190549.4800000004</v>
      </c>
      <c r="C161" s="95">
        <v>72764020.819999993</v>
      </c>
      <c r="D161" s="95">
        <v>31559740.899999999</v>
      </c>
      <c r="E161" s="95">
        <v>0</v>
      </c>
      <c r="F161" s="95">
        <v>1006043.74</v>
      </c>
      <c r="G161" s="95">
        <v>1349163.56</v>
      </c>
      <c r="H161" s="95">
        <v>432235.8</v>
      </c>
      <c r="I161" s="95">
        <v>759000</v>
      </c>
      <c r="J161" s="95">
        <v>0</v>
      </c>
      <c r="K161" s="95">
        <v>1632986.96</v>
      </c>
      <c r="L161" s="95">
        <v>0</v>
      </c>
      <c r="M161" s="95">
        <v>0</v>
      </c>
      <c r="N161" s="95">
        <v>0</v>
      </c>
    </row>
    <row r="162" spans="1:16383" ht="27.75" outlineLevel="1" thickBot="1" x14ac:dyDescent="0.8">
      <c r="A162" s="51" t="s">
        <v>481</v>
      </c>
      <c r="B162" s="95">
        <v>0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</row>
    <row r="163" spans="1:16383" s="5" customFormat="1" ht="27.75" thickBot="1" x14ac:dyDescent="0.8">
      <c r="A163" s="89" t="s">
        <v>83</v>
      </c>
      <c r="B163" s="91">
        <v>250821107.70149997</v>
      </c>
      <c r="C163" s="91">
        <v>385141570.48724991</v>
      </c>
      <c r="D163" s="91">
        <v>417031737.31512499</v>
      </c>
      <c r="E163" s="91">
        <v>399454412.43599999</v>
      </c>
      <c r="F163" s="91">
        <v>378510879.39099991</v>
      </c>
      <c r="G163" s="91">
        <v>316293497.71250004</v>
      </c>
      <c r="H163" s="91">
        <v>251590712.11475</v>
      </c>
      <c r="I163" s="91">
        <v>258118313.68100199</v>
      </c>
      <c r="J163" s="91">
        <v>250791084.98676297</v>
      </c>
      <c r="K163" s="91">
        <v>458734515.47417498</v>
      </c>
      <c r="L163" s="93">
        <v>65840603.407964014</v>
      </c>
      <c r="M163" s="93">
        <v>97815537.301968992</v>
      </c>
      <c r="N163" s="93">
        <v>110564632.19366397</v>
      </c>
    </row>
    <row r="164" spans="1:16383" s="62" customFormat="1" ht="27.75" thickBot="1" x14ac:dyDescent="0.8">
      <c r="L164" s="16"/>
      <c r="M164" s="16"/>
      <c r="N164" s="16"/>
    </row>
    <row r="165" spans="1:16383" s="182" customFormat="1" ht="27.75" thickBot="1" x14ac:dyDescent="0.8">
      <c r="A165" s="132" t="s">
        <v>488</v>
      </c>
      <c r="B165" s="90">
        <v>2015</v>
      </c>
      <c r="C165" s="90">
        <v>2016</v>
      </c>
      <c r="D165" s="90">
        <v>2017</v>
      </c>
      <c r="E165" s="90">
        <v>2018</v>
      </c>
      <c r="F165" s="90">
        <v>2019</v>
      </c>
      <c r="G165" s="90">
        <v>2020</v>
      </c>
      <c r="H165" s="90">
        <v>2021</v>
      </c>
      <c r="I165" s="90">
        <v>2022</v>
      </c>
      <c r="J165" s="177" t="s">
        <v>525</v>
      </c>
      <c r="K165" s="177">
        <v>2024</v>
      </c>
      <c r="L165" s="188" t="s">
        <v>533</v>
      </c>
      <c r="M165" s="188" t="s">
        <v>737</v>
      </c>
      <c r="N165" s="188" t="s">
        <v>740</v>
      </c>
    </row>
    <row r="166" spans="1:16383" s="153" customFormat="1" x14ac:dyDescent="0.75">
      <c r="A166" s="150" t="s">
        <v>750</v>
      </c>
      <c r="B166" s="151">
        <v>63402211.879999995</v>
      </c>
      <c r="C166" s="151">
        <v>39863807.684999995</v>
      </c>
      <c r="D166" s="151">
        <v>44360279.564999998</v>
      </c>
      <c r="E166" s="151">
        <v>47086189.859999999</v>
      </c>
      <c r="F166" s="151">
        <v>329357954.06079996</v>
      </c>
      <c r="G166" s="151">
        <v>429094825.36277187</v>
      </c>
      <c r="H166" s="151">
        <v>350598909.51781297</v>
      </c>
      <c r="I166" s="151">
        <v>466857138.00371593</v>
      </c>
      <c r="J166" s="151">
        <v>822030838.68319511</v>
      </c>
      <c r="K166" s="151">
        <v>700039140.35199988</v>
      </c>
      <c r="L166" s="151">
        <v>150955594.24674556</v>
      </c>
      <c r="M166" s="151">
        <v>189387056.94151866</v>
      </c>
      <c r="N166" s="151">
        <v>115313265.6736137</v>
      </c>
    </row>
    <row r="167" spans="1:16383" outlineLevel="1" x14ac:dyDescent="0.75">
      <c r="A167" s="51" t="s">
        <v>331</v>
      </c>
      <c r="B167" s="95">
        <v>0</v>
      </c>
      <c r="C167" s="95">
        <v>0</v>
      </c>
      <c r="D167" s="95">
        <v>0</v>
      </c>
      <c r="E167" s="95">
        <v>0</v>
      </c>
      <c r="F167" s="95">
        <v>61693652.859999992</v>
      </c>
      <c r="G167" s="95">
        <v>30807236.774999995</v>
      </c>
      <c r="H167" s="95">
        <v>18980588.984000005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</row>
    <row r="168" spans="1:16383" outlineLevel="1" x14ac:dyDescent="0.75">
      <c r="A168" s="51" t="s">
        <v>136</v>
      </c>
      <c r="B168" s="95">
        <v>27074139.015000001</v>
      </c>
      <c r="C168" s="95">
        <v>14504157.554999998</v>
      </c>
      <c r="D168" s="95">
        <v>15203827.184999999</v>
      </c>
      <c r="E168" s="95">
        <v>0</v>
      </c>
      <c r="F168" s="95">
        <v>18102161.219999999</v>
      </c>
      <c r="G168" s="95">
        <v>12557933.15</v>
      </c>
      <c r="H168" s="95">
        <v>55961732.635625012</v>
      </c>
      <c r="I168" s="95">
        <v>79896494.51512</v>
      </c>
      <c r="J168" s="95">
        <v>65318428.068194993</v>
      </c>
      <c r="K168" s="95">
        <v>31575060.099999998</v>
      </c>
      <c r="L168" s="95">
        <v>19753064.510000002</v>
      </c>
      <c r="M168" s="95">
        <v>17431731.539999999</v>
      </c>
      <c r="N168" s="95">
        <v>11854216.295</v>
      </c>
    </row>
    <row r="169" spans="1:16383" outlineLevel="1" x14ac:dyDescent="0.75">
      <c r="A169" s="51" t="s">
        <v>149</v>
      </c>
      <c r="B169" s="95">
        <v>10346406.455</v>
      </c>
      <c r="C169" s="95">
        <v>3832508.8</v>
      </c>
      <c r="D169" s="95">
        <v>1603298.74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1239584.115</v>
      </c>
      <c r="M169" s="95">
        <v>1662252.1950000001</v>
      </c>
      <c r="N169" s="95">
        <v>515652.89250000002</v>
      </c>
    </row>
    <row r="170" spans="1:16383" outlineLevel="1" x14ac:dyDescent="0.75">
      <c r="A170" s="51" t="s">
        <v>177</v>
      </c>
      <c r="B170" s="95">
        <v>0</v>
      </c>
      <c r="C170" s="95">
        <v>0</v>
      </c>
      <c r="D170" s="95">
        <v>2762880.59</v>
      </c>
      <c r="E170" s="95">
        <v>14324453.839999998</v>
      </c>
      <c r="F170" s="95">
        <v>82276474.980000004</v>
      </c>
      <c r="G170" s="95">
        <v>25962132.43</v>
      </c>
      <c r="H170" s="95">
        <v>11537077.129999999</v>
      </c>
      <c r="I170" s="95">
        <v>67127425.109999985</v>
      </c>
      <c r="J170" s="95">
        <v>262208358.46000004</v>
      </c>
      <c r="K170" s="95">
        <v>101864016.40499999</v>
      </c>
      <c r="L170" s="95">
        <v>20574370.288165685</v>
      </c>
      <c r="M170" s="95">
        <v>10352709.733082497</v>
      </c>
      <c r="N170" s="95">
        <v>4065753.5715071252</v>
      </c>
    </row>
    <row r="171" spans="1:16383" outlineLevel="1" x14ac:dyDescent="0.75">
      <c r="A171" s="51" t="s">
        <v>106</v>
      </c>
      <c r="B171" s="95">
        <v>25981666.41</v>
      </c>
      <c r="C171" s="95">
        <v>21527141.329999998</v>
      </c>
      <c r="D171" s="95">
        <v>24790273.049999997</v>
      </c>
      <c r="E171" s="95">
        <v>32761736.02</v>
      </c>
      <c r="F171" s="95">
        <v>167285665.00079998</v>
      </c>
      <c r="G171" s="95">
        <v>359767523.00777191</v>
      </c>
      <c r="H171" s="95">
        <v>264119510.76818797</v>
      </c>
      <c r="I171" s="95">
        <v>319833218.37859595</v>
      </c>
      <c r="J171" s="95">
        <v>494504052.15500015</v>
      </c>
      <c r="K171" s="95">
        <v>566600063.84699988</v>
      </c>
      <c r="L171" s="95">
        <v>109388575.33357987</v>
      </c>
      <c r="M171" s="95">
        <v>159940363.47343618</v>
      </c>
      <c r="N171" s="95">
        <v>98877642.914606571</v>
      </c>
    </row>
    <row r="172" spans="1:16383" s="153" customFormat="1" x14ac:dyDescent="0.75">
      <c r="A172" s="150" t="s">
        <v>749</v>
      </c>
      <c r="B172" s="151">
        <v>284172621.29300004</v>
      </c>
      <c r="C172" s="151">
        <v>129611828.27975002</v>
      </c>
      <c r="D172" s="151">
        <v>25331543.184</v>
      </c>
      <c r="E172" s="151">
        <v>1585796.64375</v>
      </c>
      <c r="F172" s="151">
        <v>0</v>
      </c>
      <c r="G172" s="151">
        <v>176793469.69962502</v>
      </c>
      <c r="H172" s="151">
        <v>157393606.77062505</v>
      </c>
      <c r="I172" s="151">
        <v>101821101.37037498</v>
      </c>
      <c r="J172" s="151">
        <v>101652936.32700022</v>
      </c>
      <c r="K172" s="151">
        <v>23054508.965999994</v>
      </c>
      <c r="L172" s="151">
        <v>0</v>
      </c>
      <c r="M172" s="151">
        <v>0</v>
      </c>
      <c r="N172" s="151">
        <v>0</v>
      </c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H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A172"/>
      <c r="FB172"/>
      <c r="FC172"/>
      <c r="FD172"/>
      <c r="FE172"/>
      <c r="FF172"/>
      <c r="FG172"/>
      <c r="FH172"/>
      <c r="FI172"/>
      <c r="FJ172"/>
      <c r="FK172"/>
      <c r="FL172"/>
      <c r="FM172"/>
      <c r="FN172"/>
      <c r="FO172"/>
      <c r="FP172"/>
      <c r="FQ172"/>
      <c r="FR172"/>
      <c r="FS172"/>
      <c r="FT172"/>
      <c r="FU172"/>
      <c r="FV172"/>
      <c r="FW172"/>
      <c r="FX172"/>
      <c r="FY172"/>
      <c r="FZ172"/>
      <c r="GA172"/>
      <c r="GB172"/>
      <c r="GC172"/>
      <c r="GD172"/>
      <c r="GE172"/>
      <c r="GF172"/>
      <c r="GG172"/>
      <c r="GH172"/>
      <c r="GI172"/>
      <c r="GJ172"/>
      <c r="GK172"/>
      <c r="GL172"/>
      <c r="GM172"/>
      <c r="GN172"/>
      <c r="GO172"/>
      <c r="GP172"/>
      <c r="GQ172"/>
      <c r="GR172"/>
      <c r="GS172"/>
      <c r="GT172"/>
      <c r="GU172"/>
      <c r="GV172"/>
      <c r="GW172"/>
      <c r="GX172"/>
      <c r="GY172"/>
      <c r="GZ172"/>
      <c r="HA172"/>
      <c r="HB172"/>
      <c r="HC172"/>
      <c r="HD172"/>
      <c r="HE172"/>
      <c r="HF172"/>
      <c r="HG172"/>
      <c r="HH172"/>
      <c r="HI172"/>
      <c r="HJ172"/>
      <c r="HK172"/>
      <c r="HL172"/>
      <c r="HM172"/>
      <c r="HN172"/>
      <c r="HO172"/>
      <c r="HP172"/>
      <c r="HQ172"/>
      <c r="HR172"/>
      <c r="HS172"/>
      <c r="HT172"/>
      <c r="HU172"/>
      <c r="HV172"/>
      <c r="HW172"/>
      <c r="HX172"/>
      <c r="HY172"/>
      <c r="HZ172"/>
      <c r="IA172"/>
      <c r="IB172"/>
      <c r="IC172"/>
      <c r="ID172"/>
      <c r="IE172"/>
      <c r="IF172"/>
      <c r="IG172"/>
      <c r="IH172"/>
      <c r="II172"/>
      <c r="IJ172"/>
      <c r="IK172"/>
      <c r="IL172"/>
      <c r="IM172"/>
      <c r="IN172"/>
      <c r="IO172"/>
      <c r="IP172"/>
      <c r="IQ172"/>
      <c r="IR172"/>
      <c r="IS172"/>
      <c r="IT172"/>
      <c r="IU172"/>
      <c r="IV172"/>
      <c r="IW172"/>
      <c r="IX172"/>
      <c r="IY172"/>
      <c r="IZ172"/>
      <c r="JA172"/>
      <c r="JB172"/>
      <c r="JC172"/>
      <c r="JD172"/>
      <c r="JE172"/>
      <c r="JF172"/>
      <c r="JG172"/>
      <c r="JH172"/>
      <c r="JI172"/>
      <c r="JJ172"/>
      <c r="JK172"/>
      <c r="JL172"/>
      <c r="JM172"/>
      <c r="JN172"/>
      <c r="JO172"/>
      <c r="JP172"/>
      <c r="JQ172"/>
      <c r="JR172"/>
      <c r="JS172"/>
      <c r="JT172"/>
      <c r="JU172"/>
      <c r="JV172"/>
      <c r="JW172"/>
      <c r="JX172"/>
      <c r="JY172"/>
      <c r="JZ172"/>
      <c r="KA172"/>
      <c r="KB172"/>
      <c r="KC172"/>
      <c r="KD172"/>
      <c r="KE172"/>
      <c r="KF172"/>
      <c r="KG172"/>
      <c r="KH172"/>
      <c r="KI172"/>
      <c r="KJ172"/>
      <c r="KK172"/>
      <c r="KL172"/>
      <c r="KM172"/>
      <c r="KN172"/>
      <c r="KO172"/>
      <c r="KP172"/>
      <c r="KQ172"/>
      <c r="KR172"/>
      <c r="KS172"/>
      <c r="KT172"/>
      <c r="KU172"/>
      <c r="KV172"/>
      <c r="KW172"/>
      <c r="KX172"/>
      <c r="KY172"/>
      <c r="KZ172"/>
      <c r="LA172"/>
      <c r="LB172"/>
      <c r="LC172"/>
      <c r="LD172"/>
      <c r="LE172"/>
      <c r="LF172"/>
      <c r="LG172"/>
      <c r="LH172"/>
      <c r="LI172"/>
      <c r="LJ172"/>
      <c r="LK172"/>
      <c r="LL172"/>
      <c r="LM172"/>
      <c r="LN172"/>
      <c r="LO172"/>
      <c r="LP172"/>
      <c r="LQ172"/>
      <c r="LR172"/>
      <c r="LS172"/>
      <c r="LT172"/>
      <c r="LU172"/>
      <c r="LV172"/>
      <c r="LW172"/>
      <c r="LX172"/>
      <c r="LY172"/>
      <c r="LZ172"/>
      <c r="MA172"/>
      <c r="MB172"/>
      <c r="MC172"/>
      <c r="MD172"/>
      <c r="ME172"/>
      <c r="MF172"/>
      <c r="MG172"/>
      <c r="MH172"/>
      <c r="MI172"/>
      <c r="MJ172"/>
      <c r="MK172"/>
      <c r="ML172"/>
      <c r="MM172"/>
      <c r="MN172"/>
      <c r="MO172"/>
      <c r="MP172"/>
      <c r="MQ172"/>
      <c r="MR172"/>
      <c r="MS172"/>
      <c r="MT172"/>
      <c r="MU172"/>
      <c r="MV172"/>
      <c r="MW172"/>
      <c r="MX172"/>
      <c r="MY172"/>
      <c r="MZ172"/>
      <c r="NA172"/>
      <c r="NB172"/>
      <c r="NC172"/>
      <c r="ND172"/>
      <c r="NE172"/>
      <c r="NF172"/>
      <c r="NG172"/>
      <c r="NH172"/>
      <c r="NI172"/>
      <c r="NJ172"/>
      <c r="NK172"/>
      <c r="NL172"/>
      <c r="NM172"/>
      <c r="NN172"/>
      <c r="NO172"/>
      <c r="NP172"/>
      <c r="NQ172"/>
      <c r="NR172"/>
      <c r="NS172"/>
      <c r="NT172"/>
      <c r="NU172"/>
      <c r="NV172"/>
      <c r="NW172"/>
      <c r="NX172"/>
      <c r="NY172"/>
      <c r="NZ172"/>
      <c r="OA172"/>
      <c r="OB172"/>
      <c r="OC172"/>
      <c r="OD172"/>
      <c r="OE172"/>
      <c r="OF172"/>
      <c r="OG172"/>
      <c r="OH172"/>
      <c r="OI172"/>
      <c r="OJ172"/>
      <c r="OK172"/>
      <c r="OL172"/>
      <c r="OM172"/>
      <c r="ON172"/>
      <c r="OO172"/>
      <c r="OP172"/>
      <c r="OQ172"/>
      <c r="OR172"/>
      <c r="OS172"/>
      <c r="OT172"/>
      <c r="OU172"/>
      <c r="OV172"/>
      <c r="OW172"/>
      <c r="OX172"/>
      <c r="OY172"/>
      <c r="OZ172"/>
      <c r="PA172"/>
      <c r="PB172"/>
      <c r="PC172"/>
      <c r="PD172"/>
      <c r="PE172"/>
      <c r="PF172"/>
      <c r="PG172"/>
      <c r="PH172"/>
      <c r="PI172"/>
      <c r="PJ172"/>
      <c r="PK172"/>
      <c r="PL172"/>
      <c r="PM172"/>
      <c r="PN172"/>
      <c r="PO172"/>
      <c r="PP172"/>
      <c r="PQ172"/>
      <c r="PR172"/>
      <c r="PS172"/>
      <c r="PT172"/>
      <c r="PU172"/>
      <c r="PV172"/>
      <c r="PW172"/>
      <c r="PX172"/>
      <c r="PY172"/>
      <c r="PZ172"/>
      <c r="QA172"/>
      <c r="QB172"/>
      <c r="QC172"/>
      <c r="QD172"/>
      <c r="QE172"/>
      <c r="QF172"/>
      <c r="QG172"/>
      <c r="QH172"/>
      <c r="QI172"/>
      <c r="QJ172"/>
      <c r="QK172"/>
      <c r="QL172"/>
      <c r="QM172"/>
      <c r="QN172"/>
      <c r="QO172"/>
      <c r="QP172"/>
      <c r="QQ172"/>
      <c r="QR172"/>
      <c r="QS172"/>
      <c r="QT172"/>
      <c r="QU172"/>
      <c r="QV172"/>
      <c r="QW172"/>
      <c r="QX172"/>
      <c r="QY172"/>
      <c r="QZ172"/>
      <c r="RA172"/>
      <c r="RB172"/>
      <c r="RC172"/>
      <c r="RD172"/>
      <c r="RE172"/>
      <c r="RF172"/>
      <c r="RG172"/>
      <c r="RH172"/>
      <c r="RI172"/>
      <c r="RJ172"/>
      <c r="RK172"/>
      <c r="RL172"/>
      <c r="RM172"/>
      <c r="RN172"/>
      <c r="RO172"/>
      <c r="RP172"/>
      <c r="RQ172"/>
      <c r="RR172"/>
      <c r="RS172"/>
      <c r="RT172"/>
      <c r="RU172"/>
      <c r="RV172"/>
      <c r="RW172"/>
      <c r="RX172"/>
      <c r="RY172"/>
      <c r="RZ172"/>
      <c r="SA172"/>
      <c r="SB172"/>
      <c r="SC172"/>
      <c r="SD172"/>
      <c r="SE172"/>
      <c r="SF172"/>
      <c r="SG172"/>
      <c r="SH172"/>
      <c r="SI172"/>
      <c r="SJ172"/>
      <c r="SK172"/>
      <c r="SL172"/>
      <c r="SM172"/>
      <c r="SN172"/>
      <c r="SO172"/>
      <c r="SP172"/>
      <c r="SQ172"/>
      <c r="SR172"/>
      <c r="SS172"/>
      <c r="ST172"/>
      <c r="SU172"/>
      <c r="SV172"/>
      <c r="SW172"/>
      <c r="SX172"/>
      <c r="SY172"/>
      <c r="SZ172"/>
      <c r="TA172"/>
      <c r="TB172"/>
      <c r="TC172"/>
      <c r="TD172"/>
      <c r="TE172"/>
      <c r="TF172"/>
      <c r="TG172"/>
      <c r="TH172"/>
      <c r="TI172"/>
      <c r="TJ172"/>
      <c r="TK172"/>
      <c r="TL172"/>
      <c r="TM172"/>
      <c r="TN172"/>
      <c r="TO172"/>
      <c r="TP172"/>
      <c r="TQ172"/>
      <c r="TR172"/>
      <c r="TS172"/>
      <c r="TT172"/>
      <c r="TU172"/>
      <c r="TV172"/>
      <c r="TW172"/>
      <c r="TX172"/>
      <c r="TY172"/>
      <c r="TZ172"/>
      <c r="UA172"/>
      <c r="UB172"/>
      <c r="UC172"/>
      <c r="UD172"/>
      <c r="UE172"/>
      <c r="UF172"/>
      <c r="UG172"/>
      <c r="UH172"/>
      <c r="UI172"/>
      <c r="UJ172"/>
      <c r="UK172"/>
      <c r="UL172"/>
      <c r="UM172"/>
      <c r="UN172"/>
      <c r="UO172"/>
      <c r="UP172"/>
      <c r="UQ172"/>
      <c r="UR172"/>
      <c r="US172"/>
      <c r="UT172"/>
      <c r="UU172"/>
      <c r="UV172"/>
      <c r="UW172"/>
      <c r="UX172"/>
      <c r="UY172"/>
      <c r="UZ172"/>
      <c r="VA172"/>
      <c r="VB172"/>
      <c r="VC172"/>
      <c r="VD172"/>
      <c r="VE172"/>
      <c r="VF172"/>
      <c r="VG172"/>
      <c r="VH172"/>
      <c r="VI172"/>
      <c r="VJ172"/>
      <c r="VK172"/>
      <c r="VL172"/>
      <c r="VM172"/>
      <c r="VN172"/>
      <c r="VO172"/>
      <c r="VP172"/>
      <c r="VQ172"/>
      <c r="VR172"/>
      <c r="VS172"/>
      <c r="VT172"/>
      <c r="VU172"/>
      <c r="VV172"/>
      <c r="VW172"/>
      <c r="VX172"/>
      <c r="VY172"/>
      <c r="VZ172"/>
      <c r="WA172"/>
      <c r="WB172"/>
      <c r="WC172"/>
      <c r="WD172"/>
      <c r="WE172"/>
      <c r="WF172"/>
      <c r="WG172"/>
      <c r="WH172"/>
      <c r="WI172"/>
      <c r="WJ172"/>
      <c r="WK172"/>
      <c r="WL172"/>
      <c r="WM172"/>
      <c r="WN172"/>
      <c r="WO172"/>
      <c r="WP172"/>
      <c r="WQ172"/>
      <c r="WR172"/>
      <c r="WS172"/>
      <c r="WT172"/>
      <c r="WU172"/>
      <c r="WV172"/>
      <c r="WW172"/>
      <c r="WX172"/>
      <c r="WY172"/>
      <c r="WZ172"/>
      <c r="XA172"/>
      <c r="XB172"/>
      <c r="XC172"/>
      <c r="XD172"/>
      <c r="XE172"/>
      <c r="XF172"/>
      <c r="XG172"/>
      <c r="XH172"/>
      <c r="XI172"/>
      <c r="XJ172"/>
      <c r="XK172"/>
      <c r="XL172"/>
      <c r="XM172"/>
      <c r="XN172"/>
      <c r="XO172"/>
      <c r="XP172"/>
      <c r="XQ172"/>
      <c r="XR172"/>
      <c r="XS172"/>
      <c r="XT172"/>
      <c r="XU172"/>
      <c r="XV172"/>
      <c r="XW172"/>
      <c r="XX172"/>
      <c r="XY172"/>
      <c r="XZ172"/>
      <c r="YA172"/>
      <c r="YB172"/>
      <c r="YC172"/>
      <c r="YD172"/>
      <c r="YE172"/>
      <c r="YF172"/>
      <c r="YG172"/>
      <c r="YH172"/>
      <c r="YI172"/>
      <c r="YJ172"/>
      <c r="YK172"/>
      <c r="YL172"/>
      <c r="YM172"/>
      <c r="YN172"/>
      <c r="YO172"/>
      <c r="YP172"/>
      <c r="YQ172"/>
      <c r="YR172"/>
      <c r="YS172"/>
      <c r="YT172"/>
      <c r="YU172"/>
      <c r="YV172"/>
      <c r="YW172"/>
      <c r="YX172"/>
      <c r="YY172"/>
      <c r="YZ172"/>
      <c r="ZA172"/>
      <c r="ZB172"/>
      <c r="ZC172"/>
      <c r="ZD172"/>
      <c r="ZE172"/>
      <c r="ZF172"/>
      <c r="ZG172"/>
      <c r="ZH172"/>
      <c r="ZI172"/>
      <c r="ZJ172"/>
      <c r="ZK172"/>
      <c r="ZL172"/>
      <c r="ZM172"/>
      <c r="ZN172"/>
      <c r="ZO172"/>
      <c r="ZP172"/>
      <c r="ZQ172"/>
      <c r="ZR172"/>
      <c r="ZS172"/>
      <c r="ZT172"/>
      <c r="ZU172"/>
      <c r="ZV172"/>
      <c r="ZW172"/>
      <c r="ZX172"/>
      <c r="ZY172"/>
      <c r="ZZ172"/>
      <c r="AAA172"/>
      <c r="AAB172"/>
      <c r="AAC172"/>
      <c r="AAD172"/>
      <c r="AAE172"/>
      <c r="AAF172"/>
      <c r="AAG172"/>
      <c r="AAH172"/>
      <c r="AAI172"/>
      <c r="AAJ172"/>
      <c r="AAK172"/>
      <c r="AAL172"/>
      <c r="AAM172"/>
      <c r="AAN172"/>
      <c r="AAO172"/>
      <c r="AAP172"/>
      <c r="AAQ172"/>
      <c r="AAR172"/>
      <c r="AAS172"/>
      <c r="AAT172"/>
      <c r="AAU172"/>
      <c r="AAV172"/>
      <c r="AAW172"/>
      <c r="AAX172"/>
      <c r="AAY172"/>
      <c r="AAZ172"/>
      <c r="ABA172"/>
      <c r="ABB172"/>
      <c r="ABC172"/>
      <c r="ABD172"/>
      <c r="ABE172"/>
      <c r="ABF172"/>
      <c r="ABG172"/>
      <c r="ABH172"/>
      <c r="ABI172"/>
      <c r="ABJ172"/>
      <c r="ABK172"/>
      <c r="ABL172"/>
      <c r="ABM172"/>
      <c r="ABN172"/>
      <c r="ABO172"/>
      <c r="ABP172"/>
      <c r="ABQ172"/>
      <c r="ABR172"/>
      <c r="ABS172"/>
      <c r="ABT172"/>
      <c r="ABU172"/>
      <c r="ABV172"/>
      <c r="ABW172"/>
      <c r="ABX172"/>
      <c r="ABY172"/>
      <c r="ABZ172"/>
      <c r="ACA172"/>
      <c r="ACB172"/>
      <c r="ACC172"/>
      <c r="ACD172"/>
      <c r="ACE172"/>
      <c r="ACF172"/>
      <c r="ACG172"/>
      <c r="ACH172"/>
      <c r="ACI172"/>
      <c r="ACJ172"/>
      <c r="ACK172"/>
      <c r="ACL172"/>
      <c r="ACM172"/>
      <c r="ACN172"/>
      <c r="ACO172"/>
      <c r="ACP172"/>
      <c r="ACQ172"/>
      <c r="ACR172"/>
      <c r="ACS172"/>
      <c r="ACT172"/>
      <c r="ACU172"/>
      <c r="ACV172"/>
      <c r="ACW172"/>
      <c r="ACX172"/>
      <c r="ACY172"/>
      <c r="ACZ172"/>
      <c r="ADA172"/>
      <c r="ADB172"/>
      <c r="ADC172"/>
      <c r="ADD172"/>
      <c r="ADE172"/>
      <c r="ADF172"/>
      <c r="ADG172"/>
      <c r="ADH172"/>
      <c r="ADI172"/>
      <c r="ADJ172"/>
      <c r="ADK172"/>
      <c r="ADL172"/>
      <c r="ADM172"/>
      <c r="ADN172"/>
      <c r="ADO172"/>
      <c r="ADP172"/>
      <c r="ADQ172"/>
      <c r="ADR172"/>
      <c r="ADS172"/>
      <c r="ADT172"/>
      <c r="ADU172"/>
      <c r="ADV172"/>
      <c r="ADW172"/>
      <c r="ADX172"/>
      <c r="ADY172"/>
      <c r="ADZ172"/>
      <c r="AEA172"/>
      <c r="AEB172"/>
      <c r="AEC172"/>
      <c r="AED172"/>
      <c r="AEE172"/>
      <c r="AEF172"/>
      <c r="AEG172"/>
      <c r="AEH172"/>
      <c r="AEI172"/>
      <c r="AEJ172"/>
      <c r="AEK172"/>
      <c r="AEL172"/>
      <c r="AEM172"/>
      <c r="AEN172"/>
      <c r="AEO172"/>
      <c r="AEP172"/>
      <c r="AEQ172"/>
      <c r="AER172"/>
      <c r="AES172"/>
      <c r="AET172"/>
      <c r="AEU172"/>
      <c r="AEV172"/>
      <c r="AEW172"/>
      <c r="AEX172"/>
      <c r="AEY172"/>
      <c r="AEZ172"/>
      <c r="AFA172"/>
      <c r="AFB172"/>
      <c r="AFC172"/>
      <c r="AFD172"/>
      <c r="AFE172"/>
      <c r="AFF172"/>
      <c r="AFG172"/>
      <c r="AFH172"/>
      <c r="AFI172"/>
      <c r="AFJ172"/>
      <c r="AFK172"/>
      <c r="AFL172"/>
      <c r="AFM172"/>
      <c r="AFN172"/>
      <c r="AFO172"/>
      <c r="AFP172"/>
      <c r="AFQ172"/>
      <c r="AFR172"/>
      <c r="AFS172"/>
      <c r="AFT172"/>
      <c r="AFU172"/>
      <c r="AFV172"/>
      <c r="AFW172"/>
      <c r="AFX172"/>
      <c r="AFY172"/>
      <c r="AFZ172"/>
      <c r="AGA172"/>
      <c r="AGB172"/>
      <c r="AGC172"/>
      <c r="AGD172"/>
      <c r="AGE172"/>
      <c r="AGF172"/>
      <c r="AGG172"/>
      <c r="AGH172"/>
      <c r="AGI172"/>
      <c r="AGJ172"/>
      <c r="AGK172"/>
      <c r="AGL172"/>
      <c r="AGM172"/>
      <c r="AGN172"/>
      <c r="AGO172"/>
      <c r="AGP172"/>
      <c r="AGQ172"/>
      <c r="AGR172"/>
      <c r="AGS172"/>
      <c r="AGT172"/>
      <c r="AGU172"/>
      <c r="AGV172"/>
      <c r="AGW172"/>
      <c r="AGX172"/>
      <c r="AGY172"/>
      <c r="AGZ172"/>
      <c r="AHA172"/>
      <c r="AHB172"/>
      <c r="AHC172"/>
      <c r="AHD172"/>
      <c r="AHE172"/>
      <c r="AHF172"/>
      <c r="AHG172"/>
      <c r="AHH172"/>
      <c r="AHI172"/>
      <c r="AHJ172"/>
      <c r="AHK172"/>
      <c r="AHL172"/>
      <c r="AHM172"/>
      <c r="AHN172"/>
      <c r="AHO172"/>
      <c r="AHP172"/>
      <c r="AHQ172"/>
      <c r="AHR172"/>
      <c r="AHS172"/>
      <c r="AHT172"/>
      <c r="AHU172"/>
      <c r="AHV172"/>
      <c r="AHW172"/>
      <c r="AHX172"/>
      <c r="AHY172"/>
      <c r="AHZ172"/>
      <c r="AIA172"/>
      <c r="AIB172"/>
      <c r="AIC172"/>
      <c r="AID172"/>
      <c r="AIE172"/>
      <c r="AIF172"/>
      <c r="AIG172"/>
      <c r="AIH172"/>
      <c r="AII172"/>
      <c r="AIJ172"/>
      <c r="AIK172"/>
      <c r="AIL172"/>
      <c r="AIM172"/>
      <c r="AIN172"/>
      <c r="AIO172"/>
      <c r="AIP172"/>
      <c r="AIQ172"/>
      <c r="AIR172"/>
      <c r="AIS172"/>
      <c r="AIT172"/>
      <c r="AIU172"/>
      <c r="AIV172"/>
      <c r="AIW172"/>
      <c r="AIX172"/>
      <c r="AIY172"/>
      <c r="AIZ172"/>
      <c r="AJA172"/>
      <c r="AJB172"/>
      <c r="AJC172"/>
      <c r="AJD172"/>
      <c r="AJE172"/>
      <c r="AJF172"/>
      <c r="AJG172"/>
      <c r="AJH172"/>
      <c r="AJI172"/>
      <c r="AJJ172"/>
      <c r="AJK172"/>
      <c r="AJL172"/>
      <c r="AJM172"/>
      <c r="AJN172"/>
      <c r="AJO172"/>
      <c r="AJP172"/>
      <c r="AJQ172"/>
      <c r="AJR172"/>
      <c r="AJS172"/>
      <c r="AJT172"/>
      <c r="AJU172"/>
      <c r="AJV172"/>
      <c r="AJW172"/>
      <c r="AJX172"/>
      <c r="AJY172"/>
      <c r="AJZ172"/>
      <c r="AKA172"/>
      <c r="AKB172"/>
      <c r="AKC172"/>
      <c r="AKD172"/>
      <c r="AKE172"/>
      <c r="AKF172"/>
      <c r="AKG172"/>
      <c r="AKH172"/>
      <c r="AKI172"/>
      <c r="AKJ172"/>
      <c r="AKK172"/>
      <c r="AKL172"/>
      <c r="AKM172"/>
      <c r="AKN172"/>
      <c r="AKO172"/>
      <c r="AKP172"/>
      <c r="AKQ172"/>
      <c r="AKR172"/>
      <c r="AKS172"/>
      <c r="AKT172"/>
      <c r="AKU172"/>
      <c r="AKV172"/>
      <c r="AKW172"/>
      <c r="AKX172"/>
      <c r="AKY172"/>
      <c r="AKZ172"/>
      <c r="ALA172"/>
      <c r="ALB172"/>
      <c r="ALC172"/>
      <c r="ALD172"/>
      <c r="ALE172"/>
      <c r="ALF172"/>
      <c r="ALG172"/>
      <c r="ALH172"/>
      <c r="ALI172"/>
      <c r="ALJ172"/>
      <c r="ALK172"/>
      <c r="ALL172"/>
      <c r="ALM172"/>
      <c r="ALN172"/>
      <c r="ALO172"/>
      <c r="ALP172"/>
      <c r="ALQ172"/>
      <c r="ALR172"/>
      <c r="ALS172"/>
      <c r="ALT172"/>
      <c r="ALU172"/>
      <c r="ALV172"/>
      <c r="ALW172"/>
      <c r="ALX172"/>
      <c r="ALY172"/>
      <c r="ALZ172"/>
      <c r="AMA172"/>
      <c r="AMB172"/>
      <c r="AMC172"/>
      <c r="AMD172"/>
      <c r="AME172"/>
      <c r="AMF172"/>
      <c r="AMG172"/>
      <c r="AMH172"/>
      <c r="AMI172"/>
      <c r="AMJ172"/>
      <c r="AMK172"/>
      <c r="AML172"/>
      <c r="AMM172"/>
      <c r="AMN172"/>
      <c r="AMO172"/>
      <c r="AMP172"/>
      <c r="AMQ172"/>
      <c r="AMR172"/>
      <c r="AMS172"/>
      <c r="AMT172"/>
      <c r="AMU172"/>
      <c r="AMV172"/>
      <c r="AMW172"/>
      <c r="AMX172"/>
      <c r="AMY172"/>
      <c r="AMZ172"/>
      <c r="ANA172"/>
      <c r="ANB172"/>
      <c r="ANC172"/>
      <c r="AND172"/>
      <c r="ANE172"/>
      <c r="ANF172"/>
      <c r="ANG172"/>
      <c r="ANH172"/>
      <c r="ANI172"/>
      <c r="ANJ172"/>
      <c r="ANK172"/>
      <c r="ANL172"/>
      <c r="ANM172"/>
      <c r="ANN172"/>
      <c r="ANO172"/>
      <c r="ANP172"/>
      <c r="ANQ172"/>
      <c r="ANR172"/>
      <c r="ANS172"/>
      <c r="ANT172"/>
      <c r="ANU172"/>
      <c r="ANV172"/>
      <c r="ANW172"/>
      <c r="ANX172"/>
      <c r="ANY172"/>
      <c r="ANZ172"/>
      <c r="AOA172"/>
      <c r="AOB172"/>
      <c r="AOC172"/>
      <c r="AOD172"/>
      <c r="AOE172"/>
      <c r="AOF172"/>
      <c r="AOG172"/>
      <c r="AOH172"/>
      <c r="AOI172"/>
      <c r="AOJ172"/>
      <c r="AOK172"/>
      <c r="AOL172"/>
      <c r="AOM172"/>
      <c r="AON172"/>
      <c r="AOO172"/>
      <c r="AOP172"/>
      <c r="AOQ172"/>
      <c r="AOR172"/>
      <c r="AOS172"/>
      <c r="AOT172"/>
      <c r="AOU172"/>
      <c r="AOV172"/>
      <c r="AOW172"/>
      <c r="AOX172"/>
      <c r="AOY172"/>
      <c r="AOZ172"/>
      <c r="APA172"/>
      <c r="APB172"/>
      <c r="APC172"/>
      <c r="APD172"/>
      <c r="APE172"/>
      <c r="APF172"/>
      <c r="APG172"/>
      <c r="APH172"/>
      <c r="API172"/>
      <c r="APJ172"/>
      <c r="APK172"/>
      <c r="APL172"/>
      <c r="APM172"/>
      <c r="APN172"/>
      <c r="APO172"/>
      <c r="APP172"/>
      <c r="APQ172"/>
      <c r="APR172"/>
      <c r="APS172"/>
      <c r="APT172"/>
      <c r="APU172"/>
      <c r="APV172"/>
      <c r="APW172"/>
      <c r="APX172"/>
      <c r="APY172"/>
      <c r="APZ172"/>
      <c r="AQA172"/>
      <c r="AQB172"/>
      <c r="AQC172"/>
      <c r="AQD172"/>
      <c r="AQE172"/>
      <c r="AQF172"/>
      <c r="AQG172"/>
      <c r="AQH172"/>
      <c r="AQI172"/>
      <c r="AQJ172"/>
      <c r="AQK172"/>
      <c r="AQL172"/>
      <c r="AQM172"/>
      <c r="AQN172"/>
      <c r="AQO172"/>
      <c r="AQP172"/>
      <c r="AQQ172"/>
      <c r="AQR172"/>
      <c r="AQS172"/>
      <c r="AQT172"/>
      <c r="AQU172"/>
      <c r="AQV172"/>
      <c r="AQW172"/>
      <c r="AQX172"/>
      <c r="AQY172"/>
      <c r="AQZ172"/>
      <c r="ARA172"/>
      <c r="ARB172"/>
      <c r="ARC172"/>
      <c r="ARD172"/>
      <c r="ARE172"/>
      <c r="ARF172"/>
      <c r="ARG172"/>
      <c r="ARH172"/>
      <c r="ARI172"/>
      <c r="ARJ172"/>
      <c r="ARK172"/>
      <c r="ARL172"/>
      <c r="ARM172"/>
      <c r="ARN172"/>
      <c r="ARO172"/>
      <c r="ARP172"/>
      <c r="ARQ172"/>
      <c r="ARR172"/>
      <c r="ARS172"/>
      <c r="ART172"/>
      <c r="ARU172"/>
      <c r="ARV172"/>
      <c r="ARW172"/>
      <c r="ARX172"/>
      <c r="ARY172"/>
      <c r="ARZ172"/>
      <c r="ASA172"/>
      <c r="ASB172"/>
      <c r="ASC172"/>
      <c r="ASD172"/>
      <c r="ASE172"/>
      <c r="ASF172"/>
      <c r="ASG172"/>
      <c r="ASH172"/>
      <c r="ASI172"/>
      <c r="ASJ172"/>
      <c r="ASK172"/>
      <c r="ASL172"/>
      <c r="ASM172"/>
      <c r="ASN172"/>
      <c r="ASO172"/>
      <c r="ASP172"/>
      <c r="ASQ172"/>
      <c r="ASR172"/>
      <c r="ASS172"/>
      <c r="AST172"/>
      <c r="ASU172"/>
      <c r="ASV172"/>
      <c r="ASW172"/>
      <c r="ASX172"/>
      <c r="ASY172"/>
      <c r="ASZ172"/>
      <c r="ATA172"/>
      <c r="ATB172"/>
      <c r="ATC172"/>
      <c r="ATD172"/>
      <c r="ATE172"/>
      <c r="ATF172"/>
      <c r="ATG172"/>
      <c r="ATH172"/>
      <c r="ATI172"/>
      <c r="ATJ172"/>
      <c r="ATK172"/>
      <c r="ATL172"/>
      <c r="ATM172"/>
      <c r="ATN172"/>
      <c r="ATO172"/>
      <c r="ATP172"/>
      <c r="ATQ172"/>
      <c r="ATR172"/>
      <c r="ATS172"/>
      <c r="ATT172"/>
      <c r="ATU172"/>
      <c r="ATV172"/>
      <c r="ATW172"/>
      <c r="ATX172"/>
      <c r="ATY172"/>
      <c r="ATZ172"/>
      <c r="AUA172"/>
      <c r="AUB172"/>
      <c r="AUC172"/>
      <c r="AUD172"/>
      <c r="AUE172"/>
      <c r="AUF172"/>
      <c r="AUG172"/>
      <c r="AUH172"/>
      <c r="AUI172"/>
      <c r="AUJ172"/>
      <c r="AUK172"/>
      <c r="AUL172"/>
      <c r="AUM172"/>
      <c r="AUN172"/>
      <c r="AUO172"/>
      <c r="AUP172"/>
      <c r="AUQ172"/>
      <c r="AUR172"/>
      <c r="AUS172"/>
      <c r="AUT172"/>
      <c r="AUU172"/>
      <c r="AUV172"/>
      <c r="AUW172"/>
      <c r="AUX172"/>
      <c r="AUY172"/>
      <c r="AUZ172"/>
      <c r="AVA172"/>
      <c r="AVB172"/>
      <c r="AVC172"/>
      <c r="AVD172"/>
      <c r="AVE172"/>
      <c r="AVF172"/>
      <c r="AVG172"/>
      <c r="AVH172"/>
      <c r="AVI172"/>
      <c r="AVJ172"/>
      <c r="AVK172"/>
      <c r="AVL172"/>
      <c r="AVM172"/>
      <c r="AVN172"/>
      <c r="AVO172"/>
      <c r="AVP172"/>
      <c r="AVQ172"/>
      <c r="AVR172"/>
      <c r="AVS172"/>
      <c r="AVT172"/>
      <c r="AVU172"/>
      <c r="AVV172"/>
      <c r="AVW172"/>
      <c r="AVX172"/>
      <c r="AVY172"/>
      <c r="AVZ172"/>
      <c r="AWA172"/>
      <c r="AWB172"/>
      <c r="AWC172"/>
      <c r="AWD172"/>
      <c r="AWE172"/>
      <c r="AWF172"/>
      <c r="AWG172"/>
      <c r="AWH172"/>
      <c r="AWI172"/>
      <c r="AWJ172"/>
      <c r="AWK172"/>
      <c r="AWL172"/>
      <c r="AWM172"/>
      <c r="AWN172"/>
      <c r="AWO172"/>
      <c r="AWP172"/>
      <c r="AWQ172"/>
      <c r="AWR172"/>
      <c r="AWS172"/>
      <c r="AWT172"/>
      <c r="AWU172"/>
      <c r="AWV172"/>
      <c r="AWW172"/>
      <c r="AWX172"/>
      <c r="AWY172"/>
      <c r="AWZ172"/>
      <c r="AXA172"/>
      <c r="AXB172"/>
      <c r="AXC172"/>
      <c r="AXD172"/>
      <c r="AXE172"/>
      <c r="AXF172"/>
      <c r="AXG172"/>
      <c r="AXH172"/>
      <c r="AXI172"/>
      <c r="AXJ172"/>
      <c r="AXK172"/>
      <c r="AXL172"/>
      <c r="AXM172"/>
      <c r="AXN172"/>
      <c r="AXO172"/>
      <c r="AXP172"/>
      <c r="AXQ172"/>
      <c r="AXR172"/>
      <c r="AXS172"/>
      <c r="AXT172"/>
      <c r="AXU172"/>
      <c r="AXV172"/>
      <c r="AXW172"/>
      <c r="AXX172"/>
      <c r="AXY172"/>
      <c r="AXZ172"/>
      <c r="AYA172"/>
      <c r="AYB172"/>
      <c r="AYC172"/>
      <c r="AYD172"/>
      <c r="AYE172"/>
      <c r="AYF172"/>
      <c r="AYG172"/>
      <c r="AYH172"/>
      <c r="AYI172"/>
      <c r="AYJ172"/>
      <c r="AYK172"/>
      <c r="AYL172"/>
      <c r="AYM172"/>
      <c r="AYN172"/>
      <c r="AYO172"/>
      <c r="AYP172"/>
      <c r="AYQ172"/>
      <c r="AYR172"/>
      <c r="AYS172"/>
      <c r="AYT172"/>
      <c r="AYU172"/>
      <c r="AYV172"/>
      <c r="AYW172"/>
      <c r="AYX172"/>
      <c r="AYY172"/>
      <c r="AYZ172"/>
      <c r="AZA172"/>
      <c r="AZB172"/>
      <c r="AZC172"/>
      <c r="AZD172"/>
      <c r="AZE172"/>
      <c r="AZF172"/>
      <c r="AZG172"/>
      <c r="AZH172"/>
      <c r="AZI172"/>
      <c r="AZJ172"/>
      <c r="AZK172"/>
      <c r="AZL172"/>
      <c r="AZM172"/>
      <c r="AZN172"/>
      <c r="AZO172"/>
      <c r="AZP172"/>
      <c r="AZQ172"/>
      <c r="AZR172"/>
      <c r="AZS172"/>
      <c r="AZT172"/>
      <c r="AZU172"/>
      <c r="AZV172"/>
      <c r="AZW172"/>
      <c r="AZX172"/>
      <c r="AZY172"/>
      <c r="AZZ172"/>
      <c r="BAA172"/>
      <c r="BAB172"/>
      <c r="BAC172"/>
      <c r="BAD172"/>
      <c r="BAE172"/>
      <c r="BAF172"/>
      <c r="BAG172"/>
      <c r="BAH172"/>
      <c r="BAI172"/>
      <c r="BAJ172"/>
      <c r="BAK172"/>
      <c r="BAL172"/>
      <c r="BAM172"/>
      <c r="BAN172"/>
      <c r="BAO172"/>
      <c r="BAP172"/>
      <c r="BAQ172"/>
      <c r="BAR172"/>
      <c r="BAS172"/>
      <c r="BAT172"/>
      <c r="BAU172"/>
      <c r="BAV172"/>
      <c r="BAW172"/>
      <c r="BAX172"/>
      <c r="BAY172"/>
      <c r="BAZ172"/>
      <c r="BBA172"/>
      <c r="BBB172"/>
      <c r="BBC172"/>
      <c r="BBD172"/>
      <c r="BBE172"/>
      <c r="BBF172"/>
      <c r="BBG172"/>
      <c r="BBH172"/>
      <c r="BBI172"/>
      <c r="BBJ172"/>
      <c r="BBK172"/>
      <c r="BBL172"/>
      <c r="BBM172"/>
      <c r="BBN172"/>
      <c r="BBO172"/>
      <c r="BBP172"/>
      <c r="BBQ172"/>
      <c r="BBR172"/>
      <c r="BBS172"/>
      <c r="BBT172"/>
      <c r="BBU172"/>
      <c r="BBV172"/>
      <c r="BBW172"/>
      <c r="BBX172"/>
      <c r="BBY172"/>
      <c r="BBZ172"/>
      <c r="BCA172"/>
      <c r="BCB172"/>
      <c r="BCC172"/>
      <c r="BCD172"/>
      <c r="BCE172"/>
      <c r="BCF172"/>
      <c r="BCG172"/>
      <c r="BCH172"/>
      <c r="BCI172"/>
      <c r="BCJ172"/>
      <c r="BCK172"/>
      <c r="BCL172"/>
      <c r="BCM172"/>
      <c r="BCN172"/>
      <c r="BCO172"/>
      <c r="BCP172"/>
      <c r="BCQ172"/>
      <c r="BCR172"/>
      <c r="BCS172"/>
      <c r="BCT172"/>
      <c r="BCU172"/>
      <c r="BCV172"/>
      <c r="BCW172"/>
      <c r="BCX172"/>
      <c r="BCY172"/>
      <c r="BCZ172"/>
      <c r="BDA172"/>
      <c r="BDB172"/>
      <c r="BDC172"/>
      <c r="BDD172"/>
      <c r="BDE172"/>
      <c r="BDF172"/>
      <c r="BDG172"/>
      <c r="BDH172"/>
      <c r="BDI172"/>
      <c r="BDJ172"/>
      <c r="BDK172"/>
      <c r="BDL172"/>
      <c r="BDM172"/>
      <c r="BDN172"/>
      <c r="BDO172"/>
      <c r="BDP172"/>
      <c r="BDQ172"/>
      <c r="BDR172"/>
      <c r="BDS172"/>
      <c r="BDT172"/>
      <c r="BDU172"/>
      <c r="BDV172"/>
      <c r="BDW172"/>
      <c r="BDX172"/>
      <c r="BDY172"/>
      <c r="BDZ172"/>
      <c r="BEA172"/>
      <c r="BEB172"/>
      <c r="BEC172"/>
      <c r="BED172"/>
      <c r="BEE172"/>
      <c r="BEF172"/>
      <c r="BEG172"/>
      <c r="BEH172"/>
      <c r="BEI172"/>
      <c r="BEJ172"/>
      <c r="BEK172"/>
      <c r="BEL172"/>
      <c r="BEM172"/>
      <c r="BEN172"/>
      <c r="BEO172"/>
      <c r="BEP172"/>
      <c r="BEQ172"/>
      <c r="BER172"/>
      <c r="BES172"/>
      <c r="BET172"/>
      <c r="BEU172"/>
      <c r="BEV172"/>
      <c r="BEW172"/>
      <c r="BEX172"/>
      <c r="BEY172"/>
      <c r="BEZ172"/>
      <c r="BFA172"/>
      <c r="BFB172"/>
      <c r="BFC172"/>
      <c r="BFD172"/>
      <c r="BFE172"/>
      <c r="BFF172"/>
      <c r="BFG172"/>
      <c r="BFH172"/>
      <c r="BFI172"/>
      <c r="BFJ172"/>
      <c r="BFK172"/>
      <c r="BFL172"/>
      <c r="BFM172"/>
      <c r="BFN172"/>
      <c r="BFO172"/>
      <c r="BFP172"/>
      <c r="BFQ172"/>
      <c r="BFR172"/>
      <c r="BFS172"/>
      <c r="BFT172"/>
      <c r="BFU172"/>
      <c r="BFV172"/>
      <c r="BFW172"/>
      <c r="BFX172"/>
      <c r="BFY172"/>
      <c r="BFZ172"/>
      <c r="BGA172"/>
      <c r="BGB172"/>
      <c r="BGC172"/>
      <c r="BGD172"/>
      <c r="BGE172"/>
      <c r="BGF172"/>
      <c r="BGG172"/>
      <c r="BGH172"/>
      <c r="BGI172"/>
      <c r="BGJ172"/>
      <c r="BGK172"/>
      <c r="BGL172"/>
      <c r="BGM172"/>
      <c r="BGN172"/>
      <c r="BGO172"/>
      <c r="BGP172"/>
      <c r="BGQ172"/>
      <c r="BGR172"/>
      <c r="BGS172"/>
      <c r="BGT172"/>
      <c r="BGU172"/>
      <c r="BGV172"/>
      <c r="BGW172"/>
      <c r="BGX172"/>
      <c r="BGY172"/>
      <c r="BGZ172"/>
      <c r="BHA172"/>
      <c r="BHB172"/>
      <c r="BHC172"/>
      <c r="BHD172"/>
      <c r="BHE172"/>
      <c r="BHF172"/>
      <c r="BHG172"/>
      <c r="BHH172"/>
      <c r="BHI172"/>
      <c r="BHJ172"/>
      <c r="BHK172"/>
      <c r="BHL172"/>
      <c r="BHM172"/>
      <c r="BHN172"/>
      <c r="BHO172"/>
      <c r="BHP172"/>
      <c r="BHQ172"/>
      <c r="BHR172"/>
      <c r="BHS172"/>
      <c r="BHT172"/>
      <c r="BHU172"/>
      <c r="BHV172"/>
      <c r="BHW172"/>
      <c r="BHX172"/>
      <c r="BHY172"/>
      <c r="BHZ172"/>
      <c r="BIA172"/>
      <c r="BIB172"/>
      <c r="BIC172"/>
      <c r="BID172"/>
      <c r="BIE172"/>
      <c r="BIF172"/>
      <c r="BIG172"/>
      <c r="BIH172"/>
      <c r="BII172"/>
      <c r="BIJ172"/>
      <c r="BIK172"/>
      <c r="BIL172"/>
      <c r="BIM172"/>
      <c r="BIN172"/>
      <c r="BIO172"/>
      <c r="BIP172"/>
      <c r="BIQ172"/>
      <c r="BIR172"/>
      <c r="BIS172"/>
      <c r="BIT172"/>
      <c r="BIU172"/>
      <c r="BIV172"/>
      <c r="BIW172"/>
      <c r="BIX172"/>
      <c r="BIY172"/>
      <c r="BIZ172"/>
      <c r="BJA172"/>
      <c r="BJB172"/>
      <c r="BJC172"/>
      <c r="BJD172"/>
      <c r="BJE172"/>
      <c r="BJF172"/>
      <c r="BJG172"/>
      <c r="BJH172"/>
      <c r="BJI172"/>
      <c r="BJJ172"/>
      <c r="BJK172"/>
      <c r="BJL172"/>
      <c r="BJM172"/>
      <c r="BJN172"/>
      <c r="BJO172"/>
      <c r="BJP172"/>
      <c r="BJQ172"/>
      <c r="BJR172"/>
      <c r="BJS172"/>
      <c r="BJT172"/>
      <c r="BJU172"/>
      <c r="BJV172"/>
      <c r="BJW172"/>
      <c r="BJX172"/>
      <c r="BJY172"/>
      <c r="BJZ172"/>
      <c r="BKA172"/>
      <c r="BKB172"/>
      <c r="BKC172"/>
      <c r="BKD172"/>
      <c r="BKE172"/>
      <c r="BKF172"/>
      <c r="BKG172"/>
      <c r="BKH172"/>
      <c r="BKI172"/>
      <c r="BKJ172"/>
      <c r="BKK172"/>
      <c r="BKL172"/>
      <c r="BKM172"/>
      <c r="BKN172"/>
      <c r="BKO172"/>
      <c r="BKP172"/>
      <c r="BKQ172"/>
      <c r="BKR172"/>
      <c r="BKS172"/>
      <c r="BKT172"/>
      <c r="BKU172"/>
      <c r="BKV172"/>
      <c r="BKW172"/>
      <c r="BKX172"/>
      <c r="BKY172"/>
      <c r="BKZ172"/>
      <c r="BLA172"/>
      <c r="BLB172"/>
      <c r="BLC172"/>
      <c r="BLD172"/>
      <c r="BLE172"/>
      <c r="BLF172"/>
      <c r="BLG172"/>
      <c r="BLH172"/>
      <c r="BLI172"/>
      <c r="BLJ172"/>
      <c r="BLK172"/>
      <c r="BLL172"/>
      <c r="BLM172"/>
      <c r="BLN172"/>
      <c r="BLO172"/>
      <c r="BLP172"/>
      <c r="BLQ172"/>
      <c r="BLR172"/>
      <c r="BLS172"/>
      <c r="BLT172"/>
      <c r="BLU172"/>
      <c r="BLV172"/>
      <c r="BLW172"/>
      <c r="BLX172"/>
      <c r="BLY172"/>
      <c r="BLZ172"/>
      <c r="BMA172"/>
      <c r="BMB172"/>
      <c r="BMC172"/>
      <c r="BMD172"/>
      <c r="BME172"/>
      <c r="BMF172"/>
      <c r="BMG172"/>
      <c r="BMH172"/>
      <c r="BMI172"/>
      <c r="BMJ172"/>
      <c r="BMK172"/>
      <c r="BML172"/>
      <c r="BMM172"/>
      <c r="BMN172"/>
      <c r="BMO172"/>
      <c r="BMP172"/>
      <c r="BMQ172"/>
      <c r="BMR172"/>
      <c r="BMS172"/>
      <c r="BMT172"/>
      <c r="BMU172"/>
      <c r="BMV172"/>
      <c r="BMW172"/>
      <c r="BMX172"/>
      <c r="BMY172"/>
      <c r="BMZ172"/>
      <c r="BNA172"/>
      <c r="BNB172"/>
      <c r="BNC172"/>
      <c r="BND172"/>
      <c r="BNE172"/>
      <c r="BNF172"/>
      <c r="BNG172"/>
      <c r="BNH172"/>
      <c r="BNI172"/>
      <c r="BNJ172"/>
      <c r="BNK172"/>
      <c r="BNL172"/>
      <c r="BNM172"/>
      <c r="BNN172"/>
      <c r="BNO172"/>
      <c r="BNP172"/>
      <c r="BNQ172"/>
      <c r="BNR172"/>
      <c r="BNS172"/>
      <c r="BNT172"/>
      <c r="BNU172"/>
      <c r="BNV172"/>
      <c r="BNW172"/>
      <c r="BNX172"/>
      <c r="BNY172"/>
      <c r="BNZ172"/>
      <c r="BOA172"/>
      <c r="BOB172"/>
      <c r="BOC172"/>
      <c r="BOD172"/>
      <c r="BOE172"/>
      <c r="BOF172"/>
      <c r="BOG172"/>
      <c r="BOH172"/>
      <c r="BOI172"/>
      <c r="BOJ172"/>
      <c r="BOK172"/>
      <c r="BOL172"/>
      <c r="BOM172"/>
      <c r="BON172"/>
      <c r="BOO172"/>
      <c r="BOP172"/>
      <c r="BOQ172"/>
      <c r="BOR172"/>
      <c r="BOS172"/>
      <c r="BOT172"/>
      <c r="BOU172"/>
      <c r="BOV172"/>
      <c r="BOW172"/>
      <c r="BOX172"/>
      <c r="BOY172"/>
      <c r="BOZ172"/>
      <c r="BPA172"/>
      <c r="BPB172"/>
      <c r="BPC172"/>
      <c r="BPD172"/>
      <c r="BPE172"/>
      <c r="BPF172"/>
      <c r="BPG172"/>
      <c r="BPH172"/>
      <c r="BPI172"/>
      <c r="BPJ172"/>
      <c r="BPK172"/>
      <c r="BPL172"/>
      <c r="BPM172"/>
      <c r="BPN172"/>
      <c r="BPO172"/>
      <c r="BPP172"/>
      <c r="BPQ172"/>
      <c r="BPR172"/>
      <c r="BPS172"/>
      <c r="BPT172"/>
      <c r="BPU172"/>
      <c r="BPV172"/>
      <c r="BPW172"/>
      <c r="BPX172"/>
      <c r="BPY172"/>
      <c r="BPZ172"/>
      <c r="BQA172"/>
      <c r="BQB172"/>
      <c r="BQC172"/>
      <c r="BQD172"/>
      <c r="BQE172"/>
      <c r="BQF172"/>
      <c r="BQG172"/>
      <c r="BQH172"/>
      <c r="BQI172"/>
      <c r="BQJ172"/>
      <c r="BQK172"/>
      <c r="BQL172"/>
      <c r="BQM172"/>
      <c r="BQN172"/>
      <c r="BQO172"/>
      <c r="BQP172"/>
      <c r="BQQ172"/>
      <c r="BQR172"/>
      <c r="BQS172"/>
      <c r="BQT172"/>
      <c r="BQU172"/>
      <c r="BQV172"/>
      <c r="BQW172"/>
      <c r="BQX172"/>
      <c r="BQY172"/>
      <c r="BQZ172"/>
      <c r="BRA172"/>
      <c r="BRB172"/>
      <c r="BRC172"/>
      <c r="BRD172"/>
      <c r="BRE172"/>
      <c r="BRF172"/>
      <c r="BRG172"/>
      <c r="BRH172"/>
      <c r="BRI172"/>
      <c r="BRJ172"/>
      <c r="BRK172"/>
      <c r="BRL172"/>
      <c r="BRM172"/>
      <c r="BRN172"/>
      <c r="BRO172"/>
      <c r="BRP172"/>
      <c r="BRQ172"/>
      <c r="BRR172"/>
      <c r="BRS172"/>
      <c r="BRT172"/>
      <c r="BRU172"/>
      <c r="BRV172"/>
      <c r="BRW172"/>
      <c r="BRX172"/>
      <c r="BRY172"/>
      <c r="BRZ172"/>
      <c r="BSA172"/>
      <c r="BSB172"/>
      <c r="BSC172"/>
      <c r="BSD172"/>
      <c r="BSE172"/>
      <c r="BSF172"/>
      <c r="BSG172"/>
      <c r="BSH172"/>
      <c r="BSI172"/>
      <c r="BSJ172"/>
      <c r="BSK172"/>
      <c r="BSL172"/>
      <c r="BSM172"/>
      <c r="BSN172"/>
      <c r="BSO172"/>
      <c r="BSP172"/>
      <c r="BSQ172"/>
      <c r="BSR172"/>
      <c r="BSS172"/>
      <c r="BST172"/>
      <c r="BSU172"/>
      <c r="BSV172"/>
      <c r="BSW172"/>
      <c r="BSX172"/>
      <c r="BSY172"/>
      <c r="BSZ172"/>
      <c r="BTA172"/>
      <c r="BTB172"/>
      <c r="BTC172"/>
      <c r="BTD172"/>
      <c r="BTE172"/>
      <c r="BTF172"/>
      <c r="BTG172"/>
      <c r="BTH172"/>
      <c r="BTI172"/>
      <c r="BTJ172"/>
      <c r="BTK172"/>
      <c r="BTL172"/>
      <c r="BTM172"/>
      <c r="BTN172"/>
      <c r="BTO172"/>
      <c r="BTP172"/>
      <c r="BTQ172"/>
      <c r="BTR172"/>
      <c r="BTS172"/>
      <c r="BTT172"/>
      <c r="BTU172"/>
      <c r="BTV172"/>
      <c r="BTW172"/>
      <c r="BTX172"/>
      <c r="BTY172"/>
      <c r="BTZ172"/>
      <c r="BUA172"/>
      <c r="BUB172"/>
      <c r="BUC172"/>
      <c r="BUD172"/>
      <c r="BUE172"/>
      <c r="BUF172"/>
      <c r="BUG172"/>
      <c r="BUH172"/>
      <c r="BUI172"/>
      <c r="BUJ172"/>
      <c r="BUK172"/>
      <c r="BUL172"/>
      <c r="BUM172"/>
      <c r="BUN172"/>
      <c r="BUO172"/>
      <c r="BUP172"/>
      <c r="BUQ172"/>
      <c r="BUR172"/>
      <c r="BUS172"/>
      <c r="BUT172"/>
      <c r="BUU172"/>
      <c r="BUV172"/>
      <c r="BUW172"/>
      <c r="BUX172"/>
      <c r="BUY172"/>
      <c r="BUZ172"/>
      <c r="BVA172"/>
      <c r="BVB172"/>
      <c r="BVC172"/>
      <c r="BVD172"/>
      <c r="BVE172"/>
      <c r="BVF172"/>
      <c r="BVG172"/>
      <c r="BVH172"/>
      <c r="BVI172"/>
      <c r="BVJ172"/>
      <c r="BVK172"/>
      <c r="BVL172"/>
      <c r="BVM172"/>
      <c r="BVN172"/>
      <c r="BVO172"/>
      <c r="BVP172"/>
      <c r="BVQ172"/>
      <c r="BVR172"/>
      <c r="BVS172"/>
      <c r="BVT172"/>
      <c r="BVU172"/>
      <c r="BVV172"/>
      <c r="BVW172"/>
      <c r="BVX172"/>
      <c r="BVY172"/>
      <c r="BVZ172"/>
      <c r="BWA172"/>
      <c r="BWB172"/>
      <c r="BWC172"/>
      <c r="BWD172"/>
      <c r="BWE172"/>
      <c r="BWF172"/>
      <c r="BWG172"/>
      <c r="BWH172"/>
      <c r="BWI172"/>
      <c r="BWJ172"/>
      <c r="BWK172"/>
      <c r="BWL172"/>
      <c r="BWM172"/>
      <c r="BWN172"/>
      <c r="BWO172"/>
      <c r="BWP172"/>
      <c r="BWQ172"/>
      <c r="BWR172"/>
      <c r="BWS172"/>
      <c r="BWT172"/>
      <c r="BWU172"/>
      <c r="BWV172"/>
      <c r="BWW172"/>
      <c r="BWX172"/>
      <c r="BWY172"/>
      <c r="BWZ172"/>
      <c r="BXA172"/>
      <c r="BXB172"/>
      <c r="BXC172"/>
      <c r="BXD172"/>
      <c r="BXE172"/>
      <c r="BXF172"/>
      <c r="BXG172"/>
      <c r="BXH172"/>
      <c r="BXI172"/>
      <c r="BXJ172"/>
      <c r="BXK172"/>
      <c r="BXL172"/>
      <c r="BXM172"/>
      <c r="BXN172"/>
      <c r="BXO172"/>
      <c r="BXP172"/>
      <c r="BXQ172"/>
      <c r="BXR172"/>
      <c r="BXS172"/>
      <c r="BXT172"/>
      <c r="BXU172"/>
      <c r="BXV172"/>
      <c r="BXW172"/>
      <c r="BXX172"/>
      <c r="BXY172"/>
      <c r="BXZ172"/>
      <c r="BYA172"/>
      <c r="BYB172"/>
      <c r="BYC172"/>
      <c r="BYD172"/>
      <c r="BYE172"/>
      <c r="BYF172"/>
      <c r="BYG172"/>
      <c r="BYH172"/>
      <c r="BYI172"/>
      <c r="BYJ172"/>
      <c r="BYK172"/>
      <c r="BYL172"/>
      <c r="BYM172"/>
      <c r="BYN172"/>
      <c r="BYO172"/>
      <c r="BYP172"/>
      <c r="BYQ172"/>
      <c r="BYR172"/>
      <c r="BYS172"/>
      <c r="BYT172"/>
      <c r="BYU172"/>
      <c r="BYV172"/>
      <c r="BYW172"/>
      <c r="BYX172"/>
      <c r="BYY172"/>
      <c r="BYZ172"/>
      <c r="BZA172"/>
      <c r="BZB172"/>
      <c r="BZC172"/>
      <c r="BZD172"/>
      <c r="BZE172"/>
      <c r="BZF172"/>
      <c r="BZG172"/>
      <c r="BZH172"/>
      <c r="BZI172"/>
      <c r="BZJ172"/>
      <c r="BZK172"/>
      <c r="BZL172"/>
      <c r="BZM172"/>
      <c r="BZN172"/>
      <c r="BZO172"/>
      <c r="BZP172"/>
      <c r="BZQ172"/>
      <c r="BZR172"/>
      <c r="BZS172"/>
      <c r="BZT172"/>
      <c r="BZU172"/>
      <c r="BZV172"/>
      <c r="BZW172"/>
      <c r="BZX172"/>
      <c r="BZY172"/>
      <c r="BZZ172"/>
      <c r="CAA172"/>
      <c r="CAB172"/>
      <c r="CAC172"/>
      <c r="CAD172"/>
      <c r="CAE172"/>
      <c r="CAF172"/>
      <c r="CAG172"/>
      <c r="CAH172"/>
      <c r="CAI172"/>
      <c r="CAJ172"/>
      <c r="CAK172"/>
      <c r="CAL172"/>
      <c r="CAM172"/>
      <c r="CAN172"/>
      <c r="CAO172"/>
      <c r="CAP172"/>
      <c r="CAQ172"/>
      <c r="CAR172"/>
      <c r="CAS172"/>
      <c r="CAT172"/>
      <c r="CAU172"/>
      <c r="CAV172"/>
      <c r="CAW172"/>
      <c r="CAX172"/>
      <c r="CAY172"/>
      <c r="CAZ172"/>
      <c r="CBA172"/>
      <c r="CBB172"/>
      <c r="CBC172"/>
      <c r="CBD172"/>
      <c r="CBE172"/>
      <c r="CBF172"/>
      <c r="CBG172"/>
      <c r="CBH172"/>
      <c r="CBI172"/>
      <c r="CBJ172"/>
      <c r="CBK172"/>
      <c r="CBL172"/>
      <c r="CBM172"/>
      <c r="CBN172"/>
      <c r="CBO172"/>
      <c r="CBP172"/>
      <c r="CBQ172"/>
      <c r="CBR172"/>
      <c r="CBS172"/>
      <c r="CBT172"/>
      <c r="CBU172"/>
      <c r="CBV172"/>
      <c r="CBW172"/>
      <c r="CBX172"/>
      <c r="CBY172"/>
      <c r="CBZ172"/>
      <c r="CCA172"/>
      <c r="CCB172"/>
      <c r="CCC172"/>
      <c r="CCD172"/>
      <c r="CCE172"/>
      <c r="CCF172"/>
      <c r="CCG172"/>
      <c r="CCH172"/>
      <c r="CCI172"/>
      <c r="CCJ172"/>
      <c r="CCK172"/>
      <c r="CCL172"/>
      <c r="CCM172"/>
      <c r="CCN172"/>
      <c r="CCO172"/>
      <c r="CCP172"/>
      <c r="CCQ172"/>
      <c r="CCR172"/>
      <c r="CCS172"/>
      <c r="CCT172"/>
      <c r="CCU172"/>
      <c r="CCV172"/>
      <c r="CCW172"/>
      <c r="CCX172"/>
      <c r="CCY172"/>
      <c r="CCZ172"/>
      <c r="CDA172"/>
      <c r="CDB172"/>
      <c r="CDC172"/>
      <c r="CDD172"/>
      <c r="CDE172"/>
      <c r="CDF172"/>
      <c r="CDG172"/>
      <c r="CDH172"/>
      <c r="CDI172"/>
      <c r="CDJ172"/>
      <c r="CDK172"/>
      <c r="CDL172"/>
      <c r="CDM172"/>
      <c r="CDN172"/>
      <c r="CDO172"/>
      <c r="CDP172"/>
      <c r="CDQ172"/>
      <c r="CDR172"/>
      <c r="CDS172"/>
      <c r="CDT172"/>
      <c r="CDU172"/>
      <c r="CDV172"/>
      <c r="CDW172"/>
      <c r="CDX172"/>
      <c r="CDY172"/>
      <c r="CDZ172"/>
      <c r="CEA172"/>
      <c r="CEB172"/>
      <c r="CEC172"/>
      <c r="CED172"/>
      <c r="CEE172"/>
      <c r="CEF172"/>
      <c r="CEG172"/>
      <c r="CEH172"/>
      <c r="CEI172"/>
      <c r="CEJ172"/>
      <c r="CEK172"/>
      <c r="CEL172"/>
      <c r="CEM172"/>
      <c r="CEN172"/>
      <c r="CEO172"/>
      <c r="CEP172"/>
      <c r="CEQ172"/>
      <c r="CER172"/>
      <c r="CES172"/>
      <c r="CET172"/>
      <c r="CEU172"/>
      <c r="CEV172"/>
      <c r="CEW172"/>
      <c r="CEX172"/>
      <c r="CEY172"/>
      <c r="CEZ172"/>
      <c r="CFA172"/>
      <c r="CFB172"/>
      <c r="CFC172"/>
      <c r="CFD172"/>
      <c r="CFE172"/>
      <c r="CFF172"/>
      <c r="CFG172"/>
      <c r="CFH172"/>
      <c r="CFI172"/>
      <c r="CFJ172"/>
      <c r="CFK172"/>
      <c r="CFL172"/>
      <c r="CFM172"/>
      <c r="CFN172"/>
      <c r="CFO172"/>
      <c r="CFP172"/>
      <c r="CFQ172"/>
      <c r="CFR172"/>
      <c r="CFS172"/>
      <c r="CFT172"/>
      <c r="CFU172"/>
      <c r="CFV172"/>
      <c r="CFW172"/>
      <c r="CFX172"/>
      <c r="CFY172"/>
      <c r="CFZ172"/>
      <c r="CGA172"/>
      <c r="CGB172"/>
      <c r="CGC172"/>
      <c r="CGD172"/>
      <c r="CGE172"/>
      <c r="CGF172"/>
      <c r="CGG172"/>
      <c r="CGH172"/>
      <c r="CGI172"/>
      <c r="CGJ172"/>
      <c r="CGK172"/>
      <c r="CGL172"/>
      <c r="CGM172"/>
      <c r="CGN172"/>
      <c r="CGO172"/>
      <c r="CGP172"/>
      <c r="CGQ172"/>
      <c r="CGR172"/>
      <c r="CGS172"/>
      <c r="CGT172"/>
      <c r="CGU172"/>
      <c r="CGV172"/>
      <c r="CGW172"/>
      <c r="CGX172"/>
      <c r="CGY172"/>
      <c r="CGZ172"/>
      <c r="CHA172"/>
      <c r="CHB172"/>
      <c r="CHC172"/>
      <c r="CHD172"/>
      <c r="CHE172"/>
      <c r="CHF172"/>
      <c r="CHG172"/>
      <c r="CHH172"/>
      <c r="CHI172"/>
      <c r="CHJ172"/>
      <c r="CHK172"/>
      <c r="CHL172"/>
      <c r="CHM172"/>
      <c r="CHN172"/>
      <c r="CHO172"/>
      <c r="CHP172"/>
      <c r="CHQ172"/>
      <c r="CHR172"/>
      <c r="CHS172"/>
      <c r="CHT172"/>
      <c r="CHU172"/>
      <c r="CHV172"/>
      <c r="CHW172"/>
      <c r="CHX172"/>
      <c r="CHY172"/>
      <c r="CHZ172"/>
      <c r="CIA172"/>
      <c r="CIB172"/>
      <c r="CIC172"/>
      <c r="CID172"/>
      <c r="CIE172"/>
      <c r="CIF172"/>
      <c r="CIG172"/>
      <c r="CIH172"/>
      <c r="CII172"/>
      <c r="CIJ172"/>
      <c r="CIK172"/>
      <c r="CIL172"/>
      <c r="CIM172"/>
      <c r="CIN172"/>
      <c r="CIO172"/>
      <c r="CIP172"/>
      <c r="CIQ172"/>
      <c r="CIR172"/>
      <c r="CIS172"/>
      <c r="CIT172"/>
      <c r="CIU172"/>
      <c r="CIV172"/>
      <c r="CIW172"/>
      <c r="CIX172"/>
      <c r="CIY172"/>
      <c r="CIZ172"/>
      <c r="CJA172"/>
      <c r="CJB172"/>
      <c r="CJC172"/>
      <c r="CJD172"/>
      <c r="CJE172"/>
      <c r="CJF172"/>
      <c r="CJG172"/>
      <c r="CJH172"/>
      <c r="CJI172"/>
      <c r="CJJ172"/>
      <c r="CJK172"/>
      <c r="CJL172"/>
      <c r="CJM172"/>
      <c r="CJN172"/>
      <c r="CJO172"/>
      <c r="CJP172"/>
      <c r="CJQ172"/>
      <c r="CJR172"/>
      <c r="CJS172"/>
      <c r="CJT172"/>
      <c r="CJU172"/>
      <c r="CJV172"/>
      <c r="CJW172"/>
      <c r="CJX172"/>
      <c r="CJY172"/>
      <c r="CJZ172"/>
      <c r="CKA172"/>
      <c r="CKB172"/>
      <c r="CKC172"/>
      <c r="CKD172"/>
      <c r="CKE172"/>
      <c r="CKF172"/>
      <c r="CKG172"/>
      <c r="CKH172"/>
      <c r="CKI172"/>
      <c r="CKJ172"/>
      <c r="CKK172"/>
      <c r="CKL172"/>
      <c r="CKM172"/>
      <c r="CKN172"/>
      <c r="CKO172"/>
      <c r="CKP172"/>
      <c r="CKQ172"/>
      <c r="CKR172"/>
      <c r="CKS172"/>
      <c r="CKT172"/>
      <c r="CKU172"/>
      <c r="CKV172"/>
      <c r="CKW172"/>
      <c r="CKX172"/>
      <c r="CKY172"/>
      <c r="CKZ172"/>
      <c r="CLA172"/>
      <c r="CLB172"/>
      <c r="CLC172"/>
      <c r="CLD172"/>
      <c r="CLE172"/>
      <c r="CLF172"/>
      <c r="CLG172"/>
      <c r="CLH172"/>
      <c r="CLI172"/>
      <c r="CLJ172"/>
      <c r="CLK172"/>
      <c r="CLL172"/>
      <c r="CLM172"/>
      <c r="CLN172"/>
      <c r="CLO172"/>
      <c r="CLP172"/>
      <c r="CLQ172"/>
      <c r="CLR172"/>
      <c r="CLS172"/>
      <c r="CLT172"/>
      <c r="CLU172"/>
      <c r="CLV172"/>
      <c r="CLW172"/>
      <c r="CLX172"/>
      <c r="CLY172"/>
      <c r="CLZ172"/>
      <c r="CMA172"/>
      <c r="CMB172"/>
      <c r="CMC172"/>
      <c r="CMD172"/>
      <c r="CME172"/>
      <c r="CMF172"/>
      <c r="CMG172"/>
      <c r="CMH172"/>
      <c r="CMI172"/>
      <c r="CMJ172"/>
      <c r="CMK172"/>
      <c r="CML172"/>
      <c r="CMM172"/>
      <c r="CMN172"/>
      <c r="CMO172"/>
      <c r="CMP172"/>
      <c r="CMQ172"/>
      <c r="CMR172"/>
      <c r="CMS172"/>
      <c r="CMT172"/>
      <c r="CMU172"/>
      <c r="CMV172"/>
      <c r="CMW172"/>
      <c r="CMX172"/>
      <c r="CMY172"/>
      <c r="CMZ172"/>
      <c r="CNA172"/>
      <c r="CNB172"/>
      <c r="CNC172"/>
      <c r="CND172"/>
      <c r="CNE172"/>
      <c r="CNF172"/>
      <c r="CNG172"/>
      <c r="CNH172"/>
      <c r="CNI172"/>
      <c r="CNJ172"/>
      <c r="CNK172"/>
      <c r="CNL172"/>
      <c r="CNM172"/>
      <c r="CNN172"/>
      <c r="CNO172"/>
      <c r="CNP172"/>
      <c r="CNQ172"/>
      <c r="CNR172"/>
      <c r="CNS172"/>
      <c r="CNT172"/>
      <c r="CNU172"/>
      <c r="CNV172"/>
      <c r="CNW172"/>
      <c r="CNX172"/>
      <c r="CNY172"/>
      <c r="CNZ172"/>
      <c r="COA172"/>
      <c r="COB172"/>
      <c r="COC172"/>
      <c r="COD172"/>
      <c r="COE172"/>
      <c r="COF172"/>
      <c r="COG172"/>
      <c r="COH172"/>
      <c r="COI172"/>
      <c r="COJ172"/>
      <c r="COK172"/>
      <c r="COL172"/>
      <c r="COM172"/>
      <c r="CON172"/>
      <c r="COO172"/>
      <c r="COP172"/>
      <c r="COQ172"/>
      <c r="COR172"/>
      <c r="COS172"/>
      <c r="COT172"/>
      <c r="COU172"/>
      <c r="COV172"/>
      <c r="COW172"/>
      <c r="COX172"/>
      <c r="COY172"/>
      <c r="COZ172"/>
      <c r="CPA172"/>
      <c r="CPB172"/>
      <c r="CPC172"/>
      <c r="CPD172"/>
      <c r="CPE172"/>
      <c r="CPF172"/>
      <c r="CPG172"/>
      <c r="CPH172"/>
      <c r="CPI172"/>
      <c r="CPJ172"/>
      <c r="CPK172"/>
      <c r="CPL172"/>
      <c r="CPM172"/>
      <c r="CPN172"/>
      <c r="CPO172"/>
      <c r="CPP172"/>
      <c r="CPQ172"/>
      <c r="CPR172"/>
      <c r="CPS172"/>
      <c r="CPT172"/>
      <c r="CPU172"/>
      <c r="CPV172"/>
      <c r="CPW172"/>
      <c r="CPX172"/>
      <c r="CPY172"/>
      <c r="CPZ172"/>
      <c r="CQA172"/>
      <c r="CQB172"/>
      <c r="CQC172"/>
      <c r="CQD172"/>
      <c r="CQE172"/>
      <c r="CQF172"/>
      <c r="CQG172"/>
      <c r="CQH172"/>
      <c r="CQI172"/>
      <c r="CQJ172"/>
      <c r="CQK172"/>
      <c r="CQL172"/>
      <c r="CQM172"/>
      <c r="CQN172"/>
      <c r="CQO172"/>
      <c r="CQP172"/>
      <c r="CQQ172"/>
      <c r="CQR172"/>
      <c r="CQS172"/>
      <c r="CQT172"/>
      <c r="CQU172"/>
      <c r="CQV172"/>
      <c r="CQW172"/>
      <c r="CQX172"/>
      <c r="CQY172"/>
      <c r="CQZ172"/>
      <c r="CRA172"/>
      <c r="CRB172"/>
      <c r="CRC172"/>
      <c r="CRD172"/>
      <c r="CRE172"/>
      <c r="CRF172"/>
      <c r="CRG172"/>
      <c r="CRH172"/>
      <c r="CRI172"/>
      <c r="CRJ172"/>
      <c r="CRK172"/>
      <c r="CRL172"/>
      <c r="CRM172"/>
      <c r="CRN172"/>
      <c r="CRO172"/>
      <c r="CRP172"/>
      <c r="CRQ172"/>
      <c r="CRR172"/>
      <c r="CRS172"/>
      <c r="CRT172"/>
      <c r="CRU172"/>
      <c r="CRV172"/>
      <c r="CRW172"/>
      <c r="CRX172"/>
      <c r="CRY172"/>
      <c r="CRZ172"/>
      <c r="CSA172"/>
      <c r="CSB172"/>
      <c r="CSC172"/>
      <c r="CSD172"/>
      <c r="CSE172"/>
      <c r="CSF172"/>
      <c r="CSG172"/>
      <c r="CSH172"/>
      <c r="CSI172"/>
      <c r="CSJ172"/>
      <c r="CSK172"/>
      <c r="CSL172"/>
      <c r="CSM172"/>
      <c r="CSN172"/>
      <c r="CSO172"/>
      <c r="CSP172"/>
      <c r="CSQ172"/>
      <c r="CSR172"/>
      <c r="CSS172"/>
      <c r="CST172"/>
      <c r="CSU172"/>
      <c r="CSV172"/>
      <c r="CSW172"/>
      <c r="CSX172"/>
      <c r="CSY172"/>
      <c r="CSZ172"/>
      <c r="CTA172"/>
      <c r="CTB172"/>
      <c r="CTC172"/>
      <c r="CTD172"/>
      <c r="CTE172"/>
      <c r="CTF172"/>
      <c r="CTG172"/>
      <c r="CTH172"/>
      <c r="CTI172"/>
      <c r="CTJ172"/>
      <c r="CTK172"/>
      <c r="CTL172"/>
      <c r="CTM172"/>
      <c r="CTN172"/>
      <c r="CTO172"/>
      <c r="CTP172"/>
      <c r="CTQ172"/>
      <c r="CTR172"/>
      <c r="CTS172"/>
      <c r="CTT172"/>
      <c r="CTU172"/>
      <c r="CTV172"/>
      <c r="CTW172"/>
      <c r="CTX172"/>
      <c r="CTY172"/>
      <c r="CTZ172"/>
      <c r="CUA172"/>
      <c r="CUB172"/>
      <c r="CUC172"/>
      <c r="CUD172"/>
      <c r="CUE172"/>
      <c r="CUF172"/>
      <c r="CUG172"/>
      <c r="CUH172"/>
      <c r="CUI172"/>
      <c r="CUJ172"/>
      <c r="CUK172"/>
      <c r="CUL172"/>
      <c r="CUM172"/>
      <c r="CUN172"/>
      <c r="CUO172"/>
      <c r="CUP172"/>
      <c r="CUQ172"/>
      <c r="CUR172"/>
      <c r="CUS172"/>
      <c r="CUT172"/>
      <c r="CUU172"/>
      <c r="CUV172"/>
      <c r="CUW172"/>
      <c r="CUX172"/>
      <c r="CUY172"/>
      <c r="CUZ172"/>
      <c r="CVA172"/>
      <c r="CVB172"/>
      <c r="CVC172"/>
      <c r="CVD172"/>
      <c r="CVE172"/>
      <c r="CVF172"/>
      <c r="CVG172"/>
      <c r="CVH172"/>
      <c r="CVI172"/>
      <c r="CVJ172"/>
      <c r="CVK172"/>
      <c r="CVL172"/>
      <c r="CVM172"/>
      <c r="CVN172"/>
      <c r="CVO172"/>
      <c r="CVP172"/>
      <c r="CVQ172"/>
      <c r="CVR172"/>
      <c r="CVS172"/>
      <c r="CVT172"/>
      <c r="CVU172"/>
      <c r="CVV172"/>
      <c r="CVW172"/>
      <c r="CVX172"/>
      <c r="CVY172"/>
      <c r="CVZ172"/>
      <c r="CWA172"/>
      <c r="CWB172"/>
      <c r="CWC172"/>
      <c r="CWD172"/>
      <c r="CWE172"/>
      <c r="CWF172"/>
      <c r="CWG172"/>
      <c r="CWH172"/>
      <c r="CWI172"/>
      <c r="CWJ172"/>
      <c r="CWK172"/>
      <c r="CWL172"/>
      <c r="CWM172"/>
      <c r="CWN172"/>
      <c r="CWO172"/>
      <c r="CWP172"/>
      <c r="CWQ172"/>
      <c r="CWR172"/>
      <c r="CWS172"/>
      <c r="CWT172"/>
      <c r="CWU172"/>
      <c r="CWV172"/>
      <c r="CWW172"/>
      <c r="CWX172"/>
      <c r="CWY172"/>
      <c r="CWZ172"/>
      <c r="CXA172"/>
      <c r="CXB172"/>
      <c r="CXC172"/>
      <c r="CXD172"/>
      <c r="CXE172"/>
      <c r="CXF172"/>
      <c r="CXG172"/>
      <c r="CXH172"/>
      <c r="CXI172"/>
      <c r="CXJ172"/>
      <c r="CXK172"/>
      <c r="CXL172"/>
      <c r="CXM172"/>
      <c r="CXN172"/>
      <c r="CXO172"/>
      <c r="CXP172"/>
      <c r="CXQ172"/>
      <c r="CXR172"/>
      <c r="CXS172"/>
      <c r="CXT172"/>
      <c r="CXU172"/>
      <c r="CXV172"/>
      <c r="CXW172"/>
      <c r="CXX172"/>
      <c r="CXY172"/>
      <c r="CXZ172"/>
      <c r="CYA172"/>
      <c r="CYB172"/>
      <c r="CYC172"/>
      <c r="CYD172"/>
      <c r="CYE172"/>
      <c r="CYF172"/>
      <c r="CYG172"/>
      <c r="CYH172"/>
      <c r="CYI172"/>
      <c r="CYJ172"/>
      <c r="CYK172"/>
      <c r="CYL172"/>
      <c r="CYM172"/>
      <c r="CYN172"/>
      <c r="CYO172"/>
      <c r="CYP172"/>
      <c r="CYQ172"/>
      <c r="CYR172"/>
      <c r="CYS172"/>
      <c r="CYT172"/>
      <c r="CYU172"/>
      <c r="CYV172"/>
      <c r="CYW172"/>
      <c r="CYX172"/>
      <c r="CYY172"/>
      <c r="CYZ172"/>
      <c r="CZA172"/>
      <c r="CZB172"/>
      <c r="CZC172"/>
      <c r="CZD172"/>
      <c r="CZE172"/>
      <c r="CZF172"/>
      <c r="CZG172"/>
      <c r="CZH172"/>
      <c r="CZI172"/>
      <c r="CZJ172"/>
      <c r="CZK172"/>
      <c r="CZL172"/>
      <c r="CZM172"/>
      <c r="CZN172"/>
      <c r="CZO172"/>
      <c r="CZP172"/>
      <c r="CZQ172"/>
      <c r="CZR172"/>
      <c r="CZS172"/>
      <c r="CZT172"/>
      <c r="CZU172"/>
      <c r="CZV172"/>
      <c r="CZW172"/>
      <c r="CZX172"/>
      <c r="CZY172"/>
      <c r="CZZ172"/>
      <c r="DAA172"/>
      <c r="DAB172"/>
      <c r="DAC172"/>
      <c r="DAD172"/>
      <c r="DAE172"/>
      <c r="DAF172"/>
      <c r="DAG172"/>
      <c r="DAH172"/>
      <c r="DAI172"/>
      <c r="DAJ172"/>
      <c r="DAK172"/>
      <c r="DAL172"/>
      <c r="DAM172"/>
      <c r="DAN172"/>
      <c r="DAO172"/>
      <c r="DAP172"/>
      <c r="DAQ172"/>
      <c r="DAR172"/>
      <c r="DAS172"/>
      <c r="DAT172"/>
      <c r="DAU172"/>
      <c r="DAV172"/>
      <c r="DAW172"/>
      <c r="DAX172"/>
      <c r="DAY172"/>
      <c r="DAZ172"/>
      <c r="DBA172"/>
      <c r="DBB172"/>
      <c r="DBC172"/>
      <c r="DBD172"/>
      <c r="DBE172"/>
      <c r="DBF172"/>
      <c r="DBG172"/>
      <c r="DBH172"/>
      <c r="DBI172"/>
      <c r="DBJ172"/>
      <c r="DBK172"/>
      <c r="DBL172"/>
      <c r="DBM172"/>
      <c r="DBN172"/>
      <c r="DBO172"/>
      <c r="DBP172"/>
      <c r="DBQ172"/>
      <c r="DBR172"/>
      <c r="DBS172"/>
      <c r="DBT172"/>
      <c r="DBU172"/>
      <c r="DBV172"/>
      <c r="DBW172"/>
      <c r="DBX172"/>
      <c r="DBY172"/>
      <c r="DBZ172"/>
      <c r="DCA172"/>
      <c r="DCB172"/>
      <c r="DCC172"/>
      <c r="DCD172"/>
      <c r="DCE172"/>
      <c r="DCF172"/>
      <c r="DCG172"/>
      <c r="DCH172"/>
      <c r="DCI172"/>
      <c r="DCJ172"/>
      <c r="DCK172"/>
      <c r="DCL172"/>
      <c r="DCM172"/>
      <c r="DCN172"/>
      <c r="DCO172"/>
      <c r="DCP172"/>
      <c r="DCQ172"/>
      <c r="DCR172"/>
      <c r="DCS172"/>
      <c r="DCT172"/>
      <c r="DCU172"/>
      <c r="DCV172"/>
      <c r="DCW172"/>
      <c r="DCX172"/>
      <c r="DCY172"/>
      <c r="DCZ172"/>
      <c r="DDA172"/>
      <c r="DDB172"/>
      <c r="DDC172"/>
      <c r="DDD172"/>
      <c r="DDE172"/>
      <c r="DDF172"/>
      <c r="DDG172"/>
      <c r="DDH172"/>
      <c r="DDI172"/>
      <c r="DDJ172"/>
      <c r="DDK172"/>
      <c r="DDL172"/>
      <c r="DDM172"/>
      <c r="DDN172"/>
      <c r="DDO172"/>
      <c r="DDP172"/>
      <c r="DDQ172"/>
      <c r="DDR172"/>
      <c r="DDS172"/>
      <c r="DDT172"/>
      <c r="DDU172"/>
      <c r="DDV172"/>
      <c r="DDW172"/>
      <c r="DDX172"/>
      <c r="DDY172"/>
      <c r="DDZ172"/>
      <c r="DEA172"/>
      <c r="DEB172"/>
      <c r="DEC172"/>
      <c r="DED172"/>
      <c r="DEE172"/>
      <c r="DEF172"/>
      <c r="DEG172"/>
      <c r="DEH172"/>
      <c r="DEI172"/>
      <c r="DEJ172"/>
      <c r="DEK172"/>
      <c r="DEL172"/>
      <c r="DEM172"/>
      <c r="DEN172"/>
      <c r="DEO172"/>
      <c r="DEP172"/>
      <c r="DEQ172"/>
      <c r="DER172"/>
      <c r="DES172"/>
      <c r="DET172"/>
      <c r="DEU172"/>
      <c r="DEV172"/>
      <c r="DEW172"/>
      <c r="DEX172"/>
      <c r="DEY172"/>
      <c r="DEZ172"/>
      <c r="DFA172"/>
      <c r="DFB172"/>
      <c r="DFC172"/>
      <c r="DFD172"/>
      <c r="DFE172"/>
      <c r="DFF172"/>
      <c r="DFG172"/>
      <c r="DFH172"/>
      <c r="DFI172"/>
      <c r="DFJ172"/>
      <c r="DFK172"/>
      <c r="DFL172"/>
      <c r="DFM172"/>
      <c r="DFN172"/>
      <c r="DFO172"/>
      <c r="DFP172"/>
      <c r="DFQ172"/>
      <c r="DFR172"/>
      <c r="DFS172"/>
      <c r="DFT172"/>
      <c r="DFU172"/>
      <c r="DFV172"/>
      <c r="DFW172"/>
      <c r="DFX172"/>
      <c r="DFY172"/>
      <c r="DFZ172"/>
      <c r="DGA172"/>
      <c r="DGB172"/>
      <c r="DGC172"/>
      <c r="DGD172"/>
      <c r="DGE172"/>
      <c r="DGF172"/>
      <c r="DGG172"/>
      <c r="DGH172"/>
      <c r="DGI172"/>
      <c r="DGJ172"/>
      <c r="DGK172"/>
      <c r="DGL172"/>
      <c r="DGM172"/>
      <c r="DGN172"/>
      <c r="DGO172"/>
      <c r="DGP172"/>
      <c r="DGQ172"/>
      <c r="DGR172"/>
      <c r="DGS172"/>
      <c r="DGT172"/>
      <c r="DGU172"/>
      <c r="DGV172"/>
      <c r="DGW172"/>
      <c r="DGX172"/>
      <c r="DGY172"/>
      <c r="DGZ172"/>
      <c r="DHA172"/>
      <c r="DHB172"/>
      <c r="DHC172"/>
      <c r="DHD172"/>
      <c r="DHE172"/>
      <c r="DHF172"/>
      <c r="DHG172"/>
      <c r="DHH172"/>
      <c r="DHI172"/>
      <c r="DHJ172"/>
      <c r="DHK172"/>
      <c r="DHL172"/>
      <c r="DHM172"/>
      <c r="DHN172"/>
      <c r="DHO172"/>
      <c r="DHP172"/>
      <c r="DHQ172"/>
      <c r="DHR172"/>
      <c r="DHS172"/>
      <c r="DHT172"/>
      <c r="DHU172"/>
      <c r="DHV172"/>
      <c r="DHW172"/>
      <c r="DHX172"/>
      <c r="DHY172"/>
      <c r="DHZ172"/>
      <c r="DIA172"/>
      <c r="DIB172"/>
      <c r="DIC172"/>
      <c r="DID172"/>
      <c r="DIE172"/>
      <c r="DIF172"/>
      <c r="DIG172"/>
      <c r="DIH172"/>
      <c r="DII172"/>
      <c r="DIJ172"/>
      <c r="DIK172"/>
      <c r="DIL172"/>
      <c r="DIM172"/>
      <c r="DIN172"/>
      <c r="DIO172"/>
      <c r="DIP172"/>
      <c r="DIQ172"/>
      <c r="DIR172"/>
      <c r="DIS172"/>
      <c r="DIT172"/>
      <c r="DIU172"/>
      <c r="DIV172"/>
      <c r="DIW172"/>
      <c r="DIX172"/>
      <c r="DIY172"/>
      <c r="DIZ172"/>
      <c r="DJA172"/>
      <c r="DJB172"/>
      <c r="DJC172"/>
      <c r="DJD172"/>
      <c r="DJE172"/>
      <c r="DJF172"/>
      <c r="DJG172"/>
      <c r="DJH172"/>
      <c r="DJI172"/>
      <c r="DJJ172"/>
      <c r="DJK172"/>
      <c r="DJL172"/>
      <c r="DJM172"/>
      <c r="DJN172"/>
      <c r="DJO172"/>
      <c r="DJP172"/>
      <c r="DJQ172"/>
      <c r="DJR172"/>
      <c r="DJS172"/>
      <c r="DJT172"/>
      <c r="DJU172"/>
      <c r="DJV172"/>
      <c r="DJW172"/>
      <c r="DJX172"/>
      <c r="DJY172"/>
      <c r="DJZ172"/>
      <c r="DKA172"/>
      <c r="DKB172"/>
      <c r="DKC172"/>
      <c r="DKD172"/>
      <c r="DKE172"/>
      <c r="DKF172"/>
      <c r="DKG172"/>
      <c r="DKH172"/>
      <c r="DKI172"/>
      <c r="DKJ172"/>
      <c r="DKK172"/>
      <c r="DKL172"/>
      <c r="DKM172"/>
      <c r="DKN172"/>
      <c r="DKO172"/>
      <c r="DKP172"/>
      <c r="DKQ172"/>
      <c r="DKR172"/>
      <c r="DKS172"/>
      <c r="DKT172"/>
      <c r="DKU172"/>
      <c r="DKV172"/>
      <c r="DKW172"/>
      <c r="DKX172"/>
      <c r="DKY172"/>
      <c r="DKZ172"/>
      <c r="DLA172"/>
      <c r="DLB172"/>
      <c r="DLC172"/>
      <c r="DLD172"/>
      <c r="DLE172"/>
      <c r="DLF172"/>
      <c r="DLG172"/>
      <c r="DLH172"/>
      <c r="DLI172"/>
      <c r="DLJ172"/>
      <c r="DLK172"/>
      <c r="DLL172"/>
      <c r="DLM172"/>
      <c r="DLN172"/>
      <c r="DLO172"/>
      <c r="DLP172"/>
      <c r="DLQ172"/>
      <c r="DLR172"/>
      <c r="DLS172"/>
      <c r="DLT172"/>
      <c r="DLU172"/>
      <c r="DLV172"/>
      <c r="DLW172"/>
      <c r="DLX172"/>
      <c r="DLY172"/>
      <c r="DLZ172"/>
      <c r="DMA172"/>
      <c r="DMB172"/>
      <c r="DMC172"/>
      <c r="DMD172"/>
      <c r="DME172"/>
      <c r="DMF172"/>
      <c r="DMG172"/>
      <c r="DMH172"/>
      <c r="DMI172"/>
      <c r="DMJ172"/>
      <c r="DMK172"/>
      <c r="DML172"/>
      <c r="DMM172"/>
      <c r="DMN172"/>
      <c r="DMO172"/>
      <c r="DMP172"/>
      <c r="DMQ172"/>
      <c r="DMR172"/>
      <c r="DMS172"/>
      <c r="DMT172"/>
      <c r="DMU172"/>
      <c r="DMV172"/>
      <c r="DMW172"/>
      <c r="DMX172"/>
      <c r="DMY172"/>
      <c r="DMZ172"/>
      <c r="DNA172"/>
      <c r="DNB172"/>
      <c r="DNC172"/>
      <c r="DND172"/>
      <c r="DNE172"/>
      <c r="DNF172"/>
      <c r="DNG172"/>
      <c r="DNH172"/>
      <c r="DNI172"/>
      <c r="DNJ172"/>
      <c r="DNK172"/>
      <c r="DNL172"/>
      <c r="DNM172"/>
      <c r="DNN172"/>
      <c r="DNO172"/>
      <c r="DNP172"/>
      <c r="DNQ172"/>
      <c r="DNR172"/>
      <c r="DNS172"/>
      <c r="DNT172"/>
      <c r="DNU172"/>
      <c r="DNV172"/>
      <c r="DNW172"/>
      <c r="DNX172"/>
      <c r="DNY172"/>
      <c r="DNZ172"/>
      <c r="DOA172"/>
      <c r="DOB172"/>
      <c r="DOC172"/>
      <c r="DOD172"/>
      <c r="DOE172"/>
      <c r="DOF172"/>
      <c r="DOG172"/>
      <c r="DOH172"/>
      <c r="DOI172"/>
      <c r="DOJ172"/>
      <c r="DOK172"/>
      <c r="DOL172"/>
      <c r="DOM172"/>
      <c r="DON172"/>
      <c r="DOO172"/>
      <c r="DOP172"/>
      <c r="DOQ172"/>
      <c r="DOR172"/>
      <c r="DOS172"/>
      <c r="DOT172"/>
      <c r="DOU172"/>
      <c r="DOV172"/>
      <c r="DOW172"/>
      <c r="DOX172"/>
      <c r="DOY172"/>
      <c r="DOZ172"/>
      <c r="DPA172"/>
      <c r="DPB172"/>
      <c r="DPC172"/>
      <c r="DPD172"/>
      <c r="DPE172"/>
      <c r="DPF172"/>
      <c r="DPG172"/>
      <c r="DPH172"/>
      <c r="DPI172"/>
      <c r="DPJ172"/>
      <c r="DPK172"/>
      <c r="DPL172"/>
      <c r="DPM172"/>
      <c r="DPN172"/>
      <c r="DPO172"/>
      <c r="DPP172"/>
      <c r="DPQ172"/>
      <c r="DPR172"/>
      <c r="DPS172"/>
      <c r="DPT172"/>
      <c r="DPU172"/>
      <c r="DPV172"/>
      <c r="DPW172"/>
      <c r="DPX172"/>
      <c r="DPY172"/>
      <c r="DPZ172"/>
      <c r="DQA172"/>
      <c r="DQB172"/>
      <c r="DQC172"/>
      <c r="DQD172"/>
      <c r="DQE172"/>
      <c r="DQF172"/>
      <c r="DQG172"/>
      <c r="DQH172"/>
      <c r="DQI172"/>
      <c r="DQJ172"/>
      <c r="DQK172"/>
      <c r="DQL172"/>
      <c r="DQM172"/>
      <c r="DQN172"/>
      <c r="DQO172"/>
      <c r="DQP172"/>
      <c r="DQQ172"/>
      <c r="DQR172"/>
      <c r="DQS172"/>
      <c r="DQT172"/>
      <c r="DQU172"/>
      <c r="DQV172"/>
      <c r="DQW172"/>
      <c r="DQX172"/>
      <c r="DQY172"/>
      <c r="DQZ172"/>
      <c r="DRA172"/>
      <c r="DRB172"/>
      <c r="DRC172"/>
      <c r="DRD172"/>
      <c r="DRE172"/>
      <c r="DRF172"/>
      <c r="DRG172"/>
      <c r="DRH172"/>
      <c r="DRI172"/>
      <c r="DRJ172"/>
      <c r="DRK172"/>
      <c r="DRL172"/>
      <c r="DRM172"/>
      <c r="DRN172"/>
      <c r="DRO172"/>
      <c r="DRP172"/>
      <c r="DRQ172"/>
      <c r="DRR172"/>
      <c r="DRS172"/>
      <c r="DRT172"/>
      <c r="DRU172"/>
      <c r="DRV172"/>
      <c r="DRW172"/>
      <c r="DRX172"/>
      <c r="DRY172"/>
      <c r="DRZ172"/>
      <c r="DSA172"/>
      <c r="DSB172"/>
      <c r="DSC172"/>
      <c r="DSD172"/>
      <c r="DSE172"/>
      <c r="DSF172"/>
      <c r="DSG172"/>
      <c r="DSH172"/>
      <c r="DSI172"/>
      <c r="DSJ172"/>
      <c r="DSK172"/>
      <c r="DSL172"/>
      <c r="DSM172"/>
      <c r="DSN172"/>
      <c r="DSO172"/>
      <c r="DSP172"/>
      <c r="DSQ172"/>
      <c r="DSR172"/>
      <c r="DSS172"/>
      <c r="DST172"/>
      <c r="DSU172"/>
      <c r="DSV172"/>
      <c r="DSW172"/>
      <c r="DSX172"/>
      <c r="DSY172"/>
      <c r="DSZ172"/>
      <c r="DTA172"/>
      <c r="DTB172"/>
      <c r="DTC172"/>
      <c r="DTD172"/>
      <c r="DTE172"/>
      <c r="DTF172"/>
      <c r="DTG172"/>
      <c r="DTH172"/>
      <c r="DTI172"/>
      <c r="DTJ172"/>
      <c r="DTK172"/>
      <c r="DTL172"/>
      <c r="DTM172"/>
      <c r="DTN172"/>
      <c r="DTO172"/>
      <c r="DTP172"/>
      <c r="DTQ172"/>
      <c r="DTR172"/>
      <c r="DTS172"/>
      <c r="DTT172"/>
      <c r="DTU172"/>
      <c r="DTV172"/>
      <c r="DTW172"/>
      <c r="DTX172"/>
      <c r="DTY172"/>
      <c r="DTZ172"/>
      <c r="DUA172"/>
      <c r="DUB172"/>
      <c r="DUC172"/>
      <c r="DUD172"/>
      <c r="DUE172"/>
      <c r="DUF172"/>
      <c r="DUG172"/>
      <c r="DUH172"/>
      <c r="DUI172"/>
      <c r="DUJ172"/>
      <c r="DUK172"/>
      <c r="DUL172"/>
      <c r="DUM172"/>
      <c r="DUN172"/>
      <c r="DUO172"/>
      <c r="DUP172"/>
      <c r="DUQ172"/>
      <c r="DUR172"/>
      <c r="DUS172"/>
      <c r="DUT172"/>
      <c r="DUU172"/>
      <c r="DUV172"/>
      <c r="DUW172"/>
      <c r="DUX172"/>
      <c r="DUY172"/>
      <c r="DUZ172"/>
      <c r="DVA172"/>
      <c r="DVB172"/>
      <c r="DVC172"/>
      <c r="DVD172"/>
      <c r="DVE172"/>
      <c r="DVF172"/>
      <c r="DVG172"/>
      <c r="DVH172"/>
      <c r="DVI172"/>
      <c r="DVJ172"/>
      <c r="DVK172"/>
      <c r="DVL172"/>
      <c r="DVM172"/>
      <c r="DVN172"/>
      <c r="DVO172"/>
      <c r="DVP172"/>
      <c r="DVQ172"/>
      <c r="DVR172"/>
      <c r="DVS172"/>
      <c r="DVT172"/>
      <c r="DVU172"/>
      <c r="DVV172"/>
      <c r="DVW172"/>
      <c r="DVX172"/>
      <c r="DVY172"/>
      <c r="DVZ172"/>
      <c r="DWA172"/>
      <c r="DWB172"/>
      <c r="DWC172"/>
      <c r="DWD172"/>
      <c r="DWE172"/>
      <c r="DWF172"/>
      <c r="DWG172"/>
      <c r="DWH172"/>
      <c r="DWI172"/>
      <c r="DWJ172"/>
      <c r="DWK172"/>
      <c r="DWL172"/>
      <c r="DWM172"/>
      <c r="DWN172"/>
      <c r="DWO172"/>
      <c r="DWP172"/>
      <c r="DWQ172"/>
      <c r="DWR172"/>
      <c r="DWS172"/>
      <c r="DWT172"/>
      <c r="DWU172"/>
      <c r="DWV172"/>
      <c r="DWW172"/>
      <c r="DWX172"/>
      <c r="DWY172"/>
      <c r="DWZ172"/>
      <c r="DXA172"/>
      <c r="DXB172"/>
      <c r="DXC172"/>
      <c r="DXD172"/>
      <c r="DXE172"/>
      <c r="DXF172"/>
      <c r="DXG172"/>
      <c r="DXH172"/>
      <c r="DXI172"/>
      <c r="DXJ172"/>
      <c r="DXK172"/>
      <c r="DXL172"/>
      <c r="DXM172"/>
      <c r="DXN172"/>
      <c r="DXO172"/>
      <c r="DXP172"/>
      <c r="DXQ172"/>
      <c r="DXR172"/>
      <c r="DXS172"/>
      <c r="DXT172"/>
      <c r="DXU172"/>
      <c r="DXV172"/>
      <c r="DXW172"/>
      <c r="DXX172"/>
      <c r="DXY172"/>
      <c r="DXZ172"/>
      <c r="DYA172"/>
      <c r="DYB172"/>
      <c r="DYC172"/>
      <c r="DYD172"/>
      <c r="DYE172"/>
      <c r="DYF172"/>
      <c r="DYG172"/>
      <c r="DYH172"/>
      <c r="DYI172"/>
      <c r="DYJ172"/>
      <c r="DYK172"/>
      <c r="DYL172"/>
      <c r="DYM172"/>
      <c r="DYN172"/>
      <c r="DYO172"/>
      <c r="DYP172"/>
      <c r="DYQ172"/>
      <c r="DYR172"/>
      <c r="DYS172"/>
      <c r="DYT172"/>
      <c r="DYU172"/>
      <c r="DYV172"/>
      <c r="DYW172"/>
      <c r="DYX172"/>
      <c r="DYY172"/>
      <c r="DYZ172"/>
      <c r="DZA172"/>
      <c r="DZB172"/>
      <c r="DZC172"/>
      <c r="DZD172"/>
      <c r="DZE172"/>
      <c r="DZF172"/>
      <c r="DZG172"/>
      <c r="DZH172"/>
      <c r="DZI172"/>
      <c r="DZJ172"/>
      <c r="DZK172"/>
      <c r="DZL172"/>
      <c r="DZM172"/>
      <c r="DZN172"/>
      <c r="DZO172"/>
      <c r="DZP172"/>
      <c r="DZQ172"/>
      <c r="DZR172"/>
      <c r="DZS172"/>
      <c r="DZT172"/>
      <c r="DZU172"/>
      <c r="DZV172"/>
      <c r="DZW172"/>
      <c r="DZX172"/>
      <c r="DZY172"/>
      <c r="DZZ172"/>
      <c r="EAA172"/>
      <c r="EAB172"/>
      <c r="EAC172"/>
      <c r="EAD172"/>
      <c r="EAE172"/>
      <c r="EAF172"/>
      <c r="EAG172"/>
      <c r="EAH172"/>
      <c r="EAI172"/>
      <c r="EAJ172"/>
      <c r="EAK172"/>
      <c r="EAL172"/>
      <c r="EAM172"/>
      <c r="EAN172"/>
      <c r="EAO172"/>
      <c r="EAP172"/>
      <c r="EAQ172"/>
      <c r="EAR172"/>
      <c r="EAS172"/>
      <c r="EAT172"/>
      <c r="EAU172"/>
      <c r="EAV172"/>
      <c r="EAW172"/>
      <c r="EAX172"/>
      <c r="EAY172"/>
      <c r="EAZ172"/>
      <c r="EBA172"/>
      <c r="EBB172"/>
      <c r="EBC172"/>
      <c r="EBD172"/>
      <c r="EBE172"/>
      <c r="EBF172"/>
      <c r="EBG172"/>
      <c r="EBH172"/>
      <c r="EBI172"/>
      <c r="EBJ172"/>
      <c r="EBK172"/>
      <c r="EBL172"/>
      <c r="EBM172"/>
      <c r="EBN172"/>
      <c r="EBO172"/>
      <c r="EBP172"/>
      <c r="EBQ172"/>
      <c r="EBR172"/>
      <c r="EBS172"/>
      <c r="EBT172"/>
      <c r="EBU172"/>
      <c r="EBV172"/>
      <c r="EBW172"/>
      <c r="EBX172"/>
      <c r="EBY172"/>
      <c r="EBZ172"/>
      <c r="ECA172"/>
      <c r="ECB172"/>
      <c r="ECC172"/>
      <c r="ECD172"/>
      <c r="ECE172"/>
      <c r="ECF172"/>
      <c r="ECG172"/>
      <c r="ECH172"/>
      <c r="ECI172"/>
      <c r="ECJ172"/>
      <c r="ECK172"/>
      <c r="ECL172"/>
      <c r="ECM172"/>
      <c r="ECN172"/>
      <c r="ECO172"/>
      <c r="ECP172"/>
      <c r="ECQ172"/>
      <c r="ECR172"/>
      <c r="ECS172"/>
      <c r="ECT172"/>
      <c r="ECU172"/>
      <c r="ECV172"/>
      <c r="ECW172"/>
      <c r="ECX172"/>
      <c r="ECY172"/>
      <c r="ECZ172"/>
      <c r="EDA172"/>
      <c r="EDB172"/>
      <c r="EDC172"/>
      <c r="EDD172"/>
      <c r="EDE172"/>
      <c r="EDF172"/>
      <c r="EDG172"/>
      <c r="EDH172"/>
      <c r="EDI172"/>
      <c r="EDJ172"/>
      <c r="EDK172"/>
      <c r="EDL172"/>
      <c r="EDM172"/>
      <c r="EDN172"/>
      <c r="EDO172"/>
      <c r="EDP172"/>
      <c r="EDQ172"/>
      <c r="EDR172"/>
      <c r="EDS172"/>
      <c r="EDT172"/>
      <c r="EDU172"/>
      <c r="EDV172"/>
      <c r="EDW172"/>
      <c r="EDX172"/>
      <c r="EDY172"/>
      <c r="EDZ172"/>
      <c r="EEA172"/>
      <c r="EEB172"/>
      <c r="EEC172"/>
      <c r="EED172"/>
      <c r="EEE172"/>
      <c r="EEF172"/>
      <c r="EEG172"/>
      <c r="EEH172"/>
      <c r="EEI172"/>
      <c r="EEJ172"/>
      <c r="EEK172"/>
      <c r="EEL172"/>
      <c r="EEM172"/>
      <c r="EEN172"/>
      <c r="EEO172"/>
      <c r="EEP172"/>
      <c r="EEQ172"/>
      <c r="EER172"/>
      <c r="EES172"/>
      <c r="EET172"/>
      <c r="EEU172"/>
      <c r="EEV172"/>
      <c r="EEW172"/>
      <c r="EEX172"/>
      <c r="EEY172"/>
      <c r="EEZ172"/>
      <c r="EFA172"/>
      <c r="EFB172"/>
      <c r="EFC172"/>
      <c r="EFD172"/>
      <c r="EFE172"/>
      <c r="EFF172"/>
      <c r="EFG172"/>
      <c r="EFH172"/>
      <c r="EFI172"/>
      <c r="EFJ172"/>
      <c r="EFK172"/>
      <c r="EFL172"/>
      <c r="EFM172"/>
      <c r="EFN172"/>
      <c r="EFO172"/>
      <c r="EFP172"/>
      <c r="EFQ172"/>
      <c r="EFR172"/>
      <c r="EFS172"/>
      <c r="EFT172"/>
      <c r="EFU172"/>
      <c r="EFV172"/>
      <c r="EFW172"/>
      <c r="EFX172"/>
      <c r="EFY172"/>
      <c r="EFZ172"/>
      <c r="EGA172"/>
      <c r="EGB172"/>
      <c r="EGC172"/>
      <c r="EGD172"/>
      <c r="EGE172"/>
      <c r="EGF172"/>
      <c r="EGG172"/>
      <c r="EGH172"/>
      <c r="EGI172"/>
      <c r="EGJ172"/>
      <c r="EGK172"/>
      <c r="EGL172"/>
      <c r="EGM172"/>
      <c r="EGN172"/>
      <c r="EGO172"/>
      <c r="EGP172"/>
      <c r="EGQ172"/>
      <c r="EGR172"/>
      <c r="EGS172"/>
      <c r="EGT172"/>
      <c r="EGU172"/>
      <c r="EGV172"/>
      <c r="EGW172"/>
      <c r="EGX172"/>
      <c r="EGY172"/>
      <c r="EGZ172"/>
      <c r="EHA172"/>
      <c r="EHB172"/>
      <c r="EHC172"/>
      <c r="EHD172"/>
      <c r="EHE172"/>
      <c r="EHF172"/>
      <c r="EHG172"/>
      <c r="EHH172"/>
      <c r="EHI172"/>
      <c r="EHJ172"/>
      <c r="EHK172"/>
      <c r="EHL172"/>
      <c r="EHM172"/>
      <c r="EHN172"/>
      <c r="EHO172"/>
      <c r="EHP172"/>
      <c r="EHQ172"/>
      <c r="EHR172"/>
      <c r="EHS172"/>
      <c r="EHT172"/>
      <c r="EHU172"/>
      <c r="EHV172"/>
      <c r="EHW172"/>
      <c r="EHX172"/>
      <c r="EHY172"/>
      <c r="EHZ172"/>
      <c r="EIA172"/>
      <c r="EIB172"/>
      <c r="EIC172"/>
      <c r="EID172"/>
      <c r="EIE172"/>
      <c r="EIF172"/>
      <c r="EIG172"/>
      <c r="EIH172"/>
      <c r="EII172"/>
      <c r="EIJ172"/>
      <c r="EIK172"/>
      <c r="EIL172"/>
      <c r="EIM172"/>
      <c r="EIN172"/>
      <c r="EIO172"/>
      <c r="EIP172"/>
      <c r="EIQ172"/>
      <c r="EIR172"/>
      <c r="EIS172"/>
      <c r="EIT172"/>
      <c r="EIU172"/>
      <c r="EIV172"/>
      <c r="EIW172"/>
      <c r="EIX172"/>
      <c r="EIY172"/>
      <c r="EIZ172"/>
      <c r="EJA172"/>
      <c r="EJB172"/>
      <c r="EJC172"/>
      <c r="EJD172"/>
      <c r="EJE172"/>
      <c r="EJF172"/>
      <c r="EJG172"/>
      <c r="EJH172"/>
      <c r="EJI172"/>
      <c r="EJJ172"/>
      <c r="EJK172"/>
      <c r="EJL172"/>
      <c r="EJM172"/>
      <c r="EJN172"/>
      <c r="EJO172"/>
      <c r="EJP172"/>
      <c r="EJQ172"/>
      <c r="EJR172"/>
      <c r="EJS172"/>
      <c r="EJT172"/>
      <c r="EJU172"/>
      <c r="EJV172"/>
      <c r="EJW172"/>
      <c r="EJX172"/>
      <c r="EJY172"/>
      <c r="EJZ172"/>
      <c r="EKA172"/>
      <c r="EKB172"/>
      <c r="EKC172"/>
      <c r="EKD172"/>
      <c r="EKE172"/>
      <c r="EKF172"/>
      <c r="EKG172"/>
      <c r="EKH172"/>
      <c r="EKI172"/>
      <c r="EKJ172"/>
      <c r="EKK172"/>
      <c r="EKL172"/>
      <c r="EKM172"/>
      <c r="EKN172"/>
      <c r="EKO172"/>
      <c r="EKP172"/>
      <c r="EKQ172"/>
      <c r="EKR172"/>
      <c r="EKS172"/>
      <c r="EKT172"/>
      <c r="EKU172"/>
      <c r="EKV172"/>
      <c r="EKW172"/>
      <c r="EKX172"/>
      <c r="EKY172"/>
      <c r="EKZ172"/>
      <c r="ELA172"/>
      <c r="ELB172"/>
      <c r="ELC172"/>
      <c r="ELD172"/>
      <c r="ELE172"/>
      <c r="ELF172"/>
      <c r="ELG172"/>
      <c r="ELH172"/>
      <c r="ELI172"/>
      <c r="ELJ172"/>
      <c r="ELK172"/>
      <c r="ELL172"/>
      <c r="ELM172"/>
      <c r="ELN172"/>
      <c r="ELO172"/>
      <c r="ELP172"/>
      <c r="ELQ172"/>
      <c r="ELR172"/>
      <c r="ELS172"/>
      <c r="ELT172"/>
      <c r="ELU172"/>
      <c r="ELV172"/>
      <c r="ELW172"/>
      <c r="ELX172"/>
      <c r="ELY172"/>
      <c r="ELZ172"/>
      <c r="EMA172"/>
      <c r="EMB172"/>
      <c r="EMC172"/>
      <c r="EMD172"/>
      <c r="EME172"/>
      <c r="EMF172"/>
      <c r="EMG172"/>
      <c r="EMH172"/>
      <c r="EMI172"/>
      <c r="EMJ172"/>
      <c r="EMK172"/>
      <c r="EML172"/>
      <c r="EMM172"/>
      <c r="EMN172"/>
      <c r="EMO172"/>
      <c r="EMP172"/>
      <c r="EMQ172"/>
      <c r="EMR172"/>
      <c r="EMS172"/>
      <c r="EMT172"/>
      <c r="EMU172"/>
      <c r="EMV172"/>
      <c r="EMW172"/>
      <c r="EMX172"/>
      <c r="EMY172"/>
      <c r="EMZ172"/>
      <c r="ENA172"/>
      <c r="ENB172"/>
      <c r="ENC172"/>
      <c r="END172"/>
      <c r="ENE172"/>
      <c r="ENF172"/>
      <c r="ENG172"/>
      <c r="ENH172"/>
      <c r="ENI172"/>
      <c r="ENJ172"/>
      <c r="ENK172"/>
      <c r="ENL172"/>
      <c r="ENM172"/>
      <c r="ENN172"/>
      <c r="ENO172"/>
      <c r="ENP172"/>
      <c r="ENQ172"/>
      <c r="ENR172"/>
      <c r="ENS172"/>
      <c r="ENT172"/>
      <c r="ENU172"/>
      <c r="ENV172"/>
      <c r="ENW172"/>
      <c r="ENX172"/>
      <c r="ENY172"/>
      <c r="ENZ172"/>
      <c r="EOA172"/>
      <c r="EOB172"/>
      <c r="EOC172"/>
      <c r="EOD172"/>
      <c r="EOE172"/>
      <c r="EOF172"/>
      <c r="EOG172"/>
      <c r="EOH172"/>
      <c r="EOI172"/>
      <c r="EOJ172"/>
      <c r="EOK172"/>
      <c r="EOL172"/>
      <c r="EOM172"/>
      <c r="EON172"/>
      <c r="EOO172"/>
      <c r="EOP172"/>
      <c r="EOQ172"/>
      <c r="EOR172"/>
      <c r="EOS172"/>
      <c r="EOT172"/>
      <c r="EOU172"/>
      <c r="EOV172"/>
      <c r="EOW172"/>
      <c r="EOX172"/>
      <c r="EOY172"/>
      <c r="EOZ172"/>
      <c r="EPA172"/>
      <c r="EPB172"/>
      <c r="EPC172"/>
      <c r="EPD172"/>
      <c r="EPE172"/>
      <c r="EPF172"/>
      <c r="EPG172"/>
      <c r="EPH172"/>
      <c r="EPI172"/>
      <c r="EPJ172"/>
      <c r="EPK172"/>
      <c r="EPL172"/>
      <c r="EPM172"/>
      <c r="EPN172"/>
      <c r="EPO172"/>
      <c r="EPP172"/>
      <c r="EPQ172"/>
      <c r="EPR172"/>
      <c r="EPS172"/>
      <c r="EPT172"/>
      <c r="EPU172"/>
      <c r="EPV172"/>
      <c r="EPW172"/>
      <c r="EPX172"/>
      <c r="EPY172"/>
      <c r="EPZ172"/>
      <c r="EQA172"/>
      <c r="EQB172"/>
      <c r="EQC172"/>
      <c r="EQD172"/>
      <c r="EQE172"/>
      <c r="EQF172"/>
      <c r="EQG172"/>
      <c r="EQH172"/>
      <c r="EQI172"/>
      <c r="EQJ172"/>
      <c r="EQK172"/>
      <c r="EQL172"/>
      <c r="EQM172"/>
      <c r="EQN172"/>
      <c r="EQO172"/>
      <c r="EQP172"/>
      <c r="EQQ172"/>
      <c r="EQR172"/>
      <c r="EQS172"/>
      <c r="EQT172"/>
      <c r="EQU172"/>
      <c r="EQV172"/>
      <c r="EQW172"/>
      <c r="EQX172"/>
      <c r="EQY172"/>
      <c r="EQZ172"/>
      <c r="ERA172"/>
      <c r="ERB172"/>
      <c r="ERC172"/>
      <c r="ERD172"/>
      <c r="ERE172"/>
      <c r="ERF172"/>
      <c r="ERG172"/>
      <c r="ERH172"/>
      <c r="ERI172"/>
      <c r="ERJ172"/>
      <c r="ERK172"/>
      <c r="ERL172"/>
      <c r="ERM172"/>
      <c r="ERN172"/>
      <c r="ERO172"/>
      <c r="ERP172"/>
      <c r="ERQ172"/>
      <c r="ERR172"/>
      <c r="ERS172"/>
      <c r="ERT172"/>
      <c r="ERU172"/>
      <c r="ERV172"/>
      <c r="ERW172"/>
      <c r="ERX172"/>
      <c r="ERY172"/>
      <c r="ERZ172"/>
      <c r="ESA172"/>
      <c r="ESB172"/>
      <c r="ESC172"/>
      <c r="ESD172"/>
      <c r="ESE172"/>
      <c r="ESF172"/>
      <c r="ESG172"/>
      <c r="ESH172"/>
      <c r="ESI172"/>
      <c r="ESJ172"/>
      <c r="ESK172"/>
      <c r="ESL172"/>
      <c r="ESM172"/>
      <c r="ESN172"/>
      <c r="ESO172"/>
      <c r="ESP172"/>
      <c r="ESQ172"/>
      <c r="ESR172"/>
      <c r="ESS172"/>
      <c r="EST172"/>
      <c r="ESU172"/>
      <c r="ESV172"/>
      <c r="ESW172"/>
      <c r="ESX172"/>
      <c r="ESY172"/>
      <c r="ESZ172"/>
      <c r="ETA172"/>
      <c r="ETB172"/>
      <c r="ETC172"/>
      <c r="ETD172"/>
      <c r="ETE172"/>
      <c r="ETF172"/>
      <c r="ETG172"/>
      <c r="ETH172"/>
      <c r="ETI172"/>
      <c r="ETJ172"/>
      <c r="ETK172"/>
      <c r="ETL172"/>
      <c r="ETM172"/>
      <c r="ETN172"/>
      <c r="ETO172"/>
      <c r="ETP172"/>
      <c r="ETQ172"/>
      <c r="ETR172"/>
      <c r="ETS172"/>
      <c r="ETT172"/>
      <c r="ETU172"/>
      <c r="ETV172"/>
      <c r="ETW172"/>
      <c r="ETX172"/>
      <c r="ETY172"/>
      <c r="ETZ172"/>
      <c r="EUA172"/>
      <c r="EUB172"/>
      <c r="EUC172"/>
      <c r="EUD172"/>
      <c r="EUE172"/>
      <c r="EUF172"/>
      <c r="EUG172"/>
      <c r="EUH172"/>
      <c r="EUI172"/>
      <c r="EUJ172"/>
      <c r="EUK172"/>
      <c r="EUL172"/>
      <c r="EUM172"/>
      <c r="EUN172"/>
      <c r="EUO172"/>
      <c r="EUP172"/>
      <c r="EUQ172"/>
      <c r="EUR172"/>
      <c r="EUS172"/>
      <c r="EUT172"/>
      <c r="EUU172"/>
      <c r="EUV172"/>
      <c r="EUW172"/>
      <c r="EUX172"/>
      <c r="EUY172"/>
      <c r="EUZ172"/>
      <c r="EVA172"/>
      <c r="EVB172"/>
      <c r="EVC172"/>
      <c r="EVD172"/>
      <c r="EVE172"/>
      <c r="EVF172"/>
      <c r="EVG172"/>
      <c r="EVH172"/>
      <c r="EVI172"/>
      <c r="EVJ172"/>
      <c r="EVK172"/>
      <c r="EVL172"/>
      <c r="EVM172"/>
      <c r="EVN172"/>
      <c r="EVO172"/>
      <c r="EVP172"/>
      <c r="EVQ172"/>
      <c r="EVR172"/>
      <c r="EVS172"/>
      <c r="EVT172"/>
      <c r="EVU172"/>
      <c r="EVV172"/>
      <c r="EVW172"/>
      <c r="EVX172"/>
      <c r="EVY172"/>
      <c r="EVZ172"/>
      <c r="EWA172"/>
      <c r="EWB172"/>
      <c r="EWC172"/>
      <c r="EWD172"/>
      <c r="EWE172"/>
      <c r="EWF172"/>
      <c r="EWG172"/>
      <c r="EWH172"/>
      <c r="EWI172"/>
      <c r="EWJ172"/>
      <c r="EWK172"/>
      <c r="EWL172"/>
      <c r="EWM172"/>
      <c r="EWN172"/>
      <c r="EWO172"/>
      <c r="EWP172"/>
      <c r="EWQ172"/>
      <c r="EWR172"/>
      <c r="EWS172"/>
      <c r="EWT172"/>
      <c r="EWU172"/>
      <c r="EWV172"/>
      <c r="EWW172"/>
      <c r="EWX172"/>
      <c r="EWY172"/>
      <c r="EWZ172"/>
      <c r="EXA172"/>
      <c r="EXB172"/>
      <c r="EXC172"/>
      <c r="EXD172"/>
      <c r="EXE172"/>
      <c r="EXF172"/>
      <c r="EXG172"/>
      <c r="EXH172"/>
      <c r="EXI172"/>
      <c r="EXJ172"/>
      <c r="EXK172"/>
      <c r="EXL172"/>
      <c r="EXM172"/>
      <c r="EXN172"/>
      <c r="EXO172"/>
      <c r="EXP172"/>
      <c r="EXQ172"/>
      <c r="EXR172"/>
      <c r="EXS172"/>
      <c r="EXT172"/>
      <c r="EXU172"/>
      <c r="EXV172"/>
      <c r="EXW172"/>
      <c r="EXX172"/>
      <c r="EXY172"/>
      <c r="EXZ172"/>
      <c r="EYA172"/>
      <c r="EYB172"/>
      <c r="EYC172"/>
      <c r="EYD172"/>
      <c r="EYE172"/>
      <c r="EYF172"/>
      <c r="EYG172"/>
      <c r="EYH172"/>
      <c r="EYI172"/>
      <c r="EYJ172"/>
      <c r="EYK172"/>
      <c r="EYL172"/>
      <c r="EYM172"/>
      <c r="EYN172"/>
      <c r="EYO172"/>
      <c r="EYP172"/>
      <c r="EYQ172"/>
      <c r="EYR172"/>
      <c r="EYS172"/>
      <c r="EYT172"/>
      <c r="EYU172"/>
      <c r="EYV172"/>
      <c r="EYW172"/>
      <c r="EYX172"/>
      <c r="EYY172"/>
      <c r="EYZ172"/>
      <c r="EZA172"/>
      <c r="EZB172"/>
      <c r="EZC172"/>
      <c r="EZD172"/>
      <c r="EZE172"/>
      <c r="EZF172"/>
      <c r="EZG172"/>
      <c r="EZH172"/>
      <c r="EZI172"/>
      <c r="EZJ172"/>
      <c r="EZK172"/>
      <c r="EZL172"/>
      <c r="EZM172"/>
      <c r="EZN172"/>
      <c r="EZO172"/>
      <c r="EZP172"/>
      <c r="EZQ172"/>
      <c r="EZR172"/>
      <c r="EZS172"/>
      <c r="EZT172"/>
      <c r="EZU172"/>
      <c r="EZV172"/>
      <c r="EZW172"/>
      <c r="EZX172"/>
      <c r="EZY172"/>
      <c r="EZZ172"/>
      <c r="FAA172"/>
      <c r="FAB172"/>
      <c r="FAC172"/>
      <c r="FAD172"/>
      <c r="FAE172"/>
      <c r="FAF172"/>
      <c r="FAG172"/>
      <c r="FAH172"/>
      <c r="FAI172"/>
      <c r="FAJ172"/>
      <c r="FAK172"/>
      <c r="FAL172"/>
      <c r="FAM172"/>
      <c r="FAN172"/>
      <c r="FAO172"/>
      <c r="FAP172"/>
      <c r="FAQ172"/>
      <c r="FAR172"/>
      <c r="FAS172"/>
      <c r="FAT172"/>
      <c r="FAU172"/>
      <c r="FAV172"/>
      <c r="FAW172"/>
      <c r="FAX172"/>
      <c r="FAY172"/>
      <c r="FAZ172"/>
      <c r="FBA172"/>
      <c r="FBB172"/>
      <c r="FBC172"/>
      <c r="FBD172"/>
      <c r="FBE172"/>
      <c r="FBF172"/>
      <c r="FBG172"/>
      <c r="FBH172"/>
      <c r="FBI172"/>
      <c r="FBJ172"/>
      <c r="FBK172"/>
      <c r="FBL172"/>
      <c r="FBM172"/>
      <c r="FBN172"/>
      <c r="FBO172"/>
      <c r="FBP172"/>
      <c r="FBQ172"/>
      <c r="FBR172"/>
      <c r="FBS172"/>
      <c r="FBT172"/>
      <c r="FBU172"/>
      <c r="FBV172"/>
      <c r="FBW172"/>
      <c r="FBX172"/>
      <c r="FBY172"/>
      <c r="FBZ172"/>
      <c r="FCA172"/>
      <c r="FCB172"/>
      <c r="FCC172"/>
      <c r="FCD172"/>
      <c r="FCE172"/>
      <c r="FCF172"/>
      <c r="FCG172"/>
      <c r="FCH172"/>
      <c r="FCI172"/>
      <c r="FCJ172"/>
      <c r="FCK172"/>
      <c r="FCL172"/>
      <c r="FCM172"/>
      <c r="FCN172"/>
      <c r="FCO172"/>
      <c r="FCP172"/>
      <c r="FCQ172"/>
      <c r="FCR172"/>
      <c r="FCS172"/>
      <c r="FCT172"/>
      <c r="FCU172"/>
      <c r="FCV172"/>
      <c r="FCW172"/>
      <c r="FCX172"/>
      <c r="FCY172"/>
      <c r="FCZ172"/>
      <c r="FDA172"/>
      <c r="FDB172"/>
      <c r="FDC172"/>
      <c r="FDD172"/>
      <c r="FDE172"/>
      <c r="FDF172"/>
      <c r="FDG172"/>
      <c r="FDH172"/>
      <c r="FDI172"/>
      <c r="FDJ172"/>
      <c r="FDK172"/>
      <c r="FDL172"/>
      <c r="FDM172"/>
      <c r="FDN172"/>
      <c r="FDO172"/>
      <c r="FDP172"/>
      <c r="FDQ172"/>
      <c r="FDR172"/>
      <c r="FDS172"/>
      <c r="FDT172"/>
      <c r="FDU172"/>
      <c r="FDV172"/>
      <c r="FDW172"/>
      <c r="FDX172"/>
      <c r="FDY172"/>
      <c r="FDZ172"/>
      <c r="FEA172"/>
      <c r="FEB172"/>
      <c r="FEC172"/>
      <c r="FED172"/>
      <c r="FEE172"/>
      <c r="FEF172"/>
      <c r="FEG172"/>
      <c r="FEH172"/>
      <c r="FEI172"/>
      <c r="FEJ172"/>
      <c r="FEK172"/>
      <c r="FEL172"/>
      <c r="FEM172"/>
      <c r="FEN172"/>
      <c r="FEO172"/>
      <c r="FEP172"/>
      <c r="FEQ172"/>
      <c r="FER172"/>
      <c r="FES172"/>
      <c r="FET172"/>
      <c r="FEU172"/>
      <c r="FEV172"/>
      <c r="FEW172"/>
      <c r="FEX172"/>
      <c r="FEY172"/>
      <c r="FEZ172"/>
      <c r="FFA172"/>
      <c r="FFB172"/>
      <c r="FFC172"/>
      <c r="FFD172"/>
      <c r="FFE172"/>
      <c r="FFF172"/>
      <c r="FFG172"/>
      <c r="FFH172"/>
      <c r="FFI172"/>
      <c r="FFJ172"/>
      <c r="FFK172"/>
      <c r="FFL172"/>
      <c r="FFM172"/>
      <c r="FFN172"/>
      <c r="FFO172"/>
      <c r="FFP172"/>
      <c r="FFQ172"/>
      <c r="FFR172"/>
      <c r="FFS172"/>
      <c r="FFT172"/>
      <c r="FFU172"/>
      <c r="FFV172"/>
      <c r="FFW172"/>
      <c r="FFX172"/>
      <c r="FFY172"/>
      <c r="FFZ172"/>
      <c r="FGA172"/>
      <c r="FGB172"/>
      <c r="FGC172"/>
      <c r="FGD172"/>
      <c r="FGE172"/>
      <c r="FGF172"/>
      <c r="FGG172"/>
      <c r="FGH172"/>
      <c r="FGI172"/>
      <c r="FGJ172"/>
      <c r="FGK172"/>
      <c r="FGL172"/>
      <c r="FGM172"/>
      <c r="FGN172"/>
      <c r="FGO172"/>
      <c r="FGP172"/>
      <c r="FGQ172"/>
      <c r="FGR172"/>
      <c r="FGS172"/>
      <c r="FGT172"/>
      <c r="FGU172"/>
      <c r="FGV172"/>
      <c r="FGW172"/>
      <c r="FGX172"/>
      <c r="FGY172"/>
      <c r="FGZ172"/>
      <c r="FHA172"/>
      <c r="FHB172"/>
      <c r="FHC172"/>
      <c r="FHD172"/>
      <c r="FHE172"/>
      <c r="FHF172"/>
      <c r="FHG172"/>
      <c r="FHH172"/>
      <c r="FHI172"/>
      <c r="FHJ172"/>
      <c r="FHK172"/>
      <c r="FHL172"/>
      <c r="FHM172"/>
      <c r="FHN172"/>
      <c r="FHO172"/>
      <c r="FHP172"/>
      <c r="FHQ172"/>
      <c r="FHR172"/>
      <c r="FHS172"/>
      <c r="FHT172"/>
      <c r="FHU172"/>
      <c r="FHV172"/>
      <c r="FHW172"/>
      <c r="FHX172"/>
      <c r="FHY172"/>
      <c r="FHZ172"/>
      <c r="FIA172"/>
      <c r="FIB172"/>
      <c r="FIC172"/>
      <c r="FID172"/>
      <c r="FIE172"/>
      <c r="FIF172"/>
      <c r="FIG172"/>
      <c r="FIH172"/>
      <c r="FII172"/>
      <c r="FIJ172"/>
      <c r="FIK172"/>
      <c r="FIL172"/>
      <c r="FIM172"/>
      <c r="FIN172"/>
      <c r="FIO172"/>
      <c r="FIP172"/>
      <c r="FIQ172"/>
      <c r="FIR172"/>
      <c r="FIS172"/>
      <c r="FIT172"/>
      <c r="FIU172"/>
      <c r="FIV172"/>
      <c r="FIW172"/>
      <c r="FIX172"/>
      <c r="FIY172"/>
      <c r="FIZ172"/>
      <c r="FJA172"/>
      <c r="FJB172"/>
      <c r="FJC172"/>
      <c r="FJD172"/>
      <c r="FJE172"/>
      <c r="FJF172"/>
      <c r="FJG172"/>
      <c r="FJH172"/>
      <c r="FJI172"/>
      <c r="FJJ172"/>
      <c r="FJK172"/>
      <c r="FJL172"/>
      <c r="FJM172"/>
      <c r="FJN172"/>
      <c r="FJO172"/>
      <c r="FJP172"/>
      <c r="FJQ172"/>
      <c r="FJR172"/>
      <c r="FJS172"/>
      <c r="FJT172"/>
      <c r="FJU172"/>
      <c r="FJV172"/>
      <c r="FJW172"/>
      <c r="FJX172"/>
      <c r="FJY172"/>
      <c r="FJZ172"/>
      <c r="FKA172"/>
      <c r="FKB172"/>
      <c r="FKC172"/>
      <c r="FKD172"/>
      <c r="FKE172"/>
      <c r="FKF172"/>
      <c r="FKG172"/>
      <c r="FKH172"/>
      <c r="FKI172"/>
      <c r="FKJ172"/>
      <c r="FKK172"/>
      <c r="FKL172"/>
      <c r="FKM172"/>
      <c r="FKN172"/>
      <c r="FKO172"/>
      <c r="FKP172"/>
      <c r="FKQ172"/>
      <c r="FKR172"/>
      <c r="FKS172"/>
      <c r="FKT172"/>
      <c r="FKU172"/>
      <c r="FKV172"/>
      <c r="FKW172"/>
      <c r="FKX172"/>
      <c r="FKY172"/>
      <c r="FKZ172"/>
      <c r="FLA172"/>
      <c r="FLB172"/>
      <c r="FLC172"/>
      <c r="FLD172"/>
      <c r="FLE172"/>
      <c r="FLF172"/>
      <c r="FLG172"/>
      <c r="FLH172"/>
      <c r="FLI172"/>
      <c r="FLJ172"/>
      <c r="FLK172"/>
      <c r="FLL172"/>
      <c r="FLM172"/>
      <c r="FLN172"/>
      <c r="FLO172"/>
      <c r="FLP172"/>
      <c r="FLQ172"/>
      <c r="FLR172"/>
      <c r="FLS172"/>
      <c r="FLT172"/>
      <c r="FLU172"/>
      <c r="FLV172"/>
      <c r="FLW172"/>
      <c r="FLX172"/>
      <c r="FLY172"/>
      <c r="FLZ172"/>
      <c r="FMA172"/>
      <c r="FMB172"/>
      <c r="FMC172"/>
      <c r="FMD172"/>
      <c r="FME172"/>
      <c r="FMF172"/>
      <c r="FMG172"/>
      <c r="FMH172"/>
      <c r="FMI172"/>
      <c r="FMJ172"/>
      <c r="FMK172"/>
      <c r="FML172"/>
      <c r="FMM172"/>
      <c r="FMN172"/>
      <c r="FMO172"/>
      <c r="FMP172"/>
      <c r="FMQ172"/>
      <c r="FMR172"/>
      <c r="FMS172"/>
      <c r="FMT172"/>
      <c r="FMU172"/>
      <c r="FMV172"/>
      <c r="FMW172"/>
      <c r="FMX172"/>
      <c r="FMY172"/>
      <c r="FMZ172"/>
      <c r="FNA172"/>
      <c r="FNB172"/>
      <c r="FNC172"/>
      <c r="FND172"/>
      <c r="FNE172"/>
      <c r="FNF172"/>
      <c r="FNG172"/>
      <c r="FNH172"/>
      <c r="FNI172"/>
      <c r="FNJ172"/>
      <c r="FNK172"/>
      <c r="FNL172"/>
      <c r="FNM172"/>
      <c r="FNN172"/>
      <c r="FNO172"/>
      <c r="FNP172"/>
      <c r="FNQ172"/>
      <c r="FNR172"/>
      <c r="FNS172"/>
      <c r="FNT172"/>
      <c r="FNU172"/>
      <c r="FNV172"/>
      <c r="FNW172"/>
      <c r="FNX172"/>
      <c r="FNY172"/>
      <c r="FNZ172"/>
      <c r="FOA172"/>
      <c r="FOB172"/>
      <c r="FOC172"/>
      <c r="FOD172"/>
      <c r="FOE172"/>
      <c r="FOF172"/>
      <c r="FOG172"/>
      <c r="FOH172"/>
      <c r="FOI172"/>
      <c r="FOJ172"/>
      <c r="FOK172"/>
      <c r="FOL172"/>
      <c r="FOM172"/>
      <c r="FON172"/>
      <c r="FOO172"/>
      <c r="FOP172"/>
      <c r="FOQ172"/>
      <c r="FOR172"/>
      <c r="FOS172"/>
      <c r="FOT172"/>
      <c r="FOU172"/>
      <c r="FOV172"/>
      <c r="FOW172"/>
      <c r="FOX172"/>
      <c r="FOY172"/>
      <c r="FOZ172"/>
      <c r="FPA172"/>
      <c r="FPB172"/>
      <c r="FPC172"/>
      <c r="FPD172"/>
      <c r="FPE172"/>
      <c r="FPF172"/>
      <c r="FPG172"/>
      <c r="FPH172"/>
      <c r="FPI172"/>
      <c r="FPJ172"/>
      <c r="FPK172"/>
      <c r="FPL172"/>
      <c r="FPM172"/>
      <c r="FPN172"/>
      <c r="FPO172"/>
      <c r="FPP172"/>
      <c r="FPQ172"/>
      <c r="FPR172"/>
      <c r="FPS172"/>
      <c r="FPT172"/>
      <c r="FPU172"/>
      <c r="FPV172"/>
      <c r="FPW172"/>
      <c r="FPX172"/>
      <c r="FPY172"/>
      <c r="FPZ172"/>
      <c r="FQA172"/>
      <c r="FQB172"/>
      <c r="FQC172"/>
      <c r="FQD172"/>
      <c r="FQE172"/>
      <c r="FQF172"/>
      <c r="FQG172"/>
      <c r="FQH172"/>
      <c r="FQI172"/>
      <c r="FQJ172"/>
      <c r="FQK172"/>
      <c r="FQL172"/>
      <c r="FQM172"/>
      <c r="FQN172"/>
      <c r="FQO172"/>
      <c r="FQP172"/>
      <c r="FQQ172"/>
      <c r="FQR172"/>
      <c r="FQS172"/>
      <c r="FQT172"/>
      <c r="FQU172"/>
      <c r="FQV172"/>
      <c r="FQW172"/>
      <c r="FQX172"/>
      <c r="FQY172"/>
      <c r="FQZ172"/>
      <c r="FRA172"/>
      <c r="FRB172"/>
      <c r="FRC172"/>
      <c r="FRD172"/>
      <c r="FRE172"/>
      <c r="FRF172"/>
      <c r="FRG172"/>
      <c r="FRH172"/>
      <c r="FRI172"/>
      <c r="FRJ172"/>
      <c r="FRK172"/>
      <c r="FRL172"/>
      <c r="FRM172"/>
      <c r="FRN172"/>
      <c r="FRO172"/>
      <c r="FRP172"/>
      <c r="FRQ172"/>
      <c r="FRR172"/>
      <c r="FRS172"/>
      <c r="FRT172"/>
      <c r="FRU172"/>
      <c r="FRV172"/>
      <c r="FRW172"/>
      <c r="FRX172"/>
      <c r="FRY172"/>
      <c r="FRZ172"/>
      <c r="FSA172"/>
      <c r="FSB172"/>
      <c r="FSC172"/>
      <c r="FSD172"/>
      <c r="FSE172"/>
      <c r="FSF172"/>
      <c r="FSG172"/>
      <c r="FSH172"/>
      <c r="FSI172"/>
      <c r="FSJ172"/>
      <c r="FSK172"/>
      <c r="FSL172"/>
      <c r="FSM172"/>
      <c r="FSN172"/>
      <c r="FSO172"/>
      <c r="FSP172"/>
      <c r="FSQ172"/>
      <c r="FSR172"/>
      <c r="FSS172"/>
      <c r="FST172"/>
      <c r="FSU172"/>
      <c r="FSV172"/>
      <c r="FSW172"/>
      <c r="FSX172"/>
      <c r="FSY172"/>
      <c r="FSZ172"/>
      <c r="FTA172"/>
      <c r="FTB172"/>
      <c r="FTC172"/>
      <c r="FTD172"/>
      <c r="FTE172"/>
      <c r="FTF172"/>
      <c r="FTG172"/>
      <c r="FTH172"/>
      <c r="FTI172"/>
      <c r="FTJ172"/>
      <c r="FTK172"/>
      <c r="FTL172"/>
      <c r="FTM172"/>
      <c r="FTN172"/>
      <c r="FTO172"/>
      <c r="FTP172"/>
      <c r="FTQ172"/>
      <c r="FTR172"/>
      <c r="FTS172"/>
      <c r="FTT172"/>
      <c r="FTU172"/>
      <c r="FTV172"/>
      <c r="FTW172"/>
      <c r="FTX172"/>
      <c r="FTY172"/>
      <c r="FTZ172"/>
      <c r="FUA172"/>
      <c r="FUB172"/>
      <c r="FUC172"/>
      <c r="FUD172"/>
      <c r="FUE172"/>
      <c r="FUF172"/>
      <c r="FUG172"/>
      <c r="FUH172"/>
      <c r="FUI172"/>
      <c r="FUJ172"/>
      <c r="FUK172"/>
      <c r="FUL172"/>
      <c r="FUM172"/>
      <c r="FUN172"/>
      <c r="FUO172"/>
      <c r="FUP172"/>
      <c r="FUQ172"/>
      <c r="FUR172"/>
      <c r="FUS172"/>
      <c r="FUT172"/>
      <c r="FUU172"/>
      <c r="FUV172"/>
      <c r="FUW172"/>
      <c r="FUX172"/>
      <c r="FUY172"/>
      <c r="FUZ172"/>
      <c r="FVA172"/>
      <c r="FVB172"/>
      <c r="FVC172"/>
      <c r="FVD172"/>
      <c r="FVE172"/>
      <c r="FVF172"/>
      <c r="FVG172"/>
      <c r="FVH172"/>
      <c r="FVI172"/>
      <c r="FVJ172"/>
      <c r="FVK172"/>
      <c r="FVL172"/>
      <c r="FVM172"/>
      <c r="FVN172"/>
      <c r="FVO172"/>
      <c r="FVP172"/>
      <c r="FVQ172"/>
      <c r="FVR172"/>
      <c r="FVS172"/>
      <c r="FVT172"/>
      <c r="FVU172"/>
      <c r="FVV172"/>
      <c r="FVW172"/>
      <c r="FVX172"/>
      <c r="FVY172"/>
      <c r="FVZ172"/>
      <c r="FWA172"/>
      <c r="FWB172"/>
      <c r="FWC172"/>
      <c r="FWD172"/>
      <c r="FWE172"/>
      <c r="FWF172"/>
      <c r="FWG172"/>
      <c r="FWH172"/>
      <c r="FWI172"/>
      <c r="FWJ172"/>
      <c r="FWK172"/>
      <c r="FWL172"/>
      <c r="FWM172"/>
      <c r="FWN172"/>
      <c r="FWO172"/>
      <c r="FWP172"/>
      <c r="FWQ172"/>
      <c r="FWR172"/>
      <c r="FWS172"/>
      <c r="FWT172"/>
      <c r="FWU172"/>
      <c r="FWV172"/>
      <c r="FWW172"/>
      <c r="FWX172"/>
      <c r="FWY172"/>
      <c r="FWZ172"/>
      <c r="FXA172"/>
      <c r="FXB172"/>
      <c r="FXC172"/>
      <c r="FXD172"/>
      <c r="FXE172"/>
      <c r="FXF172"/>
      <c r="FXG172"/>
      <c r="FXH172"/>
      <c r="FXI172"/>
      <c r="FXJ172"/>
      <c r="FXK172"/>
      <c r="FXL172"/>
      <c r="FXM172"/>
      <c r="FXN172"/>
      <c r="FXO172"/>
      <c r="FXP172"/>
      <c r="FXQ172"/>
      <c r="FXR172"/>
      <c r="FXS172"/>
      <c r="FXT172"/>
      <c r="FXU172"/>
      <c r="FXV172"/>
      <c r="FXW172"/>
      <c r="FXX172"/>
      <c r="FXY172"/>
      <c r="FXZ172"/>
      <c r="FYA172"/>
      <c r="FYB172"/>
      <c r="FYC172"/>
      <c r="FYD172"/>
      <c r="FYE172"/>
      <c r="FYF172"/>
      <c r="FYG172"/>
      <c r="FYH172"/>
      <c r="FYI172"/>
      <c r="FYJ172"/>
      <c r="FYK172"/>
      <c r="FYL172"/>
      <c r="FYM172"/>
      <c r="FYN172"/>
      <c r="FYO172"/>
      <c r="FYP172"/>
      <c r="FYQ172"/>
      <c r="FYR172"/>
      <c r="FYS172"/>
      <c r="FYT172"/>
      <c r="FYU172"/>
      <c r="FYV172"/>
      <c r="FYW172"/>
      <c r="FYX172"/>
      <c r="FYY172"/>
      <c r="FYZ172"/>
      <c r="FZA172"/>
      <c r="FZB172"/>
      <c r="FZC172"/>
      <c r="FZD172"/>
      <c r="FZE172"/>
      <c r="FZF172"/>
      <c r="FZG172"/>
      <c r="FZH172"/>
      <c r="FZI172"/>
      <c r="FZJ172"/>
      <c r="FZK172"/>
      <c r="FZL172"/>
      <c r="FZM172"/>
      <c r="FZN172"/>
      <c r="FZO172"/>
      <c r="FZP172"/>
      <c r="FZQ172"/>
      <c r="FZR172"/>
      <c r="FZS172"/>
      <c r="FZT172"/>
      <c r="FZU172"/>
      <c r="FZV172"/>
      <c r="FZW172"/>
      <c r="FZX172"/>
      <c r="FZY172"/>
      <c r="FZZ172"/>
      <c r="GAA172"/>
      <c r="GAB172"/>
      <c r="GAC172"/>
      <c r="GAD172"/>
      <c r="GAE172"/>
      <c r="GAF172"/>
      <c r="GAG172"/>
      <c r="GAH172"/>
      <c r="GAI172"/>
      <c r="GAJ172"/>
      <c r="GAK172"/>
      <c r="GAL172"/>
      <c r="GAM172"/>
      <c r="GAN172"/>
      <c r="GAO172"/>
      <c r="GAP172"/>
      <c r="GAQ172"/>
      <c r="GAR172"/>
      <c r="GAS172"/>
      <c r="GAT172"/>
      <c r="GAU172"/>
      <c r="GAV172"/>
      <c r="GAW172"/>
      <c r="GAX172"/>
      <c r="GAY172"/>
      <c r="GAZ172"/>
      <c r="GBA172"/>
      <c r="GBB172"/>
      <c r="GBC172"/>
      <c r="GBD172"/>
      <c r="GBE172"/>
      <c r="GBF172"/>
      <c r="GBG172"/>
      <c r="GBH172"/>
      <c r="GBI172"/>
      <c r="GBJ172"/>
      <c r="GBK172"/>
      <c r="GBL172"/>
      <c r="GBM172"/>
      <c r="GBN172"/>
      <c r="GBO172"/>
      <c r="GBP172"/>
      <c r="GBQ172"/>
      <c r="GBR172"/>
      <c r="GBS172"/>
      <c r="GBT172"/>
      <c r="GBU172"/>
      <c r="GBV172"/>
      <c r="GBW172"/>
      <c r="GBX172"/>
      <c r="GBY172"/>
      <c r="GBZ172"/>
      <c r="GCA172"/>
      <c r="GCB172"/>
      <c r="GCC172"/>
      <c r="GCD172"/>
      <c r="GCE172"/>
      <c r="GCF172"/>
      <c r="GCG172"/>
      <c r="GCH172"/>
      <c r="GCI172"/>
      <c r="GCJ172"/>
      <c r="GCK172"/>
      <c r="GCL172"/>
      <c r="GCM172"/>
      <c r="GCN172"/>
      <c r="GCO172"/>
      <c r="GCP172"/>
      <c r="GCQ172"/>
      <c r="GCR172"/>
      <c r="GCS172"/>
      <c r="GCT172"/>
      <c r="GCU172"/>
      <c r="GCV172"/>
      <c r="GCW172"/>
      <c r="GCX172"/>
      <c r="GCY172"/>
      <c r="GCZ172"/>
      <c r="GDA172"/>
      <c r="GDB172"/>
      <c r="GDC172"/>
      <c r="GDD172"/>
      <c r="GDE172"/>
      <c r="GDF172"/>
      <c r="GDG172"/>
      <c r="GDH172"/>
      <c r="GDI172"/>
      <c r="GDJ172"/>
      <c r="GDK172"/>
      <c r="GDL172"/>
      <c r="GDM172"/>
      <c r="GDN172"/>
      <c r="GDO172"/>
      <c r="GDP172"/>
      <c r="GDQ172"/>
      <c r="GDR172"/>
      <c r="GDS172"/>
      <c r="GDT172"/>
      <c r="GDU172"/>
      <c r="GDV172"/>
      <c r="GDW172"/>
      <c r="GDX172"/>
      <c r="GDY172"/>
      <c r="GDZ172"/>
      <c r="GEA172"/>
      <c r="GEB172"/>
      <c r="GEC172"/>
      <c r="GED172"/>
      <c r="GEE172"/>
      <c r="GEF172"/>
      <c r="GEG172"/>
      <c r="GEH172"/>
      <c r="GEI172"/>
      <c r="GEJ172"/>
      <c r="GEK172"/>
      <c r="GEL172"/>
      <c r="GEM172"/>
      <c r="GEN172"/>
      <c r="GEO172"/>
      <c r="GEP172"/>
      <c r="GEQ172"/>
      <c r="GER172"/>
      <c r="GES172"/>
      <c r="GET172"/>
      <c r="GEU172"/>
      <c r="GEV172"/>
      <c r="GEW172"/>
      <c r="GEX172"/>
      <c r="GEY172"/>
      <c r="GEZ172"/>
      <c r="GFA172"/>
      <c r="GFB172"/>
      <c r="GFC172"/>
      <c r="GFD172"/>
      <c r="GFE172"/>
      <c r="GFF172"/>
      <c r="GFG172"/>
      <c r="GFH172"/>
      <c r="GFI172"/>
      <c r="GFJ172"/>
      <c r="GFK172"/>
      <c r="GFL172"/>
      <c r="GFM172"/>
      <c r="GFN172"/>
      <c r="GFO172"/>
      <c r="GFP172"/>
      <c r="GFQ172"/>
      <c r="GFR172"/>
      <c r="GFS172"/>
      <c r="GFT172"/>
      <c r="GFU172"/>
      <c r="GFV172"/>
      <c r="GFW172"/>
      <c r="GFX172"/>
      <c r="GFY172"/>
      <c r="GFZ172"/>
      <c r="GGA172"/>
      <c r="GGB172"/>
      <c r="GGC172"/>
      <c r="GGD172"/>
      <c r="GGE172"/>
      <c r="GGF172"/>
      <c r="GGG172"/>
      <c r="GGH172"/>
      <c r="GGI172"/>
      <c r="GGJ172"/>
      <c r="GGK172"/>
      <c r="GGL172"/>
      <c r="GGM172"/>
      <c r="GGN172"/>
      <c r="GGO172"/>
      <c r="GGP172"/>
      <c r="GGQ172"/>
      <c r="GGR172"/>
      <c r="GGS172"/>
      <c r="GGT172"/>
      <c r="GGU172"/>
      <c r="GGV172"/>
      <c r="GGW172"/>
      <c r="GGX172"/>
      <c r="GGY172"/>
      <c r="GGZ172"/>
      <c r="GHA172"/>
      <c r="GHB172"/>
      <c r="GHC172"/>
      <c r="GHD172"/>
      <c r="GHE172"/>
      <c r="GHF172"/>
      <c r="GHG172"/>
      <c r="GHH172"/>
      <c r="GHI172"/>
      <c r="GHJ172"/>
      <c r="GHK172"/>
      <c r="GHL172"/>
      <c r="GHM172"/>
      <c r="GHN172"/>
      <c r="GHO172"/>
      <c r="GHP172"/>
      <c r="GHQ172"/>
      <c r="GHR172"/>
      <c r="GHS172"/>
      <c r="GHT172"/>
      <c r="GHU172"/>
      <c r="GHV172"/>
      <c r="GHW172"/>
      <c r="GHX172"/>
      <c r="GHY172"/>
      <c r="GHZ172"/>
      <c r="GIA172"/>
      <c r="GIB172"/>
      <c r="GIC172"/>
      <c r="GID172"/>
      <c r="GIE172"/>
      <c r="GIF172"/>
      <c r="GIG172"/>
      <c r="GIH172"/>
      <c r="GII172"/>
      <c r="GIJ172"/>
      <c r="GIK172"/>
      <c r="GIL172"/>
      <c r="GIM172"/>
      <c r="GIN172"/>
      <c r="GIO172"/>
      <c r="GIP172"/>
      <c r="GIQ172"/>
      <c r="GIR172"/>
      <c r="GIS172"/>
      <c r="GIT172"/>
      <c r="GIU172"/>
      <c r="GIV172"/>
      <c r="GIW172"/>
      <c r="GIX172"/>
      <c r="GIY172"/>
      <c r="GIZ172"/>
      <c r="GJA172"/>
      <c r="GJB172"/>
      <c r="GJC172"/>
      <c r="GJD172"/>
      <c r="GJE172"/>
      <c r="GJF172"/>
      <c r="GJG172"/>
      <c r="GJH172"/>
      <c r="GJI172"/>
      <c r="GJJ172"/>
      <c r="GJK172"/>
      <c r="GJL172"/>
      <c r="GJM172"/>
      <c r="GJN172"/>
      <c r="GJO172"/>
      <c r="GJP172"/>
      <c r="GJQ172"/>
      <c r="GJR172"/>
      <c r="GJS172"/>
      <c r="GJT172"/>
      <c r="GJU172"/>
      <c r="GJV172"/>
      <c r="GJW172"/>
      <c r="GJX172"/>
      <c r="GJY172"/>
      <c r="GJZ172"/>
      <c r="GKA172"/>
      <c r="GKB172"/>
      <c r="GKC172"/>
      <c r="GKD172"/>
      <c r="GKE172"/>
      <c r="GKF172"/>
      <c r="GKG172"/>
      <c r="GKH172"/>
      <c r="GKI172"/>
      <c r="GKJ172"/>
      <c r="GKK172"/>
      <c r="GKL172"/>
      <c r="GKM172"/>
      <c r="GKN172"/>
      <c r="GKO172"/>
      <c r="GKP172"/>
      <c r="GKQ172"/>
      <c r="GKR172"/>
      <c r="GKS172"/>
      <c r="GKT172"/>
      <c r="GKU172"/>
      <c r="GKV172"/>
      <c r="GKW172"/>
      <c r="GKX172"/>
      <c r="GKY172"/>
      <c r="GKZ172"/>
      <c r="GLA172"/>
      <c r="GLB172"/>
      <c r="GLC172"/>
      <c r="GLD172"/>
      <c r="GLE172"/>
      <c r="GLF172"/>
      <c r="GLG172"/>
      <c r="GLH172"/>
      <c r="GLI172"/>
      <c r="GLJ172"/>
      <c r="GLK172"/>
      <c r="GLL172"/>
      <c r="GLM172"/>
      <c r="GLN172"/>
      <c r="GLO172"/>
      <c r="GLP172"/>
      <c r="GLQ172"/>
      <c r="GLR172"/>
      <c r="GLS172"/>
      <c r="GLT172"/>
      <c r="GLU172"/>
      <c r="GLV172"/>
      <c r="GLW172"/>
      <c r="GLX172"/>
      <c r="GLY172"/>
      <c r="GLZ172"/>
      <c r="GMA172"/>
      <c r="GMB172"/>
      <c r="GMC172"/>
      <c r="GMD172"/>
      <c r="GME172"/>
      <c r="GMF172"/>
      <c r="GMG172"/>
      <c r="GMH172"/>
      <c r="GMI172"/>
      <c r="GMJ172"/>
      <c r="GMK172"/>
      <c r="GML172"/>
      <c r="GMM172"/>
      <c r="GMN172"/>
      <c r="GMO172"/>
      <c r="GMP172"/>
      <c r="GMQ172"/>
      <c r="GMR172"/>
      <c r="GMS172"/>
      <c r="GMT172"/>
      <c r="GMU172"/>
      <c r="GMV172"/>
      <c r="GMW172"/>
      <c r="GMX172"/>
      <c r="GMY172"/>
      <c r="GMZ172"/>
      <c r="GNA172"/>
      <c r="GNB172"/>
      <c r="GNC172"/>
      <c r="GND172"/>
      <c r="GNE172"/>
      <c r="GNF172"/>
      <c r="GNG172"/>
      <c r="GNH172"/>
      <c r="GNI172"/>
      <c r="GNJ172"/>
      <c r="GNK172"/>
      <c r="GNL172"/>
      <c r="GNM172"/>
      <c r="GNN172"/>
      <c r="GNO172"/>
      <c r="GNP172"/>
      <c r="GNQ172"/>
      <c r="GNR172"/>
      <c r="GNS172"/>
      <c r="GNT172"/>
      <c r="GNU172"/>
      <c r="GNV172"/>
      <c r="GNW172"/>
      <c r="GNX172"/>
      <c r="GNY172"/>
      <c r="GNZ172"/>
      <c r="GOA172"/>
      <c r="GOB172"/>
      <c r="GOC172"/>
      <c r="GOD172"/>
      <c r="GOE172"/>
      <c r="GOF172"/>
      <c r="GOG172"/>
      <c r="GOH172"/>
      <c r="GOI172"/>
      <c r="GOJ172"/>
      <c r="GOK172"/>
      <c r="GOL172"/>
      <c r="GOM172"/>
      <c r="GON172"/>
      <c r="GOO172"/>
      <c r="GOP172"/>
      <c r="GOQ172"/>
      <c r="GOR172"/>
      <c r="GOS172"/>
      <c r="GOT172"/>
      <c r="GOU172"/>
      <c r="GOV172"/>
      <c r="GOW172"/>
      <c r="GOX172"/>
      <c r="GOY172"/>
      <c r="GOZ172"/>
      <c r="GPA172"/>
      <c r="GPB172"/>
      <c r="GPC172"/>
      <c r="GPD172"/>
      <c r="GPE172"/>
      <c r="GPF172"/>
      <c r="GPG172"/>
      <c r="GPH172"/>
      <c r="GPI172"/>
      <c r="GPJ172"/>
      <c r="GPK172"/>
      <c r="GPL172"/>
      <c r="GPM172"/>
      <c r="GPN172"/>
      <c r="GPO172"/>
      <c r="GPP172"/>
      <c r="GPQ172"/>
      <c r="GPR172"/>
      <c r="GPS172"/>
      <c r="GPT172"/>
      <c r="GPU172"/>
      <c r="GPV172"/>
      <c r="GPW172"/>
      <c r="GPX172"/>
      <c r="GPY172"/>
      <c r="GPZ172"/>
      <c r="GQA172"/>
      <c r="GQB172"/>
      <c r="GQC172"/>
      <c r="GQD172"/>
      <c r="GQE172"/>
      <c r="GQF172"/>
      <c r="GQG172"/>
      <c r="GQH172"/>
      <c r="GQI172"/>
      <c r="GQJ172"/>
      <c r="GQK172"/>
      <c r="GQL172"/>
      <c r="GQM172"/>
      <c r="GQN172"/>
      <c r="GQO172"/>
      <c r="GQP172"/>
      <c r="GQQ172"/>
      <c r="GQR172"/>
      <c r="GQS172"/>
      <c r="GQT172"/>
      <c r="GQU172"/>
      <c r="GQV172"/>
      <c r="GQW172"/>
      <c r="GQX172"/>
      <c r="GQY172"/>
      <c r="GQZ172"/>
      <c r="GRA172"/>
      <c r="GRB172"/>
      <c r="GRC172"/>
      <c r="GRD172"/>
      <c r="GRE172"/>
      <c r="GRF172"/>
      <c r="GRG172"/>
      <c r="GRH172"/>
      <c r="GRI172"/>
      <c r="GRJ172"/>
      <c r="GRK172"/>
      <c r="GRL172"/>
      <c r="GRM172"/>
      <c r="GRN172"/>
      <c r="GRO172"/>
      <c r="GRP172"/>
      <c r="GRQ172"/>
      <c r="GRR172"/>
      <c r="GRS172"/>
      <c r="GRT172"/>
      <c r="GRU172"/>
      <c r="GRV172"/>
      <c r="GRW172"/>
      <c r="GRX172"/>
      <c r="GRY172"/>
      <c r="GRZ172"/>
      <c r="GSA172"/>
      <c r="GSB172"/>
      <c r="GSC172"/>
      <c r="GSD172"/>
      <c r="GSE172"/>
      <c r="GSF172"/>
      <c r="GSG172"/>
      <c r="GSH172"/>
      <c r="GSI172"/>
      <c r="GSJ172"/>
      <c r="GSK172"/>
      <c r="GSL172"/>
      <c r="GSM172"/>
      <c r="GSN172"/>
      <c r="GSO172"/>
      <c r="GSP172"/>
      <c r="GSQ172"/>
      <c r="GSR172"/>
      <c r="GSS172"/>
      <c r="GST172"/>
      <c r="GSU172"/>
      <c r="GSV172"/>
      <c r="GSW172"/>
      <c r="GSX172"/>
      <c r="GSY172"/>
      <c r="GSZ172"/>
      <c r="GTA172"/>
      <c r="GTB172"/>
      <c r="GTC172"/>
      <c r="GTD172"/>
      <c r="GTE172"/>
      <c r="GTF172"/>
      <c r="GTG172"/>
      <c r="GTH172"/>
      <c r="GTI172"/>
      <c r="GTJ172"/>
      <c r="GTK172"/>
      <c r="GTL172"/>
      <c r="GTM172"/>
      <c r="GTN172"/>
      <c r="GTO172"/>
      <c r="GTP172"/>
      <c r="GTQ172"/>
      <c r="GTR172"/>
      <c r="GTS172"/>
      <c r="GTT172"/>
      <c r="GTU172"/>
      <c r="GTV172"/>
      <c r="GTW172"/>
      <c r="GTX172"/>
      <c r="GTY172"/>
      <c r="GTZ172"/>
      <c r="GUA172"/>
      <c r="GUB172"/>
      <c r="GUC172"/>
      <c r="GUD172"/>
      <c r="GUE172"/>
      <c r="GUF172"/>
      <c r="GUG172"/>
      <c r="GUH172"/>
      <c r="GUI172"/>
      <c r="GUJ172"/>
      <c r="GUK172"/>
      <c r="GUL172"/>
      <c r="GUM172"/>
      <c r="GUN172"/>
      <c r="GUO172"/>
      <c r="GUP172"/>
      <c r="GUQ172"/>
      <c r="GUR172"/>
      <c r="GUS172"/>
      <c r="GUT172"/>
      <c r="GUU172"/>
      <c r="GUV172"/>
      <c r="GUW172"/>
      <c r="GUX172"/>
      <c r="GUY172"/>
      <c r="GUZ172"/>
      <c r="GVA172"/>
      <c r="GVB172"/>
      <c r="GVC172"/>
      <c r="GVD172"/>
      <c r="GVE172"/>
      <c r="GVF172"/>
      <c r="GVG172"/>
      <c r="GVH172"/>
      <c r="GVI172"/>
      <c r="GVJ172"/>
      <c r="GVK172"/>
      <c r="GVL172"/>
      <c r="GVM172"/>
      <c r="GVN172"/>
      <c r="GVO172"/>
      <c r="GVP172"/>
      <c r="GVQ172"/>
      <c r="GVR172"/>
      <c r="GVS172"/>
      <c r="GVT172"/>
      <c r="GVU172"/>
      <c r="GVV172"/>
      <c r="GVW172"/>
      <c r="GVX172"/>
      <c r="GVY172"/>
      <c r="GVZ172"/>
      <c r="GWA172"/>
      <c r="GWB172"/>
      <c r="GWC172"/>
      <c r="GWD172"/>
      <c r="GWE172"/>
      <c r="GWF172"/>
      <c r="GWG172"/>
      <c r="GWH172"/>
      <c r="GWI172"/>
      <c r="GWJ172"/>
      <c r="GWK172"/>
      <c r="GWL172"/>
      <c r="GWM172"/>
      <c r="GWN172"/>
      <c r="GWO172"/>
      <c r="GWP172"/>
      <c r="GWQ172"/>
      <c r="GWR172"/>
      <c r="GWS172"/>
      <c r="GWT172"/>
      <c r="GWU172"/>
      <c r="GWV172"/>
      <c r="GWW172"/>
      <c r="GWX172"/>
      <c r="GWY172"/>
      <c r="GWZ172"/>
      <c r="GXA172"/>
      <c r="GXB172"/>
      <c r="GXC172"/>
      <c r="GXD172"/>
      <c r="GXE172"/>
      <c r="GXF172"/>
      <c r="GXG172"/>
      <c r="GXH172"/>
      <c r="GXI172"/>
      <c r="GXJ172"/>
      <c r="GXK172"/>
      <c r="GXL172"/>
      <c r="GXM172"/>
      <c r="GXN172"/>
      <c r="GXO172"/>
      <c r="GXP172"/>
      <c r="GXQ172"/>
      <c r="GXR172"/>
      <c r="GXS172"/>
      <c r="GXT172"/>
      <c r="GXU172"/>
      <c r="GXV172"/>
      <c r="GXW172"/>
      <c r="GXX172"/>
      <c r="GXY172"/>
      <c r="GXZ172"/>
      <c r="GYA172"/>
      <c r="GYB172"/>
      <c r="GYC172"/>
      <c r="GYD172"/>
      <c r="GYE172"/>
      <c r="GYF172"/>
      <c r="GYG172"/>
      <c r="GYH172"/>
      <c r="GYI172"/>
      <c r="GYJ172"/>
      <c r="GYK172"/>
      <c r="GYL172"/>
      <c r="GYM172"/>
      <c r="GYN172"/>
      <c r="GYO172"/>
      <c r="GYP172"/>
      <c r="GYQ172"/>
      <c r="GYR172"/>
      <c r="GYS172"/>
      <c r="GYT172"/>
      <c r="GYU172"/>
      <c r="GYV172"/>
      <c r="GYW172"/>
      <c r="GYX172"/>
      <c r="GYY172"/>
      <c r="GYZ172"/>
      <c r="GZA172"/>
      <c r="GZB172"/>
      <c r="GZC172"/>
      <c r="GZD172"/>
      <c r="GZE172"/>
      <c r="GZF172"/>
      <c r="GZG172"/>
      <c r="GZH172"/>
      <c r="GZI172"/>
      <c r="GZJ172"/>
      <c r="GZK172"/>
      <c r="GZL172"/>
      <c r="GZM172"/>
      <c r="GZN172"/>
      <c r="GZO172"/>
      <c r="GZP172"/>
      <c r="GZQ172"/>
      <c r="GZR172"/>
      <c r="GZS172"/>
      <c r="GZT172"/>
      <c r="GZU172"/>
      <c r="GZV172"/>
      <c r="GZW172"/>
      <c r="GZX172"/>
      <c r="GZY172"/>
      <c r="GZZ172"/>
      <c r="HAA172"/>
      <c r="HAB172"/>
      <c r="HAC172"/>
      <c r="HAD172"/>
      <c r="HAE172"/>
      <c r="HAF172"/>
      <c r="HAG172"/>
      <c r="HAH172"/>
      <c r="HAI172"/>
      <c r="HAJ172"/>
      <c r="HAK172"/>
      <c r="HAL172"/>
      <c r="HAM172"/>
      <c r="HAN172"/>
      <c r="HAO172"/>
      <c r="HAP172"/>
      <c r="HAQ172"/>
      <c r="HAR172"/>
      <c r="HAS172"/>
      <c r="HAT172"/>
      <c r="HAU172"/>
      <c r="HAV172"/>
      <c r="HAW172"/>
      <c r="HAX172"/>
      <c r="HAY172"/>
      <c r="HAZ172"/>
      <c r="HBA172"/>
      <c r="HBB172"/>
      <c r="HBC172"/>
      <c r="HBD172"/>
      <c r="HBE172"/>
      <c r="HBF172"/>
      <c r="HBG172"/>
      <c r="HBH172"/>
      <c r="HBI172"/>
      <c r="HBJ172"/>
      <c r="HBK172"/>
      <c r="HBL172"/>
      <c r="HBM172"/>
      <c r="HBN172"/>
      <c r="HBO172"/>
      <c r="HBP172"/>
      <c r="HBQ172"/>
      <c r="HBR172"/>
      <c r="HBS172"/>
      <c r="HBT172"/>
      <c r="HBU172"/>
      <c r="HBV172"/>
      <c r="HBW172"/>
      <c r="HBX172"/>
      <c r="HBY172"/>
      <c r="HBZ172"/>
      <c r="HCA172"/>
      <c r="HCB172"/>
      <c r="HCC172"/>
      <c r="HCD172"/>
      <c r="HCE172"/>
      <c r="HCF172"/>
      <c r="HCG172"/>
      <c r="HCH172"/>
      <c r="HCI172"/>
      <c r="HCJ172"/>
      <c r="HCK172"/>
      <c r="HCL172"/>
      <c r="HCM172"/>
      <c r="HCN172"/>
      <c r="HCO172"/>
      <c r="HCP172"/>
      <c r="HCQ172"/>
      <c r="HCR172"/>
      <c r="HCS172"/>
      <c r="HCT172"/>
      <c r="HCU172"/>
      <c r="HCV172"/>
      <c r="HCW172"/>
      <c r="HCX172"/>
      <c r="HCY172"/>
      <c r="HCZ172"/>
      <c r="HDA172"/>
      <c r="HDB172"/>
      <c r="HDC172"/>
      <c r="HDD172"/>
      <c r="HDE172"/>
      <c r="HDF172"/>
      <c r="HDG172"/>
      <c r="HDH172"/>
      <c r="HDI172"/>
      <c r="HDJ172"/>
      <c r="HDK172"/>
      <c r="HDL172"/>
      <c r="HDM172"/>
      <c r="HDN172"/>
      <c r="HDO172"/>
      <c r="HDP172"/>
      <c r="HDQ172"/>
      <c r="HDR172"/>
      <c r="HDS172"/>
      <c r="HDT172"/>
      <c r="HDU172"/>
      <c r="HDV172"/>
      <c r="HDW172"/>
      <c r="HDX172"/>
      <c r="HDY172"/>
      <c r="HDZ172"/>
      <c r="HEA172"/>
      <c r="HEB172"/>
      <c r="HEC172"/>
      <c r="HED172"/>
      <c r="HEE172"/>
      <c r="HEF172"/>
      <c r="HEG172"/>
      <c r="HEH172"/>
      <c r="HEI172"/>
      <c r="HEJ172"/>
      <c r="HEK172"/>
      <c r="HEL172"/>
      <c r="HEM172"/>
      <c r="HEN172"/>
      <c r="HEO172"/>
      <c r="HEP172"/>
      <c r="HEQ172"/>
      <c r="HER172"/>
      <c r="HES172"/>
      <c r="HET172"/>
      <c r="HEU172"/>
      <c r="HEV172"/>
      <c r="HEW172"/>
      <c r="HEX172"/>
      <c r="HEY172"/>
      <c r="HEZ172"/>
      <c r="HFA172"/>
      <c r="HFB172"/>
      <c r="HFC172"/>
      <c r="HFD172"/>
      <c r="HFE172"/>
      <c r="HFF172"/>
      <c r="HFG172"/>
      <c r="HFH172"/>
      <c r="HFI172"/>
      <c r="HFJ172"/>
      <c r="HFK172"/>
      <c r="HFL172"/>
      <c r="HFM172"/>
      <c r="HFN172"/>
      <c r="HFO172"/>
      <c r="HFP172"/>
      <c r="HFQ172"/>
      <c r="HFR172"/>
      <c r="HFS172"/>
      <c r="HFT172"/>
      <c r="HFU172"/>
      <c r="HFV172"/>
      <c r="HFW172"/>
      <c r="HFX172"/>
      <c r="HFY172"/>
      <c r="HFZ172"/>
      <c r="HGA172"/>
      <c r="HGB172"/>
      <c r="HGC172"/>
      <c r="HGD172"/>
      <c r="HGE172"/>
      <c r="HGF172"/>
      <c r="HGG172"/>
      <c r="HGH172"/>
      <c r="HGI172"/>
      <c r="HGJ172"/>
      <c r="HGK172"/>
      <c r="HGL172"/>
      <c r="HGM172"/>
      <c r="HGN172"/>
      <c r="HGO172"/>
      <c r="HGP172"/>
      <c r="HGQ172"/>
      <c r="HGR172"/>
      <c r="HGS172"/>
      <c r="HGT172"/>
      <c r="HGU172"/>
      <c r="HGV172"/>
      <c r="HGW172"/>
      <c r="HGX172"/>
      <c r="HGY172"/>
      <c r="HGZ172"/>
      <c r="HHA172"/>
      <c r="HHB172"/>
      <c r="HHC172"/>
      <c r="HHD172"/>
      <c r="HHE172"/>
      <c r="HHF172"/>
      <c r="HHG172"/>
      <c r="HHH172"/>
      <c r="HHI172"/>
      <c r="HHJ172"/>
      <c r="HHK172"/>
      <c r="HHL172"/>
      <c r="HHM172"/>
      <c r="HHN172"/>
      <c r="HHO172"/>
      <c r="HHP172"/>
      <c r="HHQ172"/>
      <c r="HHR172"/>
      <c r="HHS172"/>
      <c r="HHT172"/>
      <c r="HHU172"/>
      <c r="HHV172"/>
      <c r="HHW172"/>
      <c r="HHX172"/>
      <c r="HHY172"/>
      <c r="HHZ172"/>
      <c r="HIA172"/>
      <c r="HIB172"/>
      <c r="HIC172"/>
      <c r="HID172"/>
      <c r="HIE172"/>
      <c r="HIF172"/>
      <c r="HIG172"/>
      <c r="HIH172"/>
      <c r="HII172"/>
      <c r="HIJ172"/>
      <c r="HIK172"/>
      <c r="HIL172"/>
      <c r="HIM172"/>
      <c r="HIN172"/>
      <c r="HIO172"/>
      <c r="HIP172"/>
      <c r="HIQ172"/>
      <c r="HIR172"/>
      <c r="HIS172"/>
      <c r="HIT172"/>
      <c r="HIU172"/>
      <c r="HIV172"/>
      <c r="HIW172"/>
      <c r="HIX172"/>
      <c r="HIY172"/>
      <c r="HIZ172"/>
      <c r="HJA172"/>
      <c r="HJB172"/>
      <c r="HJC172"/>
      <c r="HJD172"/>
      <c r="HJE172"/>
      <c r="HJF172"/>
      <c r="HJG172"/>
      <c r="HJH172"/>
      <c r="HJI172"/>
      <c r="HJJ172"/>
      <c r="HJK172"/>
      <c r="HJL172"/>
      <c r="HJM172"/>
      <c r="HJN172"/>
      <c r="HJO172"/>
      <c r="HJP172"/>
      <c r="HJQ172"/>
      <c r="HJR172"/>
      <c r="HJS172"/>
      <c r="HJT172"/>
      <c r="HJU172"/>
      <c r="HJV172"/>
      <c r="HJW172"/>
      <c r="HJX172"/>
      <c r="HJY172"/>
      <c r="HJZ172"/>
      <c r="HKA172"/>
      <c r="HKB172"/>
      <c r="HKC172"/>
      <c r="HKD172"/>
      <c r="HKE172"/>
      <c r="HKF172"/>
      <c r="HKG172"/>
      <c r="HKH172"/>
      <c r="HKI172"/>
      <c r="HKJ172"/>
      <c r="HKK172"/>
      <c r="HKL172"/>
      <c r="HKM172"/>
      <c r="HKN172"/>
      <c r="HKO172"/>
      <c r="HKP172"/>
      <c r="HKQ172"/>
      <c r="HKR172"/>
      <c r="HKS172"/>
      <c r="HKT172"/>
      <c r="HKU172"/>
      <c r="HKV172"/>
      <c r="HKW172"/>
      <c r="HKX172"/>
      <c r="HKY172"/>
      <c r="HKZ172"/>
      <c r="HLA172"/>
      <c r="HLB172"/>
      <c r="HLC172"/>
      <c r="HLD172"/>
      <c r="HLE172"/>
      <c r="HLF172"/>
      <c r="HLG172"/>
      <c r="HLH172"/>
      <c r="HLI172"/>
      <c r="HLJ172"/>
      <c r="HLK172"/>
      <c r="HLL172"/>
      <c r="HLM172"/>
      <c r="HLN172"/>
      <c r="HLO172"/>
      <c r="HLP172"/>
      <c r="HLQ172"/>
      <c r="HLR172"/>
      <c r="HLS172"/>
      <c r="HLT172"/>
      <c r="HLU172"/>
      <c r="HLV172"/>
      <c r="HLW172"/>
      <c r="HLX172"/>
      <c r="HLY172"/>
      <c r="HLZ172"/>
      <c r="HMA172"/>
      <c r="HMB172"/>
      <c r="HMC172"/>
      <c r="HMD172"/>
      <c r="HME172"/>
      <c r="HMF172"/>
      <c r="HMG172"/>
      <c r="HMH172"/>
      <c r="HMI172"/>
      <c r="HMJ172"/>
      <c r="HMK172"/>
      <c r="HML172"/>
      <c r="HMM172"/>
      <c r="HMN172"/>
      <c r="HMO172"/>
      <c r="HMP172"/>
      <c r="HMQ172"/>
      <c r="HMR172"/>
      <c r="HMS172"/>
      <c r="HMT172"/>
      <c r="HMU172"/>
      <c r="HMV172"/>
      <c r="HMW172"/>
      <c r="HMX172"/>
      <c r="HMY172"/>
      <c r="HMZ172"/>
      <c r="HNA172"/>
      <c r="HNB172"/>
      <c r="HNC172"/>
      <c r="HND172"/>
      <c r="HNE172"/>
      <c r="HNF172"/>
      <c r="HNG172"/>
      <c r="HNH172"/>
      <c r="HNI172"/>
      <c r="HNJ172"/>
      <c r="HNK172"/>
      <c r="HNL172"/>
      <c r="HNM172"/>
      <c r="HNN172"/>
      <c r="HNO172"/>
      <c r="HNP172"/>
      <c r="HNQ172"/>
      <c r="HNR172"/>
      <c r="HNS172"/>
      <c r="HNT172"/>
      <c r="HNU172"/>
      <c r="HNV172"/>
      <c r="HNW172"/>
      <c r="HNX172"/>
      <c r="HNY172"/>
      <c r="HNZ172"/>
      <c r="HOA172"/>
      <c r="HOB172"/>
      <c r="HOC172"/>
      <c r="HOD172"/>
      <c r="HOE172"/>
      <c r="HOF172"/>
      <c r="HOG172"/>
      <c r="HOH172"/>
      <c r="HOI172"/>
      <c r="HOJ172"/>
      <c r="HOK172"/>
      <c r="HOL172"/>
      <c r="HOM172"/>
      <c r="HON172"/>
      <c r="HOO172"/>
      <c r="HOP172"/>
      <c r="HOQ172"/>
      <c r="HOR172"/>
      <c r="HOS172"/>
      <c r="HOT172"/>
      <c r="HOU172"/>
      <c r="HOV172"/>
      <c r="HOW172"/>
      <c r="HOX172"/>
      <c r="HOY172"/>
      <c r="HOZ172"/>
      <c r="HPA172"/>
      <c r="HPB172"/>
      <c r="HPC172"/>
      <c r="HPD172"/>
      <c r="HPE172"/>
      <c r="HPF172"/>
      <c r="HPG172"/>
      <c r="HPH172"/>
      <c r="HPI172"/>
      <c r="HPJ172"/>
      <c r="HPK172"/>
      <c r="HPL172"/>
      <c r="HPM172"/>
      <c r="HPN172"/>
      <c r="HPO172"/>
      <c r="HPP172"/>
      <c r="HPQ172"/>
      <c r="HPR172"/>
      <c r="HPS172"/>
      <c r="HPT172"/>
      <c r="HPU172"/>
      <c r="HPV172"/>
      <c r="HPW172"/>
      <c r="HPX172"/>
      <c r="HPY172"/>
      <c r="HPZ172"/>
      <c r="HQA172"/>
      <c r="HQB172"/>
      <c r="HQC172"/>
      <c r="HQD172"/>
      <c r="HQE172"/>
      <c r="HQF172"/>
      <c r="HQG172"/>
      <c r="HQH172"/>
      <c r="HQI172"/>
      <c r="HQJ172"/>
      <c r="HQK172"/>
      <c r="HQL172"/>
      <c r="HQM172"/>
      <c r="HQN172"/>
      <c r="HQO172"/>
      <c r="HQP172"/>
      <c r="HQQ172"/>
      <c r="HQR172"/>
      <c r="HQS172"/>
      <c r="HQT172"/>
      <c r="HQU172"/>
      <c r="HQV172"/>
      <c r="HQW172"/>
      <c r="HQX172"/>
      <c r="HQY172"/>
      <c r="HQZ172"/>
      <c r="HRA172"/>
      <c r="HRB172"/>
      <c r="HRC172"/>
      <c r="HRD172"/>
      <c r="HRE172"/>
      <c r="HRF172"/>
      <c r="HRG172"/>
      <c r="HRH172"/>
      <c r="HRI172"/>
      <c r="HRJ172"/>
      <c r="HRK172"/>
      <c r="HRL172"/>
      <c r="HRM172"/>
      <c r="HRN172"/>
      <c r="HRO172"/>
      <c r="HRP172"/>
      <c r="HRQ172"/>
      <c r="HRR172"/>
      <c r="HRS172"/>
      <c r="HRT172"/>
      <c r="HRU172"/>
      <c r="HRV172"/>
      <c r="HRW172"/>
      <c r="HRX172"/>
      <c r="HRY172"/>
      <c r="HRZ172"/>
      <c r="HSA172"/>
      <c r="HSB172"/>
      <c r="HSC172"/>
      <c r="HSD172"/>
      <c r="HSE172"/>
      <c r="HSF172"/>
      <c r="HSG172"/>
      <c r="HSH172"/>
      <c r="HSI172"/>
      <c r="HSJ172"/>
      <c r="HSK172"/>
      <c r="HSL172"/>
      <c r="HSM172"/>
      <c r="HSN172"/>
      <c r="HSO172"/>
      <c r="HSP172"/>
      <c r="HSQ172"/>
      <c r="HSR172"/>
      <c r="HSS172"/>
      <c r="HST172"/>
      <c r="HSU172"/>
      <c r="HSV172"/>
      <c r="HSW172"/>
      <c r="HSX172"/>
      <c r="HSY172"/>
      <c r="HSZ172"/>
      <c r="HTA172"/>
      <c r="HTB172"/>
      <c r="HTC172"/>
      <c r="HTD172"/>
      <c r="HTE172"/>
      <c r="HTF172"/>
      <c r="HTG172"/>
      <c r="HTH172"/>
      <c r="HTI172"/>
      <c r="HTJ172"/>
      <c r="HTK172"/>
      <c r="HTL172"/>
      <c r="HTM172"/>
      <c r="HTN172"/>
      <c r="HTO172"/>
      <c r="HTP172"/>
      <c r="HTQ172"/>
      <c r="HTR172"/>
      <c r="HTS172"/>
      <c r="HTT172"/>
      <c r="HTU172"/>
      <c r="HTV172"/>
      <c r="HTW172"/>
      <c r="HTX172"/>
      <c r="HTY172"/>
      <c r="HTZ172"/>
      <c r="HUA172"/>
      <c r="HUB172"/>
      <c r="HUC172"/>
      <c r="HUD172"/>
      <c r="HUE172"/>
      <c r="HUF172"/>
      <c r="HUG172"/>
      <c r="HUH172"/>
      <c r="HUI172"/>
      <c r="HUJ172"/>
      <c r="HUK172"/>
      <c r="HUL172"/>
      <c r="HUM172"/>
      <c r="HUN172"/>
      <c r="HUO172"/>
      <c r="HUP172"/>
      <c r="HUQ172"/>
      <c r="HUR172"/>
      <c r="HUS172"/>
      <c r="HUT172"/>
      <c r="HUU172"/>
      <c r="HUV172"/>
      <c r="HUW172"/>
      <c r="HUX172"/>
      <c r="HUY172"/>
      <c r="HUZ172"/>
      <c r="HVA172"/>
      <c r="HVB172"/>
      <c r="HVC172"/>
      <c r="HVD172"/>
      <c r="HVE172"/>
      <c r="HVF172"/>
      <c r="HVG172"/>
      <c r="HVH172"/>
      <c r="HVI172"/>
      <c r="HVJ172"/>
      <c r="HVK172"/>
      <c r="HVL172"/>
      <c r="HVM172"/>
      <c r="HVN172"/>
      <c r="HVO172"/>
      <c r="HVP172"/>
      <c r="HVQ172"/>
      <c r="HVR172"/>
      <c r="HVS172"/>
      <c r="HVT172"/>
      <c r="HVU172"/>
      <c r="HVV172"/>
      <c r="HVW172"/>
      <c r="HVX172"/>
      <c r="HVY172"/>
      <c r="HVZ172"/>
      <c r="HWA172"/>
      <c r="HWB172"/>
      <c r="HWC172"/>
      <c r="HWD172"/>
      <c r="HWE172"/>
      <c r="HWF172"/>
      <c r="HWG172"/>
      <c r="HWH172"/>
      <c r="HWI172"/>
      <c r="HWJ172"/>
      <c r="HWK172"/>
      <c r="HWL172"/>
      <c r="HWM172"/>
      <c r="HWN172"/>
      <c r="HWO172"/>
      <c r="HWP172"/>
      <c r="HWQ172"/>
      <c r="HWR172"/>
      <c r="HWS172"/>
      <c r="HWT172"/>
      <c r="HWU172"/>
      <c r="HWV172"/>
      <c r="HWW172"/>
      <c r="HWX172"/>
      <c r="HWY172"/>
      <c r="HWZ172"/>
      <c r="HXA172"/>
      <c r="HXB172"/>
      <c r="HXC172"/>
      <c r="HXD172"/>
      <c r="HXE172"/>
      <c r="HXF172"/>
      <c r="HXG172"/>
      <c r="HXH172"/>
      <c r="HXI172"/>
      <c r="HXJ172"/>
      <c r="HXK172"/>
      <c r="HXL172"/>
      <c r="HXM172"/>
      <c r="HXN172"/>
      <c r="HXO172"/>
      <c r="HXP172"/>
      <c r="HXQ172"/>
      <c r="HXR172"/>
      <c r="HXS172"/>
      <c r="HXT172"/>
      <c r="HXU172"/>
      <c r="HXV172"/>
      <c r="HXW172"/>
      <c r="HXX172"/>
      <c r="HXY172"/>
      <c r="HXZ172"/>
      <c r="HYA172"/>
      <c r="HYB172"/>
      <c r="HYC172"/>
      <c r="HYD172"/>
      <c r="HYE172"/>
      <c r="HYF172"/>
      <c r="HYG172"/>
      <c r="HYH172"/>
      <c r="HYI172"/>
      <c r="HYJ172"/>
      <c r="HYK172"/>
      <c r="HYL172"/>
      <c r="HYM172"/>
      <c r="HYN172"/>
      <c r="HYO172"/>
      <c r="HYP172"/>
      <c r="HYQ172"/>
      <c r="HYR172"/>
      <c r="HYS172"/>
      <c r="HYT172"/>
      <c r="HYU172"/>
      <c r="HYV172"/>
      <c r="HYW172"/>
      <c r="HYX172"/>
      <c r="HYY172"/>
      <c r="HYZ172"/>
      <c r="HZA172"/>
      <c r="HZB172"/>
      <c r="HZC172"/>
      <c r="HZD172"/>
      <c r="HZE172"/>
      <c r="HZF172"/>
      <c r="HZG172"/>
      <c r="HZH172"/>
      <c r="HZI172"/>
      <c r="HZJ172"/>
      <c r="HZK172"/>
      <c r="HZL172"/>
      <c r="HZM172"/>
      <c r="HZN172"/>
      <c r="HZO172"/>
      <c r="HZP172"/>
      <c r="HZQ172"/>
      <c r="HZR172"/>
      <c r="HZS172"/>
      <c r="HZT172"/>
      <c r="HZU172"/>
      <c r="HZV172"/>
      <c r="HZW172"/>
      <c r="HZX172"/>
      <c r="HZY172"/>
      <c r="HZZ172"/>
      <c r="IAA172"/>
      <c r="IAB172"/>
      <c r="IAC172"/>
      <c r="IAD172"/>
      <c r="IAE172"/>
      <c r="IAF172"/>
      <c r="IAG172"/>
      <c r="IAH172"/>
      <c r="IAI172"/>
      <c r="IAJ172"/>
      <c r="IAK172"/>
      <c r="IAL172"/>
      <c r="IAM172"/>
      <c r="IAN172"/>
      <c r="IAO172"/>
      <c r="IAP172"/>
      <c r="IAQ172"/>
      <c r="IAR172"/>
      <c r="IAS172"/>
      <c r="IAT172"/>
      <c r="IAU172"/>
      <c r="IAV172"/>
      <c r="IAW172"/>
      <c r="IAX172"/>
      <c r="IAY172"/>
      <c r="IAZ172"/>
      <c r="IBA172"/>
      <c r="IBB172"/>
      <c r="IBC172"/>
      <c r="IBD172"/>
      <c r="IBE172"/>
      <c r="IBF172"/>
      <c r="IBG172"/>
      <c r="IBH172"/>
      <c r="IBI172"/>
      <c r="IBJ172"/>
      <c r="IBK172"/>
      <c r="IBL172"/>
      <c r="IBM172"/>
      <c r="IBN172"/>
      <c r="IBO172"/>
      <c r="IBP172"/>
      <c r="IBQ172"/>
      <c r="IBR172"/>
      <c r="IBS172"/>
      <c r="IBT172"/>
      <c r="IBU172"/>
      <c r="IBV172"/>
      <c r="IBW172"/>
      <c r="IBX172"/>
      <c r="IBY172"/>
      <c r="IBZ172"/>
      <c r="ICA172"/>
      <c r="ICB172"/>
      <c r="ICC172"/>
      <c r="ICD172"/>
      <c r="ICE172"/>
      <c r="ICF172"/>
      <c r="ICG172"/>
      <c r="ICH172"/>
      <c r="ICI172"/>
      <c r="ICJ172"/>
      <c r="ICK172"/>
      <c r="ICL172"/>
      <c r="ICM172"/>
      <c r="ICN172"/>
      <c r="ICO172"/>
      <c r="ICP172"/>
      <c r="ICQ172"/>
      <c r="ICR172"/>
      <c r="ICS172"/>
      <c r="ICT172"/>
      <c r="ICU172"/>
      <c r="ICV172"/>
      <c r="ICW172"/>
      <c r="ICX172"/>
      <c r="ICY172"/>
      <c r="ICZ172"/>
      <c r="IDA172"/>
      <c r="IDB172"/>
      <c r="IDC172"/>
      <c r="IDD172"/>
      <c r="IDE172"/>
      <c r="IDF172"/>
      <c r="IDG172"/>
      <c r="IDH172"/>
      <c r="IDI172"/>
      <c r="IDJ172"/>
      <c r="IDK172"/>
      <c r="IDL172"/>
      <c r="IDM172"/>
      <c r="IDN172"/>
      <c r="IDO172"/>
      <c r="IDP172"/>
      <c r="IDQ172"/>
      <c r="IDR172"/>
      <c r="IDS172"/>
      <c r="IDT172"/>
      <c r="IDU172"/>
      <c r="IDV172"/>
      <c r="IDW172"/>
      <c r="IDX172"/>
      <c r="IDY172"/>
      <c r="IDZ172"/>
      <c r="IEA172"/>
      <c r="IEB172"/>
      <c r="IEC172"/>
      <c r="IED172"/>
      <c r="IEE172"/>
      <c r="IEF172"/>
      <c r="IEG172"/>
      <c r="IEH172"/>
      <c r="IEI172"/>
      <c r="IEJ172"/>
      <c r="IEK172"/>
      <c r="IEL172"/>
      <c r="IEM172"/>
      <c r="IEN172"/>
      <c r="IEO172"/>
      <c r="IEP172"/>
      <c r="IEQ172"/>
      <c r="IER172"/>
      <c r="IES172"/>
      <c r="IET172"/>
      <c r="IEU172"/>
      <c r="IEV172"/>
      <c r="IEW172"/>
      <c r="IEX172"/>
      <c r="IEY172"/>
      <c r="IEZ172"/>
      <c r="IFA172"/>
      <c r="IFB172"/>
      <c r="IFC172"/>
      <c r="IFD172"/>
      <c r="IFE172"/>
      <c r="IFF172"/>
      <c r="IFG172"/>
      <c r="IFH172"/>
      <c r="IFI172"/>
      <c r="IFJ172"/>
      <c r="IFK172"/>
      <c r="IFL172"/>
      <c r="IFM172"/>
      <c r="IFN172"/>
      <c r="IFO172"/>
      <c r="IFP172"/>
      <c r="IFQ172"/>
      <c r="IFR172"/>
      <c r="IFS172"/>
      <c r="IFT172"/>
      <c r="IFU172"/>
      <c r="IFV172"/>
      <c r="IFW172"/>
      <c r="IFX172"/>
      <c r="IFY172"/>
      <c r="IFZ172"/>
      <c r="IGA172"/>
      <c r="IGB172"/>
      <c r="IGC172"/>
      <c r="IGD172"/>
      <c r="IGE172"/>
      <c r="IGF172"/>
      <c r="IGG172"/>
      <c r="IGH172"/>
      <c r="IGI172"/>
      <c r="IGJ172"/>
      <c r="IGK172"/>
      <c r="IGL172"/>
      <c r="IGM172"/>
      <c r="IGN172"/>
      <c r="IGO172"/>
      <c r="IGP172"/>
      <c r="IGQ172"/>
      <c r="IGR172"/>
      <c r="IGS172"/>
      <c r="IGT172"/>
      <c r="IGU172"/>
      <c r="IGV172"/>
      <c r="IGW172"/>
      <c r="IGX172"/>
      <c r="IGY172"/>
      <c r="IGZ172"/>
      <c r="IHA172"/>
      <c r="IHB172"/>
      <c r="IHC172"/>
      <c r="IHD172"/>
      <c r="IHE172"/>
      <c r="IHF172"/>
      <c r="IHG172"/>
      <c r="IHH172"/>
      <c r="IHI172"/>
      <c r="IHJ172"/>
      <c r="IHK172"/>
      <c r="IHL172"/>
      <c r="IHM172"/>
      <c r="IHN172"/>
      <c r="IHO172"/>
      <c r="IHP172"/>
      <c r="IHQ172"/>
      <c r="IHR172"/>
      <c r="IHS172"/>
      <c r="IHT172"/>
      <c r="IHU172"/>
      <c r="IHV172"/>
      <c r="IHW172"/>
      <c r="IHX172"/>
      <c r="IHY172"/>
      <c r="IHZ172"/>
      <c r="IIA172"/>
      <c r="IIB172"/>
      <c r="IIC172"/>
      <c r="IID172"/>
      <c r="IIE172"/>
      <c r="IIF172"/>
      <c r="IIG172"/>
      <c r="IIH172"/>
      <c r="III172"/>
      <c r="IIJ172"/>
      <c r="IIK172"/>
      <c r="IIL172"/>
      <c r="IIM172"/>
      <c r="IIN172"/>
      <c r="IIO172"/>
      <c r="IIP172"/>
      <c r="IIQ172"/>
      <c r="IIR172"/>
      <c r="IIS172"/>
      <c r="IIT172"/>
      <c r="IIU172"/>
      <c r="IIV172"/>
      <c r="IIW172"/>
      <c r="IIX172"/>
      <c r="IIY172"/>
      <c r="IIZ172"/>
      <c r="IJA172"/>
      <c r="IJB172"/>
      <c r="IJC172"/>
      <c r="IJD172"/>
      <c r="IJE172"/>
      <c r="IJF172"/>
      <c r="IJG172"/>
      <c r="IJH172"/>
      <c r="IJI172"/>
      <c r="IJJ172"/>
      <c r="IJK172"/>
      <c r="IJL172"/>
      <c r="IJM172"/>
      <c r="IJN172"/>
      <c r="IJO172"/>
      <c r="IJP172"/>
      <c r="IJQ172"/>
      <c r="IJR172"/>
      <c r="IJS172"/>
      <c r="IJT172"/>
      <c r="IJU172"/>
      <c r="IJV172"/>
      <c r="IJW172"/>
      <c r="IJX172"/>
      <c r="IJY172"/>
      <c r="IJZ172"/>
      <c r="IKA172"/>
      <c r="IKB172"/>
      <c r="IKC172"/>
      <c r="IKD172"/>
      <c r="IKE172"/>
      <c r="IKF172"/>
      <c r="IKG172"/>
      <c r="IKH172"/>
      <c r="IKI172"/>
      <c r="IKJ172"/>
      <c r="IKK172"/>
      <c r="IKL172"/>
      <c r="IKM172"/>
      <c r="IKN172"/>
      <c r="IKO172"/>
      <c r="IKP172"/>
      <c r="IKQ172"/>
      <c r="IKR172"/>
      <c r="IKS172"/>
      <c r="IKT172"/>
      <c r="IKU172"/>
      <c r="IKV172"/>
      <c r="IKW172"/>
      <c r="IKX172"/>
      <c r="IKY172"/>
      <c r="IKZ172"/>
      <c r="ILA172"/>
      <c r="ILB172"/>
      <c r="ILC172"/>
      <c r="ILD172"/>
      <c r="ILE172"/>
      <c r="ILF172"/>
      <c r="ILG172"/>
      <c r="ILH172"/>
      <c r="ILI172"/>
      <c r="ILJ172"/>
      <c r="ILK172"/>
      <c r="ILL172"/>
      <c r="ILM172"/>
      <c r="ILN172"/>
      <c r="ILO172"/>
      <c r="ILP172"/>
      <c r="ILQ172"/>
      <c r="ILR172"/>
      <c r="ILS172"/>
      <c r="ILT172"/>
      <c r="ILU172"/>
      <c r="ILV172"/>
      <c r="ILW172"/>
      <c r="ILX172"/>
      <c r="ILY172"/>
      <c r="ILZ172"/>
      <c r="IMA172"/>
      <c r="IMB172"/>
      <c r="IMC172"/>
      <c r="IMD172"/>
      <c r="IME172"/>
      <c r="IMF172"/>
      <c r="IMG172"/>
      <c r="IMH172"/>
      <c r="IMI172"/>
      <c r="IMJ172"/>
      <c r="IMK172"/>
      <c r="IML172"/>
      <c r="IMM172"/>
      <c r="IMN172"/>
      <c r="IMO172"/>
      <c r="IMP172"/>
      <c r="IMQ172"/>
      <c r="IMR172"/>
      <c r="IMS172"/>
      <c r="IMT172"/>
      <c r="IMU172"/>
      <c r="IMV172"/>
      <c r="IMW172"/>
      <c r="IMX172"/>
      <c r="IMY172"/>
      <c r="IMZ172"/>
      <c r="INA172"/>
      <c r="INB172"/>
      <c r="INC172"/>
      <c r="IND172"/>
      <c r="INE172"/>
      <c r="INF172"/>
      <c r="ING172"/>
      <c r="INH172"/>
      <c r="INI172"/>
      <c r="INJ172"/>
      <c r="INK172"/>
      <c r="INL172"/>
      <c r="INM172"/>
      <c r="INN172"/>
      <c r="INO172"/>
      <c r="INP172"/>
      <c r="INQ172"/>
      <c r="INR172"/>
      <c r="INS172"/>
      <c r="INT172"/>
      <c r="INU172"/>
      <c r="INV172"/>
      <c r="INW172"/>
      <c r="INX172"/>
      <c r="INY172"/>
      <c r="INZ172"/>
      <c r="IOA172"/>
      <c r="IOB172"/>
      <c r="IOC172"/>
      <c r="IOD172"/>
      <c r="IOE172"/>
      <c r="IOF172"/>
      <c r="IOG172"/>
      <c r="IOH172"/>
      <c r="IOI172"/>
      <c r="IOJ172"/>
      <c r="IOK172"/>
      <c r="IOL172"/>
      <c r="IOM172"/>
      <c r="ION172"/>
      <c r="IOO172"/>
      <c r="IOP172"/>
      <c r="IOQ172"/>
      <c r="IOR172"/>
      <c r="IOS172"/>
      <c r="IOT172"/>
      <c r="IOU172"/>
      <c r="IOV172"/>
      <c r="IOW172"/>
      <c r="IOX172"/>
      <c r="IOY172"/>
      <c r="IOZ172"/>
      <c r="IPA172"/>
      <c r="IPB172"/>
      <c r="IPC172"/>
      <c r="IPD172"/>
      <c r="IPE172"/>
      <c r="IPF172"/>
      <c r="IPG172"/>
      <c r="IPH172"/>
      <c r="IPI172"/>
      <c r="IPJ172"/>
      <c r="IPK172"/>
      <c r="IPL172"/>
      <c r="IPM172"/>
      <c r="IPN172"/>
      <c r="IPO172"/>
      <c r="IPP172"/>
      <c r="IPQ172"/>
      <c r="IPR172"/>
      <c r="IPS172"/>
      <c r="IPT172"/>
      <c r="IPU172"/>
      <c r="IPV172"/>
      <c r="IPW172"/>
      <c r="IPX172"/>
      <c r="IPY172"/>
      <c r="IPZ172"/>
      <c r="IQA172"/>
      <c r="IQB172"/>
      <c r="IQC172"/>
      <c r="IQD172"/>
      <c r="IQE172"/>
      <c r="IQF172"/>
      <c r="IQG172"/>
      <c r="IQH172"/>
      <c r="IQI172"/>
      <c r="IQJ172"/>
      <c r="IQK172"/>
      <c r="IQL172"/>
      <c r="IQM172"/>
      <c r="IQN172"/>
      <c r="IQO172"/>
      <c r="IQP172"/>
      <c r="IQQ172"/>
      <c r="IQR172"/>
      <c r="IQS172"/>
      <c r="IQT172"/>
      <c r="IQU172"/>
      <c r="IQV172"/>
      <c r="IQW172"/>
      <c r="IQX172"/>
      <c r="IQY172"/>
      <c r="IQZ172"/>
      <c r="IRA172"/>
      <c r="IRB172"/>
      <c r="IRC172"/>
      <c r="IRD172"/>
      <c r="IRE172"/>
      <c r="IRF172"/>
      <c r="IRG172"/>
      <c r="IRH172"/>
      <c r="IRI172"/>
      <c r="IRJ172"/>
      <c r="IRK172"/>
      <c r="IRL172"/>
      <c r="IRM172"/>
      <c r="IRN172"/>
      <c r="IRO172"/>
      <c r="IRP172"/>
      <c r="IRQ172"/>
      <c r="IRR172"/>
      <c r="IRS172"/>
      <c r="IRT172"/>
      <c r="IRU172"/>
      <c r="IRV172"/>
      <c r="IRW172"/>
      <c r="IRX172"/>
      <c r="IRY172"/>
      <c r="IRZ172"/>
      <c r="ISA172"/>
      <c r="ISB172"/>
      <c r="ISC172"/>
      <c r="ISD172"/>
      <c r="ISE172"/>
      <c r="ISF172"/>
      <c r="ISG172"/>
      <c r="ISH172"/>
      <c r="ISI172"/>
      <c r="ISJ172"/>
      <c r="ISK172"/>
      <c r="ISL172"/>
      <c r="ISM172"/>
      <c r="ISN172"/>
      <c r="ISO172"/>
      <c r="ISP172"/>
      <c r="ISQ172"/>
      <c r="ISR172"/>
      <c r="ISS172"/>
      <c r="IST172"/>
      <c r="ISU172"/>
      <c r="ISV172"/>
      <c r="ISW172"/>
      <c r="ISX172"/>
      <c r="ISY172"/>
      <c r="ISZ172"/>
      <c r="ITA172"/>
      <c r="ITB172"/>
      <c r="ITC172"/>
      <c r="ITD172"/>
      <c r="ITE172"/>
      <c r="ITF172"/>
      <c r="ITG172"/>
      <c r="ITH172"/>
      <c r="ITI172"/>
      <c r="ITJ172"/>
      <c r="ITK172"/>
      <c r="ITL172"/>
      <c r="ITM172"/>
      <c r="ITN172"/>
      <c r="ITO172"/>
      <c r="ITP172"/>
      <c r="ITQ172"/>
      <c r="ITR172"/>
      <c r="ITS172"/>
      <c r="ITT172"/>
      <c r="ITU172"/>
      <c r="ITV172"/>
      <c r="ITW172"/>
      <c r="ITX172"/>
      <c r="ITY172"/>
      <c r="ITZ172"/>
      <c r="IUA172"/>
      <c r="IUB172"/>
      <c r="IUC172"/>
      <c r="IUD172"/>
      <c r="IUE172"/>
      <c r="IUF172"/>
      <c r="IUG172"/>
      <c r="IUH172"/>
      <c r="IUI172"/>
      <c r="IUJ172"/>
      <c r="IUK172"/>
      <c r="IUL172"/>
      <c r="IUM172"/>
      <c r="IUN172"/>
      <c r="IUO172"/>
      <c r="IUP172"/>
      <c r="IUQ172"/>
      <c r="IUR172"/>
      <c r="IUS172"/>
      <c r="IUT172"/>
      <c r="IUU172"/>
      <c r="IUV172"/>
      <c r="IUW172"/>
      <c r="IUX172"/>
      <c r="IUY172"/>
      <c r="IUZ172"/>
      <c r="IVA172"/>
      <c r="IVB172"/>
      <c r="IVC172"/>
      <c r="IVD172"/>
      <c r="IVE172"/>
      <c r="IVF172"/>
      <c r="IVG172"/>
      <c r="IVH172"/>
      <c r="IVI172"/>
      <c r="IVJ172"/>
      <c r="IVK172"/>
      <c r="IVL172"/>
      <c r="IVM172"/>
      <c r="IVN172"/>
      <c r="IVO172"/>
      <c r="IVP172"/>
      <c r="IVQ172"/>
      <c r="IVR172"/>
      <c r="IVS172"/>
      <c r="IVT172"/>
      <c r="IVU172"/>
      <c r="IVV172"/>
      <c r="IVW172"/>
      <c r="IVX172"/>
      <c r="IVY172"/>
      <c r="IVZ172"/>
      <c r="IWA172"/>
      <c r="IWB172"/>
      <c r="IWC172"/>
      <c r="IWD172"/>
      <c r="IWE172"/>
      <c r="IWF172"/>
      <c r="IWG172"/>
      <c r="IWH172"/>
      <c r="IWI172"/>
      <c r="IWJ172"/>
      <c r="IWK172"/>
      <c r="IWL172"/>
      <c r="IWM172"/>
      <c r="IWN172"/>
      <c r="IWO172"/>
      <c r="IWP172"/>
      <c r="IWQ172"/>
      <c r="IWR172"/>
      <c r="IWS172"/>
      <c r="IWT172"/>
      <c r="IWU172"/>
      <c r="IWV172"/>
      <c r="IWW172"/>
      <c r="IWX172"/>
      <c r="IWY172"/>
      <c r="IWZ172"/>
      <c r="IXA172"/>
      <c r="IXB172"/>
      <c r="IXC172"/>
      <c r="IXD172"/>
      <c r="IXE172"/>
      <c r="IXF172"/>
      <c r="IXG172"/>
      <c r="IXH172"/>
      <c r="IXI172"/>
      <c r="IXJ172"/>
      <c r="IXK172"/>
      <c r="IXL172"/>
      <c r="IXM172"/>
      <c r="IXN172"/>
      <c r="IXO172"/>
      <c r="IXP172"/>
      <c r="IXQ172"/>
      <c r="IXR172"/>
      <c r="IXS172"/>
      <c r="IXT172"/>
      <c r="IXU172"/>
      <c r="IXV172"/>
      <c r="IXW172"/>
      <c r="IXX172"/>
      <c r="IXY172"/>
      <c r="IXZ172"/>
      <c r="IYA172"/>
      <c r="IYB172"/>
      <c r="IYC172"/>
      <c r="IYD172"/>
      <c r="IYE172"/>
      <c r="IYF172"/>
      <c r="IYG172"/>
      <c r="IYH172"/>
      <c r="IYI172"/>
      <c r="IYJ172"/>
      <c r="IYK172"/>
      <c r="IYL172"/>
      <c r="IYM172"/>
      <c r="IYN172"/>
      <c r="IYO172"/>
      <c r="IYP172"/>
      <c r="IYQ172"/>
      <c r="IYR172"/>
      <c r="IYS172"/>
      <c r="IYT172"/>
      <c r="IYU172"/>
      <c r="IYV172"/>
      <c r="IYW172"/>
      <c r="IYX172"/>
      <c r="IYY172"/>
      <c r="IYZ172"/>
      <c r="IZA172"/>
      <c r="IZB172"/>
      <c r="IZC172"/>
      <c r="IZD172"/>
      <c r="IZE172"/>
      <c r="IZF172"/>
      <c r="IZG172"/>
      <c r="IZH172"/>
      <c r="IZI172"/>
      <c r="IZJ172"/>
      <c r="IZK172"/>
      <c r="IZL172"/>
      <c r="IZM172"/>
      <c r="IZN172"/>
      <c r="IZO172"/>
      <c r="IZP172"/>
      <c r="IZQ172"/>
      <c r="IZR172"/>
      <c r="IZS172"/>
      <c r="IZT172"/>
      <c r="IZU172"/>
      <c r="IZV172"/>
      <c r="IZW172"/>
      <c r="IZX172"/>
      <c r="IZY172"/>
      <c r="IZZ172"/>
      <c r="JAA172"/>
      <c r="JAB172"/>
      <c r="JAC172"/>
      <c r="JAD172"/>
      <c r="JAE172"/>
      <c r="JAF172"/>
      <c r="JAG172"/>
      <c r="JAH172"/>
      <c r="JAI172"/>
      <c r="JAJ172"/>
      <c r="JAK172"/>
      <c r="JAL172"/>
      <c r="JAM172"/>
      <c r="JAN172"/>
      <c r="JAO172"/>
      <c r="JAP172"/>
      <c r="JAQ172"/>
      <c r="JAR172"/>
      <c r="JAS172"/>
      <c r="JAT172"/>
      <c r="JAU172"/>
      <c r="JAV172"/>
      <c r="JAW172"/>
      <c r="JAX172"/>
      <c r="JAY172"/>
      <c r="JAZ172"/>
      <c r="JBA172"/>
      <c r="JBB172"/>
      <c r="JBC172"/>
      <c r="JBD172"/>
      <c r="JBE172"/>
      <c r="JBF172"/>
      <c r="JBG172"/>
      <c r="JBH172"/>
      <c r="JBI172"/>
      <c r="JBJ172"/>
      <c r="JBK172"/>
      <c r="JBL172"/>
      <c r="JBM172"/>
      <c r="JBN172"/>
      <c r="JBO172"/>
      <c r="JBP172"/>
      <c r="JBQ172"/>
      <c r="JBR172"/>
      <c r="JBS172"/>
      <c r="JBT172"/>
      <c r="JBU172"/>
      <c r="JBV172"/>
      <c r="JBW172"/>
      <c r="JBX172"/>
      <c r="JBY172"/>
      <c r="JBZ172"/>
      <c r="JCA172"/>
      <c r="JCB172"/>
      <c r="JCC172"/>
      <c r="JCD172"/>
      <c r="JCE172"/>
      <c r="JCF172"/>
      <c r="JCG172"/>
      <c r="JCH172"/>
      <c r="JCI172"/>
      <c r="JCJ172"/>
      <c r="JCK172"/>
      <c r="JCL172"/>
      <c r="JCM172"/>
      <c r="JCN172"/>
      <c r="JCO172"/>
      <c r="JCP172"/>
      <c r="JCQ172"/>
      <c r="JCR172"/>
      <c r="JCS172"/>
      <c r="JCT172"/>
      <c r="JCU172"/>
      <c r="JCV172"/>
      <c r="JCW172"/>
      <c r="JCX172"/>
      <c r="JCY172"/>
      <c r="JCZ172"/>
      <c r="JDA172"/>
      <c r="JDB172"/>
      <c r="JDC172"/>
      <c r="JDD172"/>
      <c r="JDE172"/>
      <c r="JDF172"/>
      <c r="JDG172"/>
      <c r="JDH172"/>
      <c r="JDI172"/>
      <c r="JDJ172"/>
      <c r="JDK172"/>
      <c r="JDL172"/>
      <c r="JDM172"/>
      <c r="JDN172"/>
      <c r="JDO172"/>
      <c r="JDP172"/>
      <c r="JDQ172"/>
      <c r="JDR172"/>
      <c r="JDS172"/>
      <c r="JDT172"/>
      <c r="JDU172"/>
      <c r="JDV172"/>
      <c r="JDW172"/>
      <c r="JDX172"/>
      <c r="JDY172"/>
      <c r="JDZ172"/>
      <c r="JEA172"/>
      <c r="JEB172"/>
      <c r="JEC172"/>
      <c r="JED172"/>
      <c r="JEE172"/>
      <c r="JEF172"/>
      <c r="JEG172"/>
      <c r="JEH172"/>
      <c r="JEI172"/>
      <c r="JEJ172"/>
      <c r="JEK172"/>
      <c r="JEL172"/>
      <c r="JEM172"/>
      <c r="JEN172"/>
      <c r="JEO172"/>
      <c r="JEP172"/>
      <c r="JEQ172"/>
      <c r="JER172"/>
      <c r="JES172"/>
      <c r="JET172"/>
      <c r="JEU172"/>
      <c r="JEV172"/>
      <c r="JEW172"/>
      <c r="JEX172"/>
      <c r="JEY172"/>
      <c r="JEZ172"/>
      <c r="JFA172"/>
      <c r="JFB172"/>
      <c r="JFC172"/>
      <c r="JFD172"/>
      <c r="JFE172"/>
      <c r="JFF172"/>
      <c r="JFG172"/>
      <c r="JFH172"/>
      <c r="JFI172"/>
      <c r="JFJ172"/>
      <c r="JFK172"/>
      <c r="JFL172"/>
      <c r="JFM172"/>
      <c r="JFN172"/>
      <c r="JFO172"/>
      <c r="JFP172"/>
      <c r="JFQ172"/>
      <c r="JFR172"/>
      <c r="JFS172"/>
      <c r="JFT172"/>
      <c r="JFU172"/>
      <c r="JFV172"/>
      <c r="JFW172"/>
      <c r="JFX172"/>
      <c r="JFY172"/>
      <c r="JFZ172"/>
      <c r="JGA172"/>
      <c r="JGB172"/>
      <c r="JGC172"/>
      <c r="JGD172"/>
      <c r="JGE172"/>
      <c r="JGF172"/>
      <c r="JGG172"/>
      <c r="JGH172"/>
      <c r="JGI172"/>
      <c r="JGJ172"/>
      <c r="JGK172"/>
      <c r="JGL172"/>
      <c r="JGM172"/>
      <c r="JGN172"/>
      <c r="JGO172"/>
      <c r="JGP172"/>
      <c r="JGQ172"/>
      <c r="JGR172"/>
      <c r="JGS172"/>
      <c r="JGT172"/>
      <c r="JGU172"/>
      <c r="JGV172"/>
      <c r="JGW172"/>
      <c r="JGX172"/>
      <c r="JGY172"/>
      <c r="JGZ172"/>
      <c r="JHA172"/>
      <c r="JHB172"/>
      <c r="JHC172"/>
      <c r="JHD172"/>
      <c r="JHE172"/>
      <c r="JHF172"/>
      <c r="JHG172"/>
      <c r="JHH172"/>
      <c r="JHI172"/>
      <c r="JHJ172"/>
      <c r="JHK172"/>
      <c r="JHL172"/>
      <c r="JHM172"/>
      <c r="JHN172"/>
      <c r="JHO172"/>
      <c r="JHP172"/>
      <c r="JHQ172"/>
      <c r="JHR172"/>
      <c r="JHS172"/>
      <c r="JHT172"/>
      <c r="JHU172"/>
      <c r="JHV172"/>
      <c r="JHW172"/>
      <c r="JHX172"/>
      <c r="JHY172"/>
      <c r="JHZ172"/>
      <c r="JIA172"/>
      <c r="JIB172"/>
      <c r="JIC172"/>
      <c r="JID172"/>
      <c r="JIE172"/>
      <c r="JIF172"/>
      <c r="JIG172"/>
      <c r="JIH172"/>
      <c r="JII172"/>
      <c r="JIJ172"/>
      <c r="JIK172"/>
      <c r="JIL172"/>
      <c r="JIM172"/>
      <c r="JIN172"/>
      <c r="JIO172"/>
      <c r="JIP172"/>
      <c r="JIQ172"/>
      <c r="JIR172"/>
      <c r="JIS172"/>
      <c r="JIT172"/>
      <c r="JIU172"/>
      <c r="JIV172"/>
      <c r="JIW172"/>
      <c r="JIX172"/>
      <c r="JIY172"/>
      <c r="JIZ172"/>
      <c r="JJA172"/>
      <c r="JJB172"/>
      <c r="JJC172"/>
      <c r="JJD172"/>
      <c r="JJE172"/>
      <c r="JJF172"/>
      <c r="JJG172"/>
      <c r="JJH172"/>
      <c r="JJI172"/>
      <c r="JJJ172"/>
      <c r="JJK172"/>
      <c r="JJL172"/>
      <c r="JJM172"/>
      <c r="JJN172"/>
      <c r="JJO172"/>
      <c r="JJP172"/>
      <c r="JJQ172"/>
      <c r="JJR172"/>
      <c r="JJS172"/>
      <c r="JJT172"/>
      <c r="JJU172"/>
      <c r="JJV172"/>
      <c r="JJW172"/>
      <c r="JJX172"/>
      <c r="JJY172"/>
      <c r="JJZ172"/>
      <c r="JKA172"/>
      <c r="JKB172"/>
      <c r="JKC172"/>
      <c r="JKD172"/>
      <c r="JKE172"/>
      <c r="JKF172"/>
      <c r="JKG172"/>
      <c r="JKH172"/>
      <c r="JKI172"/>
      <c r="JKJ172"/>
      <c r="JKK172"/>
      <c r="JKL172"/>
      <c r="JKM172"/>
      <c r="JKN172"/>
      <c r="JKO172"/>
      <c r="JKP172"/>
      <c r="JKQ172"/>
      <c r="JKR172"/>
      <c r="JKS172"/>
      <c r="JKT172"/>
      <c r="JKU172"/>
      <c r="JKV172"/>
      <c r="JKW172"/>
      <c r="JKX172"/>
      <c r="JKY172"/>
      <c r="JKZ172"/>
      <c r="JLA172"/>
      <c r="JLB172"/>
      <c r="JLC172"/>
      <c r="JLD172"/>
      <c r="JLE172"/>
      <c r="JLF172"/>
      <c r="JLG172"/>
      <c r="JLH172"/>
      <c r="JLI172"/>
      <c r="JLJ172"/>
      <c r="JLK172"/>
      <c r="JLL172"/>
      <c r="JLM172"/>
      <c r="JLN172"/>
      <c r="JLO172"/>
      <c r="JLP172"/>
      <c r="JLQ172"/>
      <c r="JLR172"/>
      <c r="JLS172"/>
      <c r="JLT172"/>
      <c r="JLU172"/>
      <c r="JLV172"/>
      <c r="JLW172"/>
      <c r="JLX172"/>
      <c r="JLY172"/>
      <c r="JLZ172"/>
      <c r="JMA172"/>
      <c r="JMB172"/>
      <c r="JMC172"/>
      <c r="JMD172"/>
      <c r="JME172"/>
      <c r="JMF172"/>
      <c r="JMG172"/>
      <c r="JMH172"/>
      <c r="JMI172"/>
      <c r="JMJ172"/>
      <c r="JMK172"/>
      <c r="JML172"/>
      <c r="JMM172"/>
      <c r="JMN172"/>
      <c r="JMO172"/>
      <c r="JMP172"/>
      <c r="JMQ172"/>
      <c r="JMR172"/>
      <c r="JMS172"/>
      <c r="JMT172"/>
      <c r="JMU172"/>
      <c r="JMV172"/>
      <c r="JMW172"/>
      <c r="JMX172"/>
      <c r="JMY172"/>
      <c r="JMZ172"/>
      <c r="JNA172"/>
      <c r="JNB172"/>
      <c r="JNC172"/>
      <c r="JND172"/>
      <c r="JNE172"/>
      <c r="JNF172"/>
      <c r="JNG172"/>
      <c r="JNH172"/>
      <c r="JNI172"/>
      <c r="JNJ172"/>
      <c r="JNK172"/>
      <c r="JNL172"/>
      <c r="JNM172"/>
      <c r="JNN172"/>
      <c r="JNO172"/>
      <c r="JNP172"/>
      <c r="JNQ172"/>
      <c r="JNR172"/>
      <c r="JNS172"/>
      <c r="JNT172"/>
      <c r="JNU172"/>
      <c r="JNV172"/>
      <c r="JNW172"/>
      <c r="JNX172"/>
      <c r="JNY172"/>
      <c r="JNZ172"/>
      <c r="JOA172"/>
      <c r="JOB172"/>
      <c r="JOC172"/>
      <c r="JOD172"/>
      <c r="JOE172"/>
      <c r="JOF172"/>
      <c r="JOG172"/>
      <c r="JOH172"/>
      <c r="JOI172"/>
      <c r="JOJ172"/>
      <c r="JOK172"/>
      <c r="JOL172"/>
      <c r="JOM172"/>
      <c r="JON172"/>
      <c r="JOO172"/>
      <c r="JOP172"/>
      <c r="JOQ172"/>
      <c r="JOR172"/>
      <c r="JOS172"/>
      <c r="JOT172"/>
      <c r="JOU172"/>
      <c r="JOV172"/>
      <c r="JOW172"/>
      <c r="JOX172"/>
      <c r="JOY172"/>
      <c r="JOZ172"/>
      <c r="JPA172"/>
      <c r="JPB172"/>
      <c r="JPC172"/>
      <c r="JPD172"/>
      <c r="JPE172"/>
      <c r="JPF172"/>
      <c r="JPG172"/>
      <c r="JPH172"/>
      <c r="JPI172"/>
      <c r="JPJ172"/>
      <c r="JPK172"/>
      <c r="JPL172"/>
      <c r="JPM172"/>
      <c r="JPN172"/>
      <c r="JPO172"/>
      <c r="JPP172"/>
      <c r="JPQ172"/>
      <c r="JPR172"/>
      <c r="JPS172"/>
      <c r="JPT172"/>
      <c r="JPU172"/>
      <c r="JPV172"/>
      <c r="JPW172"/>
      <c r="JPX172"/>
      <c r="JPY172"/>
      <c r="JPZ172"/>
      <c r="JQA172"/>
      <c r="JQB172"/>
      <c r="JQC172"/>
      <c r="JQD172"/>
      <c r="JQE172"/>
      <c r="JQF172"/>
      <c r="JQG172"/>
      <c r="JQH172"/>
      <c r="JQI172"/>
      <c r="JQJ172"/>
      <c r="JQK172"/>
      <c r="JQL172"/>
      <c r="JQM172"/>
      <c r="JQN172"/>
      <c r="JQO172"/>
      <c r="JQP172"/>
      <c r="JQQ172"/>
      <c r="JQR172"/>
      <c r="JQS172"/>
      <c r="JQT172"/>
      <c r="JQU172"/>
      <c r="JQV172"/>
      <c r="JQW172"/>
      <c r="JQX172"/>
      <c r="JQY172"/>
      <c r="JQZ172"/>
      <c r="JRA172"/>
      <c r="JRB172"/>
      <c r="JRC172"/>
      <c r="JRD172"/>
      <c r="JRE172"/>
      <c r="JRF172"/>
      <c r="JRG172"/>
      <c r="JRH172"/>
      <c r="JRI172"/>
      <c r="JRJ172"/>
      <c r="JRK172"/>
      <c r="JRL172"/>
      <c r="JRM172"/>
      <c r="JRN172"/>
      <c r="JRO172"/>
      <c r="JRP172"/>
      <c r="JRQ172"/>
      <c r="JRR172"/>
      <c r="JRS172"/>
      <c r="JRT172"/>
      <c r="JRU172"/>
      <c r="JRV172"/>
      <c r="JRW172"/>
      <c r="JRX172"/>
      <c r="JRY172"/>
      <c r="JRZ172"/>
      <c r="JSA172"/>
      <c r="JSB172"/>
      <c r="JSC172"/>
      <c r="JSD172"/>
      <c r="JSE172"/>
      <c r="JSF172"/>
      <c r="JSG172"/>
      <c r="JSH172"/>
      <c r="JSI172"/>
      <c r="JSJ172"/>
      <c r="JSK172"/>
      <c r="JSL172"/>
      <c r="JSM172"/>
      <c r="JSN172"/>
      <c r="JSO172"/>
      <c r="JSP172"/>
      <c r="JSQ172"/>
      <c r="JSR172"/>
      <c r="JSS172"/>
      <c r="JST172"/>
      <c r="JSU172"/>
      <c r="JSV172"/>
      <c r="JSW172"/>
      <c r="JSX172"/>
      <c r="JSY172"/>
      <c r="JSZ172"/>
      <c r="JTA172"/>
      <c r="JTB172"/>
      <c r="JTC172"/>
      <c r="JTD172"/>
      <c r="JTE172"/>
      <c r="JTF172"/>
      <c r="JTG172"/>
      <c r="JTH172"/>
      <c r="JTI172"/>
      <c r="JTJ172"/>
      <c r="JTK172"/>
      <c r="JTL172"/>
      <c r="JTM172"/>
      <c r="JTN172"/>
      <c r="JTO172"/>
      <c r="JTP172"/>
      <c r="JTQ172"/>
      <c r="JTR172"/>
      <c r="JTS172"/>
      <c r="JTT172"/>
      <c r="JTU172"/>
      <c r="JTV172"/>
      <c r="JTW172"/>
      <c r="JTX172"/>
      <c r="JTY172"/>
      <c r="JTZ172"/>
      <c r="JUA172"/>
      <c r="JUB172"/>
      <c r="JUC172"/>
      <c r="JUD172"/>
      <c r="JUE172"/>
      <c r="JUF172"/>
      <c r="JUG172"/>
      <c r="JUH172"/>
      <c r="JUI172"/>
      <c r="JUJ172"/>
      <c r="JUK172"/>
      <c r="JUL172"/>
      <c r="JUM172"/>
      <c r="JUN172"/>
      <c r="JUO172"/>
      <c r="JUP172"/>
      <c r="JUQ172"/>
      <c r="JUR172"/>
      <c r="JUS172"/>
      <c r="JUT172"/>
      <c r="JUU172"/>
      <c r="JUV172"/>
      <c r="JUW172"/>
      <c r="JUX172"/>
      <c r="JUY172"/>
      <c r="JUZ172"/>
      <c r="JVA172"/>
      <c r="JVB172"/>
      <c r="JVC172"/>
      <c r="JVD172"/>
      <c r="JVE172"/>
      <c r="JVF172"/>
      <c r="JVG172"/>
      <c r="JVH172"/>
      <c r="JVI172"/>
      <c r="JVJ172"/>
      <c r="JVK172"/>
      <c r="JVL172"/>
      <c r="JVM172"/>
      <c r="JVN172"/>
      <c r="JVO172"/>
      <c r="JVP172"/>
      <c r="JVQ172"/>
      <c r="JVR172"/>
      <c r="JVS172"/>
      <c r="JVT172"/>
      <c r="JVU172"/>
      <c r="JVV172"/>
      <c r="JVW172"/>
      <c r="JVX172"/>
      <c r="JVY172"/>
      <c r="JVZ172"/>
      <c r="JWA172"/>
      <c r="JWB172"/>
      <c r="JWC172"/>
      <c r="JWD172"/>
      <c r="JWE172"/>
      <c r="JWF172"/>
      <c r="JWG172"/>
      <c r="JWH172"/>
      <c r="JWI172"/>
      <c r="JWJ172"/>
      <c r="JWK172"/>
      <c r="JWL172"/>
      <c r="JWM172"/>
      <c r="JWN172"/>
      <c r="JWO172"/>
      <c r="JWP172"/>
      <c r="JWQ172"/>
      <c r="JWR172"/>
      <c r="JWS172"/>
      <c r="JWT172"/>
      <c r="JWU172"/>
      <c r="JWV172"/>
      <c r="JWW172"/>
      <c r="JWX172"/>
      <c r="JWY172"/>
      <c r="JWZ172"/>
      <c r="JXA172"/>
      <c r="JXB172"/>
      <c r="JXC172"/>
      <c r="JXD172"/>
      <c r="JXE172"/>
      <c r="JXF172"/>
      <c r="JXG172"/>
      <c r="JXH172"/>
      <c r="JXI172"/>
      <c r="JXJ172"/>
      <c r="JXK172"/>
      <c r="JXL172"/>
      <c r="JXM172"/>
      <c r="JXN172"/>
      <c r="JXO172"/>
      <c r="JXP172"/>
      <c r="JXQ172"/>
      <c r="JXR172"/>
      <c r="JXS172"/>
      <c r="JXT172"/>
      <c r="JXU172"/>
      <c r="JXV172"/>
      <c r="JXW172"/>
      <c r="JXX172"/>
      <c r="JXY172"/>
      <c r="JXZ172"/>
      <c r="JYA172"/>
      <c r="JYB172"/>
      <c r="JYC172"/>
      <c r="JYD172"/>
      <c r="JYE172"/>
      <c r="JYF172"/>
      <c r="JYG172"/>
      <c r="JYH172"/>
      <c r="JYI172"/>
      <c r="JYJ172"/>
      <c r="JYK172"/>
      <c r="JYL172"/>
      <c r="JYM172"/>
      <c r="JYN172"/>
      <c r="JYO172"/>
      <c r="JYP172"/>
      <c r="JYQ172"/>
      <c r="JYR172"/>
      <c r="JYS172"/>
      <c r="JYT172"/>
      <c r="JYU172"/>
      <c r="JYV172"/>
      <c r="JYW172"/>
      <c r="JYX172"/>
      <c r="JYY172"/>
      <c r="JYZ172"/>
      <c r="JZA172"/>
      <c r="JZB172"/>
      <c r="JZC172"/>
      <c r="JZD172"/>
      <c r="JZE172"/>
      <c r="JZF172"/>
      <c r="JZG172"/>
      <c r="JZH172"/>
      <c r="JZI172"/>
      <c r="JZJ172"/>
      <c r="JZK172"/>
      <c r="JZL172"/>
      <c r="JZM172"/>
      <c r="JZN172"/>
      <c r="JZO172"/>
      <c r="JZP172"/>
      <c r="JZQ172"/>
      <c r="JZR172"/>
      <c r="JZS172"/>
      <c r="JZT172"/>
      <c r="JZU172"/>
      <c r="JZV172"/>
      <c r="JZW172"/>
      <c r="JZX172"/>
      <c r="JZY172"/>
      <c r="JZZ172"/>
      <c r="KAA172"/>
      <c r="KAB172"/>
      <c r="KAC172"/>
      <c r="KAD172"/>
      <c r="KAE172"/>
      <c r="KAF172"/>
      <c r="KAG172"/>
      <c r="KAH172"/>
      <c r="KAI172"/>
      <c r="KAJ172"/>
      <c r="KAK172"/>
      <c r="KAL172"/>
      <c r="KAM172"/>
      <c r="KAN172"/>
      <c r="KAO172"/>
      <c r="KAP172"/>
      <c r="KAQ172"/>
      <c r="KAR172"/>
      <c r="KAS172"/>
      <c r="KAT172"/>
      <c r="KAU172"/>
      <c r="KAV172"/>
      <c r="KAW172"/>
      <c r="KAX172"/>
      <c r="KAY172"/>
      <c r="KAZ172"/>
      <c r="KBA172"/>
      <c r="KBB172"/>
      <c r="KBC172"/>
      <c r="KBD172"/>
      <c r="KBE172"/>
      <c r="KBF172"/>
      <c r="KBG172"/>
      <c r="KBH172"/>
      <c r="KBI172"/>
      <c r="KBJ172"/>
      <c r="KBK172"/>
      <c r="KBL172"/>
      <c r="KBM172"/>
      <c r="KBN172"/>
      <c r="KBO172"/>
      <c r="KBP172"/>
      <c r="KBQ172"/>
      <c r="KBR172"/>
      <c r="KBS172"/>
      <c r="KBT172"/>
      <c r="KBU172"/>
      <c r="KBV172"/>
      <c r="KBW172"/>
      <c r="KBX172"/>
      <c r="KBY172"/>
      <c r="KBZ172"/>
      <c r="KCA172"/>
      <c r="KCB172"/>
      <c r="KCC172"/>
      <c r="KCD172"/>
      <c r="KCE172"/>
      <c r="KCF172"/>
      <c r="KCG172"/>
      <c r="KCH172"/>
      <c r="KCI172"/>
      <c r="KCJ172"/>
      <c r="KCK172"/>
      <c r="KCL172"/>
      <c r="KCM172"/>
      <c r="KCN172"/>
      <c r="KCO172"/>
      <c r="KCP172"/>
      <c r="KCQ172"/>
      <c r="KCR172"/>
      <c r="KCS172"/>
      <c r="KCT172"/>
      <c r="KCU172"/>
      <c r="KCV172"/>
      <c r="KCW172"/>
      <c r="KCX172"/>
      <c r="KCY172"/>
      <c r="KCZ172"/>
      <c r="KDA172"/>
      <c r="KDB172"/>
      <c r="KDC172"/>
      <c r="KDD172"/>
      <c r="KDE172"/>
      <c r="KDF172"/>
      <c r="KDG172"/>
      <c r="KDH172"/>
      <c r="KDI172"/>
      <c r="KDJ172"/>
      <c r="KDK172"/>
      <c r="KDL172"/>
      <c r="KDM172"/>
      <c r="KDN172"/>
      <c r="KDO172"/>
      <c r="KDP172"/>
      <c r="KDQ172"/>
      <c r="KDR172"/>
      <c r="KDS172"/>
      <c r="KDT172"/>
      <c r="KDU172"/>
      <c r="KDV172"/>
      <c r="KDW172"/>
      <c r="KDX172"/>
      <c r="KDY172"/>
      <c r="KDZ172"/>
      <c r="KEA172"/>
      <c r="KEB172"/>
      <c r="KEC172"/>
      <c r="KED172"/>
      <c r="KEE172"/>
      <c r="KEF172"/>
      <c r="KEG172"/>
      <c r="KEH172"/>
      <c r="KEI172"/>
      <c r="KEJ172"/>
      <c r="KEK172"/>
      <c r="KEL172"/>
      <c r="KEM172"/>
      <c r="KEN172"/>
      <c r="KEO172"/>
      <c r="KEP172"/>
      <c r="KEQ172"/>
      <c r="KER172"/>
      <c r="KES172"/>
      <c r="KET172"/>
      <c r="KEU172"/>
      <c r="KEV172"/>
      <c r="KEW172"/>
      <c r="KEX172"/>
      <c r="KEY172"/>
      <c r="KEZ172"/>
      <c r="KFA172"/>
      <c r="KFB172"/>
      <c r="KFC172"/>
      <c r="KFD172"/>
      <c r="KFE172"/>
      <c r="KFF172"/>
      <c r="KFG172"/>
      <c r="KFH172"/>
      <c r="KFI172"/>
      <c r="KFJ172"/>
      <c r="KFK172"/>
      <c r="KFL172"/>
      <c r="KFM172"/>
      <c r="KFN172"/>
      <c r="KFO172"/>
      <c r="KFP172"/>
      <c r="KFQ172"/>
      <c r="KFR172"/>
      <c r="KFS172"/>
      <c r="KFT172"/>
      <c r="KFU172"/>
      <c r="KFV172"/>
      <c r="KFW172"/>
      <c r="KFX172"/>
      <c r="KFY172"/>
      <c r="KFZ172"/>
      <c r="KGA172"/>
      <c r="KGB172"/>
      <c r="KGC172"/>
      <c r="KGD172"/>
      <c r="KGE172"/>
      <c r="KGF172"/>
      <c r="KGG172"/>
      <c r="KGH172"/>
      <c r="KGI172"/>
      <c r="KGJ172"/>
      <c r="KGK172"/>
      <c r="KGL172"/>
      <c r="KGM172"/>
      <c r="KGN172"/>
      <c r="KGO172"/>
      <c r="KGP172"/>
      <c r="KGQ172"/>
      <c r="KGR172"/>
      <c r="KGS172"/>
      <c r="KGT172"/>
      <c r="KGU172"/>
      <c r="KGV172"/>
      <c r="KGW172"/>
      <c r="KGX172"/>
      <c r="KGY172"/>
      <c r="KGZ172"/>
      <c r="KHA172"/>
      <c r="KHB172"/>
      <c r="KHC172"/>
      <c r="KHD172"/>
      <c r="KHE172"/>
      <c r="KHF172"/>
      <c r="KHG172"/>
      <c r="KHH172"/>
      <c r="KHI172"/>
      <c r="KHJ172"/>
      <c r="KHK172"/>
      <c r="KHL172"/>
      <c r="KHM172"/>
      <c r="KHN172"/>
      <c r="KHO172"/>
      <c r="KHP172"/>
      <c r="KHQ172"/>
      <c r="KHR172"/>
      <c r="KHS172"/>
      <c r="KHT172"/>
      <c r="KHU172"/>
      <c r="KHV172"/>
      <c r="KHW172"/>
      <c r="KHX172"/>
      <c r="KHY172"/>
      <c r="KHZ172"/>
      <c r="KIA172"/>
      <c r="KIB172"/>
      <c r="KIC172"/>
      <c r="KID172"/>
      <c r="KIE172"/>
      <c r="KIF172"/>
      <c r="KIG172"/>
      <c r="KIH172"/>
      <c r="KII172"/>
      <c r="KIJ172"/>
      <c r="KIK172"/>
      <c r="KIL172"/>
      <c r="KIM172"/>
      <c r="KIN172"/>
      <c r="KIO172"/>
      <c r="KIP172"/>
      <c r="KIQ172"/>
      <c r="KIR172"/>
      <c r="KIS172"/>
      <c r="KIT172"/>
      <c r="KIU172"/>
      <c r="KIV172"/>
      <c r="KIW172"/>
      <c r="KIX172"/>
      <c r="KIY172"/>
      <c r="KIZ172"/>
      <c r="KJA172"/>
      <c r="KJB172"/>
      <c r="KJC172"/>
      <c r="KJD172"/>
      <c r="KJE172"/>
      <c r="KJF172"/>
      <c r="KJG172"/>
      <c r="KJH172"/>
      <c r="KJI172"/>
      <c r="KJJ172"/>
      <c r="KJK172"/>
      <c r="KJL172"/>
      <c r="KJM172"/>
      <c r="KJN172"/>
      <c r="KJO172"/>
      <c r="KJP172"/>
      <c r="KJQ172"/>
      <c r="KJR172"/>
      <c r="KJS172"/>
      <c r="KJT172"/>
      <c r="KJU172"/>
      <c r="KJV172"/>
      <c r="KJW172"/>
      <c r="KJX172"/>
      <c r="KJY172"/>
      <c r="KJZ172"/>
      <c r="KKA172"/>
      <c r="KKB172"/>
      <c r="KKC172"/>
      <c r="KKD172"/>
      <c r="KKE172"/>
      <c r="KKF172"/>
      <c r="KKG172"/>
      <c r="KKH172"/>
      <c r="KKI172"/>
      <c r="KKJ172"/>
      <c r="KKK172"/>
      <c r="KKL172"/>
      <c r="KKM172"/>
      <c r="KKN172"/>
      <c r="KKO172"/>
      <c r="KKP172"/>
      <c r="KKQ172"/>
      <c r="KKR172"/>
      <c r="KKS172"/>
      <c r="KKT172"/>
      <c r="KKU172"/>
      <c r="KKV172"/>
      <c r="KKW172"/>
      <c r="KKX172"/>
      <c r="KKY172"/>
      <c r="KKZ172"/>
      <c r="KLA172"/>
      <c r="KLB172"/>
      <c r="KLC172"/>
      <c r="KLD172"/>
      <c r="KLE172"/>
      <c r="KLF172"/>
      <c r="KLG172"/>
      <c r="KLH172"/>
      <c r="KLI172"/>
      <c r="KLJ172"/>
      <c r="KLK172"/>
      <c r="KLL172"/>
      <c r="KLM172"/>
      <c r="KLN172"/>
      <c r="KLO172"/>
      <c r="KLP172"/>
      <c r="KLQ172"/>
      <c r="KLR172"/>
      <c r="KLS172"/>
      <c r="KLT172"/>
      <c r="KLU172"/>
      <c r="KLV172"/>
      <c r="KLW172"/>
      <c r="KLX172"/>
      <c r="KLY172"/>
      <c r="KLZ172"/>
      <c r="KMA172"/>
      <c r="KMB172"/>
      <c r="KMC172"/>
      <c r="KMD172"/>
      <c r="KME172"/>
      <c r="KMF172"/>
      <c r="KMG172"/>
      <c r="KMH172"/>
      <c r="KMI172"/>
      <c r="KMJ172"/>
      <c r="KMK172"/>
      <c r="KML172"/>
      <c r="KMM172"/>
      <c r="KMN172"/>
      <c r="KMO172"/>
      <c r="KMP172"/>
      <c r="KMQ172"/>
      <c r="KMR172"/>
      <c r="KMS172"/>
      <c r="KMT172"/>
      <c r="KMU172"/>
      <c r="KMV172"/>
      <c r="KMW172"/>
      <c r="KMX172"/>
      <c r="KMY172"/>
      <c r="KMZ172"/>
      <c r="KNA172"/>
      <c r="KNB172"/>
      <c r="KNC172"/>
      <c r="KND172"/>
      <c r="KNE172"/>
      <c r="KNF172"/>
      <c r="KNG172"/>
      <c r="KNH172"/>
      <c r="KNI172"/>
      <c r="KNJ172"/>
      <c r="KNK172"/>
      <c r="KNL172"/>
      <c r="KNM172"/>
      <c r="KNN172"/>
      <c r="KNO172"/>
      <c r="KNP172"/>
      <c r="KNQ172"/>
      <c r="KNR172"/>
      <c r="KNS172"/>
      <c r="KNT172"/>
      <c r="KNU172"/>
      <c r="KNV172"/>
      <c r="KNW172"/>
      <c r="KNX172"/>
      <c r="KNY172"/>
      <c r="KNZ172"/>
      <c r="KOA172"/>
      <c r="KOB172"/>
      <c r="KOC172"/>
      <c r="KOD172"/>
      <c r="KOE172"/>
      <c r="KOF172"/>
      <c r="KOG172"/>
      <c r="KOH172"/>
      <c r="KOI172"/>
      <c r="KOJ172"/>
      <c r="KOK172"/>
      <c r="KOL172"/>
      <c r="KOM172"/>
      <c r="KON172"/>
      <c r="KOO172"/>
      <c r="KOP172"/>
      <c r="KOQ172"/>
      <c r="KOR172"/>
      <c r="KOS172"/>
      <c r="KOT172"/>
      <c r="KOU172"/>
      <c r="KOV172"/>
      <c r="KOW172"/>
      <c r="KOX172"/>
      <c r="KOY172"/>
      <c r="KOZ172"/>
      <c r="KPA172"/>
      <c r="KPB172"/>
      <c r="KPC172"/>
      <c r="KPD172"/>
      <c r="KPE172"/>
      <c r="KPF172"/>
      <c r="KPG172"/>
      <c r="KPH172"/>
      <c r="KPI172"/>
      <c r="KPJ172"/>
      <c r="KPK172"/>
      <c r="KPL172"/>
      <c r="KPM172"/>
      <c r="KPN172"/>
      <c r="KPO172"/>
      <c r="KPP172"/>
      <c r="KPQ172"/>
      <c r="KPR172"/>
      <c r="KPS172"/>
      <c r="KPT172"/>
      <c r="KPU172"/>
      <c r="KPV172"/>
      <c r="KPW172"/>
      <c r="KPX172"/>
      <c r="KPY172"/>
      <c r="KPZ172"/>
      <c r="KQA172"/>
      <c r="KQB172"/>
      <c r="KQC172"/>
      <c r="KQD172"/>
      <c r="KQE172"/>
      <c r="KQF172"/>
      <c r="KQG172"/>
      <c r="KQH172"/>
      <c r="KQI172"/>
      <c r="KQJ172"/>
      <c r="KQK172"/>
      <c r="KQL172"/>
      <c r="KQM172"/>
      <c r="KQN172"/>
      <c r="KQO172"/>
      <c r="KQP172"/>
      <c r="KQQ172"/>
      <c r="KQR172"/>
      <c r="KQS172"/>
      <c r="KQT172"/>
      <c r="KQU172"/>
      <c r="KQV172"/>
      <c r="KQW172"/>
      <c r="KQX172"/>
      <c r="KQY172"/>
      <c r="KQZ172"/>
      <c r="KRA172"/>
      <c r="KRB172"/>
      <c r="KRC172"/>
      <c r="KRD172"/>
      <c r="KRE172"/>
      <c r="KRF172"/>
      <c r="KRG172"/>
      <c r="KRH172"/>
      <c r="KRI172"/>
      <c r="KRJ172"/>
      <c r="KRK172"/>
      <c r="KRL172"/>
      <c r="KRM172"/>
      <c r="KRN172"/>
      <c r="KRO172"/>
      <c r="KRP172"/>
      <c r="KRQ172"/>
      <c r="KRR172"/>
      <c r="KRS172"/>
      <c r="KRT172"/>
      <c r="KRU172"/>
      <c r="KRV172"/>
      <c r="KRW172"/>
      <c r="KRX172"/>
      <c r="KRY172"/>
      <c r="KRZ172"/>
      <c r="KSA172"/>
      <c r="KSB172"/>
      <c r="KSC172"/>
      <c r="KSD172"/>
      <c r="KSE172"/>
      <c r="KSF172"/>
      <c r="KSG172"/>
      <c r="KSH172"/>
      <c r="KSI172"/>
      <c r="KSJ172"/>
      <c r="KSK172"/>
      <c r="KSL172"/>
      <c r="KSM172"/>
      <c r="KSN172"/>
      <c r="KSO172"/>
      <c r="KSP172"/>
      <c r="KSQ172"/>
      <c r="KSR172"/>
      <c r="KSS172"/>
      <c r="KST172"/>
      <c r="KSU172"/>
      <c r="KSV172"/>
      <c r="KSW172"/>
      <c r="KSX172"/>
      <c r="KSY172"/>
      <c r="KSZ172"/>
      <c r="KTA172"/>
      <c r="KTB172"/>
      <c r="KTC172"/>
      <c r="KTD172"/>
      <c r="KTE172"/>
      <c r="KTF172"/>
      <c r="KTG172"/>
      <c r="KTH172"/>
      <c r="KTI172"/>
      <c r="KTJ172"/>
      <c r="KTK172"/>
      <c r="KTL172"/>
      <c r="KTM172"/>
      <c r="KTN172"/>
      <c r="KTO172"/>
      <c r="KTP172"/>
      <c r="KTQ172"/>
      <c r="KTR172"/>
      <c r="KTS172"/>
      <c r="KTT172"/>
      <c r="KTU172"/>
      <c r="KTV172"/>
      <c r="KTW172"/>
      <c r="KTX172"/>
      <c r="KTY172"/>
      <c r="KTZ172"/>
      <c r="KUA172"/>
      <c r="KUB172"/>
      <c r="KUC172"/>
      <c r="KUD172"/>
      <c r="KUE172"/>
      <c r="KUF172"/>
      <c r="KUG172"/>
      <c r="KUH172"/>
      <c r="KUI172"/>
      <c r="KUJ172"/>
      <c r="KUK172"/>
      <c r="KUL172"/>
      <c r="KUM172"/>
      <c r="KUN172"/>
      <c r="KUO172"/>
      <c r="KUP172"/>
      <c r="KUQ172"/>
      <c r="KUR172"/>
      <c r="KUS172"/>
      <c r="KUT172"/>
      <c r="KUU172"/>
      <c r="KUV172"/>
      <c r="KUW172"/>
      <c r="KUX172"/>
      <c r="KUY172"/>
      <c r="KUZ172"/>
      <c r="KVA172"/>
      <c r="KVB172"/>
      <c r="KVC172"/>
      <c r="KVD172"/>
      <c r="KVE172"/>
      <c r="KVF172"/>
      <c r="KVG172"/>
      <c r="KVH172"/>
      <c r="KVI172"/>
      <c r="KVJ172"/>
      <c r="KVK172"/>
      <c r="KVL172"/>
      <c r="KVM172"/>
      <c r="KVN172"/>
      <c r="KVO172"/>
      <c r="KVP172"/>
      <c r="KVQ172"/>
      <c r="KVR172"/>
      <c r="KVS172"/>
      <c r="KVT172"/>
      <c r="KVU172"/>
      <c r="KVV172"/>
      <c r="KVW172"/>
      <c r="KVX172"/>
      <c r="KVY172"/>
      <c r="KVZ172"/>
      <c r="KWA172"/>
      <c r="KWB172"/>
      <c r="KWC172"/>
      <c r="KWD172"/>
      <c r="KWE172"/>
      <c r="KWF172"/>
      <c r="KWG172"/>
      <c r="KWH172"/>
      <c r="KWI172"/>
      <c r="KWJ172"/>
      <c r="KWK172"/>
      <c r="KWL172"/>
      <c r="KWM172"/>
      <c r="KWN172"/>
      <c r="KWO172"/>
      <c r="KWP172"/>
      <c r="KWQ172"/>
      <c r="KWR172"/>
      <c r="KWS172"/>
      <c r="KWT172"/>
      <c r="KWU172"/>
      <c r="KWV172"/>
      <c r="KWW172"/>
      <c r="KWX172"/>
      <c r="KWY172"/>
      <c r="KWZ172"/>
      <c r="KXA172"/>
      <c r="KXB172"/>
      <c r="KXC172"/>
      <c r="KXD172"/>
      <c r="KXE172"/>
      <c r="KXF172"/>
      <c r="KXG172"/>
      <c r="KXH172"/>
      <c r="KXI172"/>
      <c r="KXJ172"/>
      <c r="KXK172"/>
      <c r="KXL172"/>
      <c r="KXM172"/>
      <c r="KXN172"/>
      <c r="KXO172"/>
      <c r="KXP172"/>
      <c r="KXQ172"/>
      <c r="KXR172"/>
      <c r="KXS172"/>
      <c r="KXT172"/>
      <c r="KXU172"/>
      <c r="KXV172"/>
      <c r="KXW172"/>
      <c r="KXX172"/>
      <c r="KXY172"/>
      <c r="KXZ172"/>
      <c r="KYA172"/>
      <c r="KYB172"/>
      <c r="KYC172"/>
      <c r="KYD172"/>
      <c r="KYE172"/>
      <c r="KYF172"/>
      <c r="KYG172"/>
      <c r="KYH172"/>
      <c r="KYI172"/>
      <c r="KYJ172"/>
      <c r="KYK172"/>
      <c r="KYL172"/>
      <c r="KYM172"/>
      <c r="KYN172"/>
      <c r="KYO172"/>
      <c r="KYP172"/>
      <c r="KYQ172"/>
      <c r="KYR172"/>
      <c r="KYS172"/>
      <c r="KYT172"/>
      <c r="KYU172"/>
      <c r="KYV172"/>
      <c r="KYW172"/>
      <c r="KYX172"/>
      <c r="KYY172"/>
      <c r="KYZ172"/>
      <c r="KZA172"/>
      <c r="KZB172"/>
      <c r="KZC172"/>
      <c r="KZD172"/>
      <c r="KZE172"/>
      <c r="KZF172"/>
      <c r="KZG172"/>
      <c r="KZH172"/>
      <c r="KZI172"/>
      <c r="KZJ172"/>
      <c r="KZK172"/>
      <c r="KZL172"/>
      <c r="KZM172"/>
      <c r="KZN172"/>
      <c r="KZO172"/>
      <c r="KZP172"/>
      <c r="KZQ172"/>
      <c r="KZR172"/>
      <c r="KZS172"/>
      <c r="KZT172"/>
      <c r="KZU172"/>
      <c r="KZV172"/>
      <c r="KZW172"/>
      <c r="KZX172"/>
      <c r="KZY172"/>
      <c r="KZZ172"/>
      <c r="LAA172"/>
      <c r="LAB172"/>
      <c r="LAC172"/>
      <c r="LAD172"/>
      <c r="LAE172"/>
      <c r="LAF172"/>
      <c r="LAG172"/>
      <c r="LAH172"/>
      <c r="LAI172"/>
      <c r="LAJ172"/>
      <c r="LAK172"/>
      <c r="LAL172"/>
      <c r="LAM172"/>
      <c r="LAN172"/>
      <c r="LAO172"/>
      <c r="LAP172"/>
      <c r="LAQ172"/>
      <c r="LAR172"/>
      <c r="LAS172"/>
      <c r="LAT172"/>
      <c r="LAU172"/>
      <c r="LAV172"/>
      <c r="LAW172"/>
      <c r="LAX172"/>
      <c r="LAY172"/>
      <c r="LAZ172"/>
      <c r="LBA172"/>
      <c r="LBB172"/>
      <c r="LBC172"/>
      <c r="LBD172"/>
      <c r="LBE172"/>
      <c r="LBF172"/>
      <c r="LBG172"/>
      <c r="LBH172"/>
      <c r="LBI172"/>
      <c r="LBJ172"/>
      <c r="LBK172"/>
      <c r="LBL172"/>
      <c r="LBM172"/>
      <c r="LBN172"/>
      <c r="LBO172"/>
      <c r="LBP172"/>
      <c r="LBQ172"/>
      <c r="LBR172"/>
      <c r="LBS172"/>
      <c r="LBT172"/>
      <c r="LBU172"/>
      <c r="LBV172"/>
      <c r="LBW172"/>
      <c r="LBX172"/>
      <c r="LBY172"/>
      <c r="LBZ172"/>
      <c r="LCA172"/>
      <c r="LCB172"/>
      <c r="LCC172"/>
      <c r="LCD172"/>
      <c r="LCE172"/>
      <c r="LCF172"/>
      <c r="LCG172"/>
      <c r="LCH172"/>
      <c r="LCI172"/>
      <c r="LCJ172"/>
      <c r="LCK172"/>
      <c r="LCL172"/>
      <c r="LCM172"/>
      <c r="LCN172"/>
      <c r="LCO172"/>
      <c r="LCP172"/>
      <c r="LCQ172"/>
      <c r="LCR172"/>
      <c r="LCS172"/>
      <c r="LCT172"/>
      <c r="LCU172"/>
      <c r="LCV172"/>
      <c r="LCW172"/>
      <c r="LCX172"/>
      <c r="LCY172"/>
      <c r="LCZ172"/>
      <c r="LDA172"/>
      <c r="LDB172"/>
      <c r="LDC172"/>
      <c r="LDD172"/>
      <c r="LDE172"/>
      <c r="LDF172"/>
      <c r="LDG172"/>
      <c r="LDH172"/>
      <c r="LDI172"/>
      <c r="LDJ172"/>
      <c r="LDK172"/>
      <c r="LDL172"/>
      <c r="LDM172"/>
      <c r="LDN172"/>
      <c r="LDO172"/>
      <c r="LDP172"/>
      <c r="LDQ172"/>
      <c r="LDR172"/>
      <c r="LDS172"/>
      <c r="LDT172"/>
      <c r="LDU172"/>
      <c r="LDV172"/>
      <c r="LDW172"/>
      <c r="LDX172"/>
      <c r="LDY172"/>
      <c r="LDZ172"/>
      <c r="LEA172"/>
      <c r="LEB172"/>
      <c r="LEC172"/>
      <c r="LED172"/>
      <c r="LEE172"/>
      <c r="LEF172"/>
      <c r="LEG172"/>
      <c r="LEH172"/>
      <c r="LEI172"/>
      <c r="LEJ172"/>
      <c r="LEK172"/>
      <c r="LEL172"/>
      <c r="LEM172"/>
      <c r="LEN172"/>
      <c r="LEO172"/>
      <c r="LEP172"/>
      <c r="LEQ172"/>
      <c r="LER172"/>
      <c r="LES172"/>
      <c r="LET172"/>
      <c r="LEU172"/>
      <c r="LEV172"/>
      <c r="LEW172"/>
      <c r="LEX172"/>
      <c r="LEY172"/>
      <c r="LEZ172"/>
      <c r="LFA172"/>
      <c r="LFB172"/>
      <c r="LFC172"/>
      <c r="LFD172"/>
      <c r="LFE172"/>
      <c r="LFF172"/>
      <c r="LFG172"/>
      <c r="LFH172"/>
      <c r="LFI172"/>
      <c r="LFJ172"/>
      <c r="LFK172"/>
      <c r="LFL172"/>
      <c r="LFM172"/>
      <c r="LFN172"/>
      <c r="LFO172"/>
      <c r="LFP172"/>
      <c r="LFQ172"/>
      <c r="LFR172"/>
      <c r="LFS172"/>
      <c r="LFT172"/>
      <c r="LFU172"/>
      <c r="LFV172"/>
      <c r="LFW172"/>
      <c r="LFX172"/>
      <c r="LFY172"/>
      <c r="LFZ172"/>
      <c r="LGA172"/>
      <c r="LGB172"/>
      <c r="LGC172"/>
      <c r="LGD172"/>
      <c r="LGE172"/>
      <c r="LGF172"/>
      <c r="LGG172"/>
      <c r="LGH172"/>
      <c r="LGI172"/>
      <c r="LGJ172"/>
      <c r="LGK172"/>
      <c r="LGL172"/>
      <c r="LGM172"/>
      <c r="LGN172"/>
      <c r="LGO172"/>
      <c r="LGP172"/>
      <c r="LGQ172"/>
      <c r="LGR172"/>
      <c r="LGS172"/>
      <c r="LGT172"/>
      <c r="LGU172"/>
      <c r="LGV172"/>
      <c r="LGW172"/>
      <c r="LGX172"/>
      <c r="LGY172"/>
      <c r="LGZ172"/>
      <c r="LHA172"/>
      <c r="LHB172"/>
      <c r="LHC172"/>
      <c r="LHD172"/>
      <c r="LHE172"/>
      <c r="LHF172"/>
      <c r="LHG172"/>
      <c r="LHH172"/>
      <c r="LHI172"/>
      <c r="LHJ172"/>
      <c r="LHK172"/>
      <c r="LHL172"/>
      <c r="LHM172"/>
      <c r="LHN172"/>
      <c r="LHO172"/>
      <c r="LHP172"/>
      <c r="LHQ172"/>
      <c r="LHR172"/>
      <c r="LHS172"/>
      <c r="LHT172"/>
      <c r="LHU172"/>
      <c r="LHV172"/>
      <c r="LHW172"/>
      <c r="LHX172"/>
      <c r="LHY172"/>
      <c r="LHZ172"/>
      <c r="LIA172"/>
      <c r="LIB172"/>
      <c r="LIC172"/>
      <c r="LID172"/>
      <c r="LIE172"/>
      <c r="LIF172"/>
      <c r="LIG172"/>
      <c r="LIH172"/>
      <c r="LII172"/>
      <c r="LIJ172"/>
      <c r="LIK172"/>
      <c r="LIL172"/>
      <c r="LIM172"/>
      <c r="LIN172"/>
      <c r="LIO172"/>
      <c r="LIP172"/>
      <c r="LIQ172"/>
      <c r="LIR172"/>
      <c r="LIS172"/>
      <c r="LIT172"/>
      <c r="LIU172"/>
      <c r="LIV172"/>
      <c r="LIW172"/>
      <c r="LIX172"/>
      <c r="LIY172"/>
      <c r="LIZ172"/>
      <c r="LJA172"/>
      <c r="LJB172"/>
      <c r="LJC172"/>
      <c r="LJD172"/>
      <c r="LJE172"/>
      <c r="LJF172"/>
      <c r="LJG172"/>
      <c r="LJH172"/>
      <c r="LJI172"/>
      <c r="LJJ172"/>
      <c r="LJK172"/>
      <c r="LJL172"/>
      <c r="LJM172"/>
      <c r="LJN172"/>
      <c r="LJO172"/>
      <c r="LJP172"/>
      <c r="LJQ172"/>
      <c r="LJR172"/>
      <c r="LJS172"/>
      <c r="LJT172"/>
      <c r="LJU172"/>
      <c r="LJV172"/>
      <c r="LJW172"/>
      <c r="LJX172"/>
      <c r="LJY172"/>
      <c r="LJZ172"/>
      <c r="LKA172"/>
      <c r="LKB172"/>
      <c r="LKC172"/>
      <c r="LKD172"/>
      <c r="LKE172"/>
      <c r="LKF172"/>
      <c r="LKG172"/>
      <c r="LKH172"/>
      <c r="LKI172"/>
      <c r="LKJ172"/>
      <c r="LKK172"/>
      <c r="LKL172"/>
      <c r="LKM172"/>
      <c r="LKN172"/>
      <c r="LKO172"/>
      <c r="LKP172"/>
      <c r="LKQ172"/>
      <c r="LKR172"/>
      <c r="LKS172"/>
      <c r="LKT172"/>
      <c r="LKU172"/>
      <c r="LKV172"/>
      <c r="LKW172"/>
      <c r="LKX172"/>
      <c r="LKY172"/>
      <c r="LKZ172"/>
      <c r="LLA172"/>
      <c r="LLB172"/>
      <c r="LLC172"/>
      <c r="LLD172"/>
      <c r="LLE172"/>
      <c r="LLF172"/>
      <c r="LLG172"/>
      <c r="LLH172"/>
      <c r="LLI172"/>
      <c r="LLJ172"/>
      <c r="LLK172"/>
      <c r="LLL172"/>
      <c r="LLM172"/>
      <c r="LLN172"/>
      <c r="LLO172"/>
      <c r="LLP172"/>
      <c r="LLQ172"/>
      <c r="LLR172"/>
      <c r="LLS172"/>
      <c r="LLT172"/>
      <c r="LLU172"/>
      <c r="LLV172"/>
      <c r="LLW172"/>
      <c r="LLX172"/>
      <c r="LLY172"/>
      <c r="LLZ172"/>
      <c r="LMA172"/>
      <c r="LMB172"/>
      <c r="LMC172"/>
      <c r="LMD172"/>
      <c r="LME172"/>
      <c r="LMF172"/>
      <c r="LMG172"/>
      <c r="LMH172"/>
      <c r="LMI172"/>
      <c r="LMJ172"/>
      <c r="LMK172"/>
      <c r="LML172"/>
      <c r="LMM172"/>
      <c r="LMN172"/>
      <c r="LMO172"/>
      <c r="LMP172"/>
      <c r="LMQ172"/>
      <c r="LMR172"/>
      <c r="LMS172"/>
      <c r="LMT172"/>
      <c r="LMU172"/>
      <c r="LMV172"/>
      <c r="LMW172"/>
      <c r="LMX172"/>
      <c r="LMY172"/>
      <c r="LMZ172"/>
      <c r="LNA172"/>
      <c r="LNB172"/>
      <c r="LNC172"/>
      <c r="LND172"/>
      <c r="LNE172"/>
      <c r="LNF172"/>
      <c r="LNG172"/>
      <c r="LNH172"/>
      <c r="LNI172"/>
      <c r="LNJ172"/>
      <c r="LNK172"/>
      <c r="LNL172"/>
      <c r="LNM172"/>
      <c r="LNN172"/>
      <c r="LNO172"/>
      <c r="LNP172"/>
      <c r="LNQ172"/>
      <c r="LNR172"/>
      <c r="LNS172"/>
      <c r="LNT172"/>
      <c r="LNU172"/>
      <c r="LNV172"/>
      <c r="LNW172"/>
      <c r="LNX172"/>
      <c r="LNY172"/>
      <c r="LNZ172"/>
      <c r="LOA172"/>
      <c r="LOB172"/>
      <c r="LOC172"/>
      <c r="LOD172"/>
      <c r="LOE172"/>
      <c r="LOF172"/>
      <c r="LOG172"/>
      <c r="LOH172"/>
      <c r="LOI172"/>
      <c r="LOJ172"/>
      <c r="LOK172"/>
      <c r="LOL172"/>
      <c r="LOM172"/>
      <c r="LON172"/>
      <c r="LOO172"/>
      <c r="LOP172"/>
      <c r="LOQ172"/>
      <c r="LOR172"/>
      <c r="LOS172"/>
      <c r="LOT172"/>
      <c r="LOU172"/>
      <c r="LOV172"/>
      <c r="LOW172"/>
      <c r="LOX172"/>
      <c r="LOY172"/>
      <c r="LOZ172"/>
      <c r="LPA172"/>
      <c r="LPB172"/>
      <c r="LPC172"/>
      <c r="LPD172"/>
      <c r="LPE172"/>
      <c r="LPF172"/>
      <c r="LPG172"/>
      <c r="LPH172"/>
      <c r="LPI172"/>
      <c r="LPJ172"/>
      <c r="LPK172"/>
      <c r="LPL172"/>
      <c r="LPM172"/>
      <c r="LPN172"/>
      <c r="LPO172"/>
      <c r="LPP172"/>
      <c r="LPQ172"/>
      <c r="LPR172"/>
      <c r="LPS172"/>
      <c r="LPT172"/>
      <c r="LPU172"/>
      <c r="LPV172"/>
      <c r="LPW172"/>
      <c r="LPX172"/>
      <c r="LPY172"/>
      <c r="LPZ172"/>
      <c r="LQA172"/>
      <c r="LQB172"/>
      <c r="LQC172"/>
      <c r="LQD172"/>
      <c r="LQE172"/>
      <c r="LQF172"/>
      <c r="LQG172"/>
      <c r="LQH172"/>
      <c r="LQI172"/>
      <c r="LQJ172"/>
      <c r="LQK172"/>
      <c r="LQL172"/>
      <c r="LQM172"/>
      <c r="LQN172"/>
      <c r="LQO172"/>
      <c r="LQP172"/>
      <c r="LQQ172"/>
      <c r="LQR172"/>
      <c r="LQS172"/>
      <c r="LQT172"/>
      <c r="LQU172"/>
      <c r="LQV172"/>
      <c r="LQW172"/>
      <c r="LQX172"/>
      <c r="LQY172"/>
      <c r="LQZ172"/>
      <c r="LRA172"/>
      <c r="LRB172"/>
      <c r="LRC172"/>
      <c r="LRD172"/>
      <c r="LRE172"/>
      <c r="LRF172"/>
      <c r="LRG172"/>
      <c r="LRH172"/>
      <c r="LRI172"/>
      <c r="LRJ172"/>
      <c r="LRK172"/>
      <c r="LRL172"/>
      <c r="LRM172"/>
      <c r="LRN172"/>
      <c r="LRO172"/>
      <c r="LRP172"/>
      <c r="LRQ172"/>
      <c r="LRR172"/>
      <c r="LRS172"/>
      <c r="LRT172"/>
      <c r="LRU172"/>
      <c r="LRV172"/>
      <c r="LRW172"/>
      <c r="LRX172"/>
      <c r="LRY172"/>
      <c r="LRZ172"/>
      <c r="LSA172"/>
      <c r="LSB172"/>
      <c r="LSC172"/>
      <c r="LSD172"/>
      <c r="LSE172"/>
      <c r="LSF172"/>
      <c r="LSG172"/>
      <c r="LSH172"/>
      <c r="LSI172"/>
      <c r="LSJ172"/>
      <c r="LSK172"/>
      <c r="LSL172"/>
      <c r="LSM172"/>
      <c r="LSN172"/>
      <c r="LSO172"/>
      <c r="LSP172"/>
      <c r="LSQ172"/>
      <c r="LSR172"/>
      <c r="LSS172"/>
      <c r="LST172"/>
      <c r="LSU172"/>
      <c r="LSV172"/>
      <c r="LSW172"/>
      <c r="LSX172"/>
      <c r="LSY172"/>
      <c r="LSZ172"/>
      <c r="LTA172"/>
      <c r="LTB172"/>
      <c r="LTC172"/>
      <c r="LTD172"/>
      <c r="LTE172"/>
      <c r="LTF172"/>
      <c r="LTG172"/>
      <c r="LTH172"/>
      <c r="LTI172"/>
      <c r="LTJ172"/>
      <c r="LTK172"/>
      <c r="LTL172"/>
      <c r="LTM172"/>
      <c r="LTN172"/>
      <c r="LTO172"/>
      <c r="LTP172"/>
      <c r="LTQ172"/>
      <c r="LTR172"/>
      <c r="LTS172"/>
      <c r="LTT172"/>
      <c r="LTU172"/>
      <c r="LTV172"/>
      <c r="LTW172"/>
      <c r="LTX172"/>
      <c r="LTY172"/>
      <c r="LTZ172"/>
      <c r="LUA172"/>
      <c r="LUB172"/>
      <c r="LUC172"/>
      <c r="LUD172"/>
      <c r="LUE172"/>
      <c r="LUF172"/>
      <c r="LUG172"/>
      <c r="LUH172"/>
      <c r="LUI172"/>
      <c r="LUJ172"/>
      <c r="LUK172"/>
      <c r="LUL172"/>
      <c r="LUM172"/>
      <c r="LUN172"/>
      <c r="LUO172"/>
      <c r="LUP172"/>
      <c r="LUQ172"/>
      <c r="LUR172"/>
      <c r="LUS172"/>
      <c r="LUT172"/>
      <c r="LUU172"/>
      <c r="LUV172"/>
      <c r="LUW172"/>
      <c r="LUX172"/>
      <c r="LUY172"/>
      <c r="LUZ172"/>
      <c r="LVA172"/>
      <c r="LVB172"/>
      <c r="LVC172"/>
      <c r="LVD172"/>
      <c r="LVE172"/>
      <c r="LVF172"/>
      <c r="LVG172"/>
      <c r="LVH172"/>
      <c r="LVI172"/>
      <c r="LVJ172"/>
      <c r="LVK172"/>
      <c r="LVL172"/>
      <c r="LVM172"/>
      <c r="LVN172"/>
      <c r="LVO172"/>
      <c r="LVP172"/>
      <c r="LVQ172"/>
      <c r="LVR172"/>
      <c r="LVS172"/>
      <c r="LVT172"/>
      <c r="LVU172"/>
      <c r="LVV172"/>
      <c r="LVW172"/>
      <c r="LVX172"/>
      <c r="LVY172"/>
      <c r="LVZ172"/>
      <c r="LWA172"/>
      <c r="LWB172"/>
      <c r="LWC172"/>
      <c r="LWD172"/>
      <c r="LWE172"/>
      <c r="LWF172"/>
      <c r="LWG172"/>
      <c r="LWH172"/>
      <c r="LWI172"/>
      <c r="LWJ172"/>
      <c r="LWK172"/>
      <c r="LWL172"/>
      <c r="LWM172"/>
      <c r="LWN172"/>
      <c r="LWO172"/>
      <c r="LWP172"/>
      <c r="LWQ172"/>
      <c r="LWR172"/>
      <c r="LWS172"/>
      <c r="LWT172"/>
      <c r="LWU172"/>
      <c r="LWV172"/>
      <c r="LWW172"/>
      <c r="LWX172"/>
      <c r="LWY172"/>
      <c r="LWZ172"/>
      <c r="LXA172"/>
      <c r="LXB172"/>
      <c r="LXC172"/>
      <c r="LXD172"/>
      <c r="LXE172"/>
      <c r="LXF172"/>
      <c r="LXG172"/>
      <c r="LXH172"/>
      <c r="LXI172"/>
      <c r="LXJ172"/>
      <c r="LXK172"/>
      <c r="LXL172"/>
      <c r="LXM172"/>
      <c r="LXN172"/>
      <c r="LXO172"/>
      <c r="LXP172"/>
      <c r="LXQ172"/>
      <c r="LXR172"/>
      <c r="LXS172"/>
      <c r="LXT172"/>
      <c r="LXU172"/>
      <c r="LXV172"/>
      <c r="LXW172"/>
      <c r="LXX172"/>
      <c r="LXY172"/>
      <c r="LXZ172"/>
      <c r="LYA172"/>
      <c r="LYB172"/>
      <c r="LYC172"/>
      <c r="LYD172"/>
      <c r="LYE172"/>
      <c r="LYF172"/>
      <c r="LYG172"/>
      <c r="LYH172"/>
      <c r="LYI172"/>
      <c r="LYJ172"/>
      <c r="LYK172"/>
      <c r="LYL172"/>
      <c r="LYM172"/>
      <c r="LYN172"/>
      <c r="LYO172"/>
      <c r="LYP172"/>
      <c r="LYQ172"/>
      <c r="LYR172"/>
      <c r="LYS172"/>
      <c r="LYT172"/>
      <c r="LYU172"/>
      <c r="LYV172"/>
      <c r="LYW172"/>
      <c r="LYX172"/>
      <c r="LYY172"/>
      <c r="LYZ172"/>
      <c r="LZA172"/>
      <c r="LZB172"/>
      <c r="LZC172"/>
      <c r="LZD172"/>
      <c r="LZE172"/>
      <c r="LZF172"/>
      <c r="LZG172"/>
      <c r="LZH172"/>
      <c r="LZI172"/>
      <c r="LZJ172"/>
      <c r="LZK172"/>
      <c r="LZL172"/>
      <c r="LZM172"/>
      <c r="LZN172"/>
      <c r="LZO172"/>
      <c r="LZP172"/>
      <c r="LZQ172"/>
      <c r="LZR172"/>
      <c r="LZS172"/>
      <c r="LZT172"/>
      <c r="LZU172"/>
      <c r="LZV172"/>
      <c r="LZW172"/>
      <c r="LZX172"/>
      <c r="LZY172"/>
      <c r="LZZ172"/>
      <c r="MAA172"/>
      <c r="MAB172"/>
      <c r="MAC172"/>
      <c r="MAD172"/>
      <c r="MAE172"/>
      <c r="MAF172"/>
      <c r="MAG172"/>
      <c r="MAH172"/>
      <c r="MAI172"/>
      <c r="MAJ172"/>
      <c r="MAK172"/>
      <c r="MAL172"/>
      <c r="MAM172"/>
      <c r="MAN172"/>
      <c r="MAO172"/>
      <c r="MAP172"/>
      <c r="MAQ172"/>
      <c r="MAR172"/>
      <c r="MAS172"/>
      <c r="MAT172"/>
      <c r="MAU172"/>
      <c r="MAV172"/>
      <c r="MAW172"/>
      <c r="MAX172"/>
      <c r="MAY172"/>
      <c r="MAZ172"/>
      <c r="MBA172"/>
      <c r="MBB172"/>
      <c r="MBC172"/>
      <c r="MBD172"/>
      <c r="MBE172"/>
      <c r="MBF172"/>
      <c r="MBG172"/>
      <c r="MBH172"/>
      <c r="MBI172"/>
      <c r="MBJ172"/>
      <c r="MBK172"/>
      <c r="MBL172"/>
      <c r="MBM172"/>
      <c r="MBN172"/>
      <c r="MBO172"/>
      <c r="MBP172"/>
      <c r="MBQ172"/>
      <c r="MBR172"/>
      <c r="MBS172"/>
      <c r="MBT172"/>
      <c r="MBU172"/>
      <c r="MBV172"/>
      <c r="MBW172"/>
      <c r="MBX172"/>
      <c r="MBY172"/>
      <c r="MBZ172"/>
      <c r="MCA172"/>
      <c r="MCB172"/>
      <c r="MCC172"/>
      <c r="MCD172"/>
      <c r="MCE172"/>
      <c r="MCF172"/>
      <c r="MCG172"/>
      <c r="MCH172"/>
      <c r="MCI172"/>
      <c r="MCJ172"/>
      <c r="MCK172"/>
      <c r="MCL172"/>
      <c r="MCM172"/>
      <c r="MCN172"/>
      <c r="MCO172"/>
      <c r="MCP172"/>
      <c r="MCQ172"/>
      <c r="MCR172"/>
      <c r="MCS172"/>
      <c r="MCT172"/>
      <c r="MCU172"/>
      <c r="MCV172"/>
      <c r="MCW172"/>
      <c r="MCX172"/>
      <c r="MCY172"/>
      <c r="MCZ172"/>
      <c r="MDA172"/>
      <c r="MDB172"/>
      <c r="MDC172"/>
      <c r="MDD172"/>
      <c r="MDE172"/>
      <c r="MDF172"/>
      <c r="MDG172"/>
      <c r="MDH172"/>
      <c r="MDI172"/>
      <c r="MDJ172"/>
      <c r="MDK172"/>
      <c r="MDL172"/>
      <c r="MDM172"/>
      <c r="MDN172"/>
      <c r="MDO172"/>
      <c r="MDP172"/>
      <c r="MDQ172"/>
      <c r="MDR172"/>
      <c r="MDS172"/>
      <c r="MDT172"/>
      <c r="MDU172"/>
      <c r="MDV172"/>
      <c r="MDW172"/>
      <c r="MDX172"/>
      <c r="MDY172"/>
      <c r="MDZ172"/>
      <c r="MEA172"/>
      <c r="MEB172"/>
      <c r="MEC172"/>
      <c r="MED172"/>
      <c r="MEE172"/>
      <c r="MEF172"/>
      <c r="MEG172"/>
      <c r="MEH172"/>
      <c r="MEI172"/>
      <c r="MEJ172"/>
      <c r="MEK172"/>
      <c r="MEL172"/>
      <c r="MEM172"/>
      <c r="MEN172"/>
      <c r="MEO172"/>
      <c r="MEP172"/>
      <c r="MEQ172"/>
      <c r="MER172"/>
      <c r="MES172"/>
      <c r="MET172"/>
      <c r="MEU172"/>
      <c r="MEV172"/>
      <c r="MEW172"/>
      <c r="MEX172"/>
      <c r="MEY172"/>
      <c r="MEZ172"/>
      <c r="MFA172"/>
      <c r="MFB172"/>
      <c r="MFC172"/>
      <c r="MFD172"/>
      <c r="MFE172"/>
      <c r="MFF172"/>
      <c r="MFG172"/>
      <c r="MFH172"/>
      <c r="MFI172"/>
      <c r="MFJ172"/>
      <c r="MFK172"/>
      <c r="MFL172"/>
      <c r="MFM172"/>
      <c r="MFN172"/>
      <c r="MFO172"/>
      <c r="MFP172"/>
      <c r="MFQ172"/>
      <c r="MFR172"/>
      <c r="MFS172"/>
      <c r="MFT172"/>
      <c r="MFU172"/>
      <c r="MFV172"/>
      <c r="MFW172"/>
      <c r="MFX172"/>
      <c r="MFY172"/>
      <c r="MFZ172"/>
      <c r="MGA172"/>
      <c r="MGB172"/>
      <c r="MGC172"/>
      <c r="MGD172"/>
      <c r="MGE172"/>
      <c r="MGF172"/>
      <c r="MGG172"/>
      <c r="MGH172"/>
      <c r="MGI172"/>
      <c r="MGJ172"/>
      <c r="MGK172"/>
      <c r="MGL172"/>
      <c r="MGM172"/>
      <c r="MGN172"/>
      <c r="MGO172"/>
      <c r="MGP172"/>
      <c r="MGQ172"/>
      <c r="MGR172"/>
      <c r="MGS172"/>
      <c r="MGT172"/>
      <c r="MGU172"/>
      <c r="MGV172"/>
      <c r="MGW172"/>
      <c r="MGX172"/>
      <c r="MGY172"/>
      <c r="MGZ172"/>
      <c r="MHA172"/>
      <c r="MHB172"/>
      <c r="MHC172"/>
      <c r="MHD172"/>
      <c r="MHE172"/>
      <c r="MHF172"/>
      <c r="MHG172"/>
      <c r="MHH172"/>
      <c r="MHI172"/>
      <c r="MHJ172"/>
      <c r="MHK172"/>
      <c r="MHL172"/>
      <c r="MHM172"/>
      <c r="MHN172"/>
      <c r="MHO172"/>
      <c r="MHP172"/>
      <c r="MHQ172"/>
      <c r="MHR172"/>
      <c r="MHS172"/>
      <c r="MHT172"/>
      <c r="MHU172"/>
      <c r="MHV172"/>
      <c r="MHW172"/>
      <c r="MHX172"/>
      <c r="MHY172"/>
      <c r="MHZ172"/>
      <c r="MIA172"/>
      <c r="MIB172"/>
      <c r="MIC172"/>
      <c r="MID172"/>
      <c r="MIE172"/>
      <c r="MIF172"/>
      <c r="MIG172"/>
      <c r="MIH172"/>
      <c r="MII172"/>
      <c r="MIJ172"/>
      <c r="MIK172"/>
      <c r="MIL172"/>
      <c r="MIM172"/>
      <c r="MIN172"/>
      <c r="MIO172"/>
      <c r="MIP172"/>
      <c r="MIQ172"/>
      <c r="MIR172"/>
      <c r="MIS172"/>
      <c r="MIT172"/>
      <c r="MIU172"/>
      <c r="MIV172"/>
      <c r="MIW172"/>
      <c r="MIX172"/>
      <c r="MIY172"/>
      <c r="MIZ172"/>
      <c r="MJA172"/>
      <c r="MJB172"/>
      <c r="MJC172"/>
      <c r="MJD172"/>
      <c r="MJE172"/>
      <c r="MJF172"/>
      <c r="MJG172"/>
      <c r="MJH172"/>
      <c r="MJI172"/>
      <c r="MJJ172"/>
      <c r="MJK172"/>
      <c r="MJL172"/>
      <c r="MJM172"/>
      <c r="MJN172"/>
      <c r="MJO172"/>
      <c r="MJP172"/>
      <c r="MJQ172"/>
      <c r="MJR172"/>
      <c r="MJS172"/>
      <c r="MJT172"/>
      <c r="MJU172"/>
      <c r="MJV172"/>
      <c r="MJW172"/>
      <c r="MJX172"/>
      <c r="MJY172"/>
      <c r="MJZ172"/>
      <c r="MKA172"/>
      <c r="MKB172"/>
      <c r="MKC172"/>
      <c r="MKD172"/>
      <c r="MKE172"/>
      <c r="MKF172"/>
      <c r="MKG172"/>
      <c r="MKH172"/>
      <c r="MKI172"/>
      <c r="MKJ172"/>
      <c r="MKK172"/>
      <c r="MKL172"/>
      <c r="MKM172"/>
      <c r="MKN172"/>
      <c r="MKO172"/>
      <c r="MKP172"/>
      <c r="MKQ172"/>
      <c r="MKR172"/>
      <c r="MKS172"/>
      <c r="MKT172"/>
      <c r="MKU172"/>
      <c r="MKV172"/>
      <c r="MKW172"/>
      <c r="MKX172"/>
      <c r="MKY172"/>
      <c r="MKZ172"/>
      <c r="MLA172"/>
      <c r="MLB172"/>
      <c r="MLC172"/>
      <c r="MLD172"/>
      <c r="MLE172"/>
      <c r="MLF172"/>
      <c r="MLG172"/>
      <c r="MLH172"/>
      <c r="MLI172"/>
      <c r="MLJ172"/>
      <c r="MLK172"/>
      <c r="MLL172"/>
      <c r="MLM172"/>
      <c r="MLN172"/>
      <c r="MLO172"/>
      <c r="MLP172"/>
      <c r="MLQ172"/>
      <c r="MLR172"/>
      <c r="MLS172"/>
      <c r="MLT172"/>
      <c r="MLU172"/>
      <c r="MLV172"/>
      <c r="MLW172"/>
      <c r="MLX172"/>
      <c r="MLY172"/>
      <c r="MLZ172"/>
      <c r="MMA172"/>
      <c r="MMB172"/>
      <c r="MMC172"/>
      <c r="MMD172"/>
      <c r="MME172"/>
      <c r="MMF172"/>
      <c r="MMG172"/>
      <c r="MMH172"/>
      <c r="MMI172"/>
      <c r="MMJ172"/>
      <c r="MMK172"/>
      <c r="MML172"/>
      <c r="MMM172"/>
      <c r="MMN172"/>
      <c r="MMO172"/>
      <c r="MMP172"/>
      <c r="MMQ172"/>
      <c r="MMR172"/>
      <c r="MMS172"/>
      <c r="MMT172"/>
      <c r="MMU172"/>
      <c r="MMV172"/>
      <c r="MMW172"/>
      <c r="MMX172"/>
      <c r="MMY172"/>
      <c r="MMZ172"/>
      <c r="MNA172"/>
      <c r="MNB172"/>
      <c r="MNC172"/>
      <c r="MND172"/>
      <c r="MNE172"/>
      <c r="MNF172"/>
      <c r="MNG172"/>
      <c r="MNH172"/>
      <c r="MNI172"/>
      <c r="MNJ172"/>
      <c r="MNK172"/>
      <c r="MNL172"/>
      <c r="MNM172"/>
      <c r="MNN172"/>
      <c r="MNO172"/>
      <c r="MNP172"/>
      <c r="MNQ172"/>
      <c r="MNR172"/>
      <c r="MNS172"/>
      <c r="MNT172"/>
      <c r="MNU172"/>
      <c r="MNV172"/>
      <c r="MNW172"/>
      <c r="MNX172"/>
      <c r="MNY172"/>
      <c r="MNZ172"/>
      <c r="MOA172"/>
      <c r="MOB172"/>
      <c r="MOC172"/>
      <c r="MOD172"/>
      <c r="MOE172"/>
      <c r="MOF172"/>
      <c r="MOG172"/>
      <c r="MOH172"/>
      <c r="MOI172"/>
      <c r="MOJ172"/>
      <c r="MOK172"/>
      <c r="MOL172"/>
      <c r="MOM172"/>
      <c r="MON172"/>
      <c r="MOO172"/>
      <c r="MOP172"/>
      <c r="MOQ172"/>
      <c r="MOR172"/>
      <c r="MOS172"/>
      <c r="MOT172"/>
      <c r="MOU172"/>
      <c r="MOV172"/>
      <c r="MOW172"/>
      <c r="MOX172"/>
      <c r="MOY172"/>
      <c r="MOZ172"/>
      <c r="MPA172"/>
      <c r="MPB172"/>
      <c r="MPC172"/>
      <c r="MPD172"/>
      <c r="MPE172"/>
      <c r="MPF172"/>
      <c r="MPG172"/>
      <c r="MPH172"/>
      <c r="MPI172"/>
      <c r="MPJ172"/>
      <c r="MPK172"/>
      <c r="MPL172"/>
      <c r="MPM172"/>
      <c r="MPN172"/>
      <c r="MPO172"/>
      <c r="MPP172"/>
      <c r="MPQ172"/>
      <c r="MPR172"/>
      <c r="MPS172"/>
      <c r="MPT172"/>
      <c r="MPU172"/>
      <c r="MPV172"/>
      <c r="MPW172"/>
      <c r="MPX172"/>
      <c r="MPY172"/>
      <c r="MPZ172"/>
      <c r="MQA172"/>
      <c r="MQB172"/>
      <c r="MQC172"/>
      <c r="MQD172"/>
      <c r="MQE172"/>
      <c r="MQF172"/>
      <c r="MQG172"/>
      <c r="MQH172"/>
      <c r="MQI172"/>
      <c r="MQJ172"/>
      <c r="MQK172"/>
      <c r="MQL172"/>
      <c r="MQM172"/>
      <c r="MQN172"/>
      <c r="MQO172"/>
      <c r="MQP172"/>
      <c r="MQQ172"/>
      <c r="MQR172"/>
      <c r="MQS172"/>
      <c r="MQT172"/>
      <c r="MQU172"/>
      <c r="MQV172"/>
      <c r="MQW172"/>
      <c r="MQX172"/>
      <c r="MQY172"/>
      <c r="MQZ172"/>
      <c r="MRA172"/>
      <c r="MRB172"/>
      <c r="MRC172"/>
      <c r="MRD172"/>
      <c r="MRE172"/>
      <c r="MRF172"/>
      <c r="MRG172"/>
      <c r="MRH172"/>
      <c r="MRI172"/>
      <c r="MRJ172"/>
      <c r="MRK172"/>
      <c r="MRL172"/>
      <c r="MRM172"/>
      <c r="MRN172"/>
      <c r="MRO172"/>
      <c r="MRP172"/>
      <c r="MRQ172"/>
      <c r="MRR172"/>
      <c r="MRS172"/>
      <c r="MRT172"/>
      <c r="MRU172"/>
      <c r="MRV172"/>
      <c r="MRW172"/>
      <c r="MRX172"/>
      <c r="MRY172"/>
      <c r="MRZ172"/>
      <c r="MSA172"/>
      <c r="MSB172"/>
      <c r="MSC172"/>
      <c r="MSD172"/>
      <c r="MSE172"/>
      <c r="MSF172"/>
      <c r="MSG172"/>
      <c r="MSH172"/>
      <c r="MSI172"/>
      <c r="MSJ172"/>
      <c r="MSK172"/>
      <c r="MSL172"/>
      <c r="MSM172"/>
      <c r="MSN172"/>
      <c r="MSO172"/>
      <c r="MSP172"/>
      <c r="MSQ172"/>
      <c r="MSR172"/>
      <c r="MSS172"/>
      <c r="MST172"/>
      <c r="MSU172"/>
      <c r="MSV172"/>
      <c r="MSW172"/>
      <c r="MSX172"/>
      <c r="MSY172"/>
      <c r="MSZ172"/>
      <c r="MTA172"/>
      <c r="MTB172"/>
      <c r="MTC172"/>
      <c r="MTD172"/>
      <c r="MTE172"/>
      <c r="MTF172"/>
      <c r="MTG172"/>
      <c r="MTH172"/>
      <c r="MTI172"/>
      <c r="MTJ172"/>
      <c r="MTK172"/>
      <c r="MTL172"/>
      <c r="MTM172"/>
      <c r="MTN172"/>
      <c r="MTO172"/>
      <c r="MTP172"/>
      <c r="MTQ172"/>
      <c r="MTR172"/>
      <c r="MTS172"/>
      <c r="MTT172"/>
      <c r="MTU172"/>
      <c r="MTV172"/>
      <c r="MTW172"/>
      <c r="MTX172"/>
      <c r="MTY172"/>
      <c r="MTZ172"/>
      <c r="MUA172"/>
      <c r="MUB172"/>
      <c r="MUC172"/>
      <c r="MUD172"/>
      <c r="MUE172"/>
      <c r="MUF172"/>
      <c r="MUG172"/>
      <c r="MUH172"/>
      <c r="MUI172"/>
      <c r="MUJ172"/>
      <c r="MUK172"/>
      <c r="MUL172"/>
      <c r="MUM172"/>
      <c r="MUN172"/>
      <c r="MUO172"/>
      <c r="MUP172"/>
      <c r="MUQ172"/>
      <c r="MUR172"/>
      <c r="MUS172"/>
      <c r="MUT172"/>
      <c r="MUU172"/>
      <c r="MUV172"/>
      <c r="MUW172"/>
      <c r="MUX172"/>
      <c r="MUY172"/>
      <c r="MUZ172"/>
      <c r="MVA172"/>
      <c r="MVB172"/>
      <c r="MVC172"/>
      <c r="MVD172"/>
      <c r="MVE172"/>
      <c r="MVF172"/>
      <c r="MVG172"/>
      <c r="MVH172"/>
      <c r="MVI172"/>
      <c r="MVJ172"/>
      <c r="MVK172"/>
      <c r="MVL172"/>
      <c r="MVM172"/>
      <c r="MVN172"/>
      <c r="MVO172"/>
      <c r="MVP172"/>
      <c r="MVQ172"/>
      <c r="MVR172"/>
      <c r="MVS172"/>
      <c r="MVT172"/>
      <c r="MVU172"/>
      <c r="MVV172"/>
      <c r="MVW172"/>
      <c r="MVX172"/>
      <c r="MVY172"/>
      <c r="MVZ172"/>
      <c r="MWA172"/>
      <c r="MWB172"/>
      <c r="MWC172"/>
      <c r="MWD172"/>
      <c r="MWE172"/>
      <c r="MWF172"/>
      <c r="MWG172"/>
      <c r="MWH172"/>
      <c r="MWI172"/>
      <c r="MWJ172"/>
      <c r="MWK172"/>
      <c r="MWL172"/>
      <c r="MWM172"/>
      <c r="MWN172"/>
      <c r="MWO172"/>
      <c r="MWP172"/>
      <c r="MWQ172"/>
      <c r="MWR172"/>
      <c r="MWS172"/>
      <c r="MWT172"/>
      <c r="MWU172"/>
      <c r="MWV172"/>
      <c r="MWW172"/>
      <c r="MWX172"/>
      <c r="MWY172"/>
      <c r="MWZ172"/>
      <c r="MXA172"/>
      <c r="MXB172"/>
      <c r="MXC172"/>
      <c r="MXD172"/>
      <c r="MXE172"/>
      <c r="MXF172"/>
      <c r="MXG172"/>
      <c r="MXH172"/>
      <c r="MXI172"/>
      <c r="MXJ172"/>
      <c r="MXK172"/>
      <c r="MXL172"/>
      <c r="MXM172"/>
      <c r="MXN172"/>
      <c r="MXO172"/>
      <c r="MXP172"/>
      <c r="MXQ172"/>
      <c r="MXR172"/>
      <c r="MXS172"/>
      <c r="MXT172"/>
      <c r="MXU172"/>
      <c r="MXV172"/>
      <c r="MXW172"/>
      <c r="MXX172"/>
      <c r="MXY172"/>
      <c r="MXZ172"/>
      <c r="MYA172"/>
      <c r="MYB172"/>
      <c r="MYC172"/>
      <c r="MYD172"/>
      <c r="MYE172"/>
      <c r="MYF172"/>
      <c r="MYG172"/>
      <c r="MYH172"/>
      <c r="MYI172"/>
      <c r="MYJ172"/>
      <c r="MYK172"/>
      <c r="MYL172"/>
      <c r="MYM172"/>
      <c r="MYN172"/>
      <c r="MYO172"/>
      <c r="MYP172"/>
      <c r="MYQ172"/>
      <c r="MYR172"/>
      <c r="MYS172"/>
      <c r="MYT172"/>
      <c r="MYU172"/>
      <c r="MYV172"/>
      <c r="MYW172"/>
      <c r="MYX172"/>
      <c r="MYY172"/>
      <c r="MYZ172"/>
      <c r="MZA172"/>
      <c r="MZB172"/>
      <c r="MZC172"/>
      <c r="MZD172"/>
      <c r="MZE172"/>
      <c r="MZF172"/>
      <c r="MZG172"/>
      <c r="MZH172"/>
      <c r="MZI172"/>
      <c r="MZJ172"/>
      <c r="MZK172"/>
      <c r="MZL172"/>
      <c r="MZM172"/>
      <c r="MZN172"/>
      <c r="MZO172"/>
      <c r="MZP172"/>
      <c r="MZQ172"/>
      <c r="MZR172"/>
      <c r="MZS172"/>
      <c r="MZT172"/>
      <c r="MZU172"/>
      <c r="MZV172"/>
      <c r="MZW172"/>
      <c r="MZX172"/>
      <c r="MZY172"/>
      <c r="MZZ172"/>
      <c r="NAA172"/>
      <c r="NAB172"/>
      <c r="NAC172"/>
      <c r="NAD172"/>
      <c r="NAE172"/>
      <c r="NAF172"/>
      <c r="NAG172"/>
      <c r="NAH172"/>
      <c r="NAI172"/>
      <c r="NAJ172"/>
      <c r="NAK172"/>
      <c r="NAL172"/>
      <c r="NAM172"/>
      <c r="NAN172"/>
      <c r="NAO172"/>
      <c r="NAP172"/>
      <c r="NAQ172"/>
      <c r="NAR172"/>
      <c r="NAS172"/>
      <c r="NAT172"/>
      <c r="NAU172"/>
      <c r="NAV172"/>
      <c r="NAW172"/>
      <c r="NAX172"/>
      <c r="NAY172"/>
      <c r="NAZ172"/>
      <c r="NBA172"/>
      <c r="NBB172"/>
      <c r="NBC172"/>
      <c r="NBD172"/>
      <c r="NBE172"/>
      <c r="NBF172"/>
      <c r="NBG172"/>
      <c r="NBH172"/>
      <c r="NBI172"/>
      <c r="NBJ172"/>
      <c r="NBK172"/>
      <c r="NBL172"/>
      <c r="NBM172"/>
      <c r="NBN172"/>
      <c r="NBO172"/>
      <c r="NBP172"/>
      <c r="NBQ172"/>
      <c r="NBR172"/>
      <c r="NBS172"/>
      <c r="NBT172"/>
      <c r="NBU172"/>
      <c r="NBV172"/>
      <c r="NBW172"/>
      <c r="NBX172"/>
      <c r="NBY172"/>
      <c r="NBZ172"/>
      <c r="NCA172"/>
      <c r="NCB172"/>
      <c r="NCC172"/>
      <c r="NCD172"/>
      <c r="NCE172"/>
      <c r="NCF172"/>
      <c r="NCG172"/>
      <c r="NCH172"/>
      <c r="NCI172"/>
      <c r="NCJ172"/>
      <c r="NCK172"/>
      <c r="NCL172"/>
      <c r="NCM172"/>
      <c r="NCN172"/>
      <c r="NCO172"/>
      <c r="NCP172"/>
      <c r="NCQ172"/>
      <c r="NCR172"/>
      <c r="NCS172"/>
      <c r="NCT172"/>
      <c r="NCU172"/>
      <c r="NCV172"/>
      <c r="NCW172"/>
      <c r="NCX172"/>
      <c r="NCY172"/>
      <c r="NCZ172"/>
      <c r="NDA172"/>
      <c r="NDB172"/>
      <c r="NDC172"/>
      <c r="NDD172"/>
      <c r="NDE172"/>
      <c r="NDF172"/>
      <c r="NDG172"/>
      <c r="NDH172"/>
      <c r="NDI172"/>
      <c r="NDJ172"/>
      <c r="NDK172"/>
      <c r="NDL172"/>
      <c r="NDM172"/>
      <c r="NDN172"/>
      <c r="NDO172"/>
      <c r="NDP172"/>
      <c r="NDQ172"/>
      <c r="NDR172"/>
      <c r="NDS172"/>
      <c r="NDT172"/>
      <c r="NDU172"/>
      <c r="NDV172"/>
      <c r="NDW172"/>
      <c r="NDX172"/>
      <c r="NDY172"/>
      <c r="NDZ172"/>
      <c r="NEA172"/>
      <c r="NEB172"/>
      <c r="NEC172"/>
      <c r="NED172"/>
      <c r="NEE172"/>
      <c r="NEF172"/>
      <c r="NEG172"/>
      <c r="NEH172"/>
      <c r="NEI172"/>
      <c r="NEJ172"/>
      <c r="NEK172"/>
      <c r="NEL172"/>
      <c r="NEM172"/>
      <c r="NEN172"/>
      <c r="NEO172"/>
      <c r="NEP172"/>
      <c r="NEQ172"/>
      <c r="NER172"/>
      <c r="NES172"/>
      <c r="NET172"/>
      <c r="NEU172"/>
      <c r="NEV172"/>
      <c r="NEW172"/>
      <c r="NEX172"/>
      <c r="NEY172"/>
      <c r="NEZ172"/>
      <c r="NFA172"/>
      <c r="NFB172"/>
      <c r="NFC172"/>
      <c r="NFD172"/>
      <c r="NFE172"/>
      <c r="NFF172"/>
      <c r="NFG172"/>
      <c r="NFH172"/>
      <c r="NFI172"/>
      <c r="NFJ172"/>
      <c r="NFK172"/>
      <c r="NFL172"/>
      <c r="NFM172"/>
      <c r="NFN172"/>
      <c r="NFO172"/>
      <c r="NFP172"/>
      <c r="NFQ172"/>
      <c r="NFR172"/>
      <c r="NFS172"/>
      <c r="NFT172"/>
      <c r="NFU172"/>
      <c r="NFV172"/>
      <c r="NFW172"/>
      <c r="NFX172"/>
      <c r="NFY172"/>
      <c r="NFZ172"/>
      <c r="NGA172"/>
      <c r="NGB172"/>
      <c r="NGC172"/>
      <c r="NGD172"/>
      <c r="NGE172"/>
      <c r="NGF172"/>
      <c r="NGG172"/>
      <c r="NGH172"/>
      <c r="NGI172"/>
      <c r="NGJ172"/>
      <c r="NGK172"/>
      <c r="NGL172"/>
      <c r="NGM172"/>
      <c r="NGN172"/>
      <c r="NGO172"/>
      <c r="NGP172"/>
      <c r="NGQ172"/>
      <c r="NGR172"/>
      <c r="NGS172"/>
      <c r="NGT172"/>
      <c r="NGU172"/>
      <c r="NGV172"/>
      <c r="NGW172"/>
      <c r="NGX172"/>
      <c r="NGY172"/>
      <c r="NGZ172"/>
      <c r="NHA172"/>
      <c r="NHB172"/>
      <c r="NHC172"/>
      <c r="NHD172"/>
      <c r="NHE172"/>
      <c r="NHF172"/>
      <c r="NHG172"/>
      <c r="NHH172"/>
      <c r="NHI172"/>
      <c r="NHJ172"/>
      <c r="NHK172"/>
      <c r="NHL172"/>
      <c r="NHM172"/>
      <c r="NHN172"/>
      <c r="NHO172"/>
      <c r="NHP172"/>
      <c r="NHQ172"/>
      <c r="NHR172"/>
      <c r="NHS172"/>
      <c r="NHT172"/>
      <c r="NHU172"/>
      <c r="NHV172"/>
      <c r="NHW172"/>
      <c r="NHX172"/>
      <c r="NHY172"/>
      <c r="NHZ172"/>
      <c r="NIA172"/>
      <c r="NIB172"/>
      <c r="NIC172"/>
      <c r="NID172"/>
      <c r="NIE172"/>
      <c r="NIF172"/>
      <c r="NIG172"/>
      <c r="NIH172"/>
      <c r="NII172"/>
      <c r="NIJ172"/>
      <c r="NIK172"/>
      <c r="NIL172"/>
      <c r="NIM172"/>
      <c r="NIN172"/>
      <c r="NIO172"/>
      <c r="NIP172"/>
      <c r="NIQ172"/>
      <c r="NIR172"/>
      <c r="NIS172"/>
      <c r="NIT172"/>
      <c r="NIU172"/>
      <c r="NIV172"/>
      <c r="NIW172"/>
      <c r="NIX172"/>
      <c r="NIY172"/>
      <c r="NIZ172"/>
      <c r="NJA172"/>
      <c r="NJB172"/>
      <c r="NJC172"/>
      <c r="NJD172"/>
      <c r="NJE172"/>
      <c r="NJF172"/>
      <c r="NJG172"/>
      <c r="NJH172"/>
      <c r="NJI172"/>
      <c r="NJJ172"/>
      <c r="NJK172"/>
      <c r="NJL172"/>
      <c r="NJM172"/>
      <c r="NJN172"/>
      <c r="NJO172"/>
      <c r="NJP172"/>
      <c r="NJQ172"/>
      <c r="NJR172"/>
      <c r="NJS172"/>
      <c r="NJT172"/>
      <c r="NJU172"/>
      <c r="NJV172"/>
      <c r="NJW172"/>
      <c r="NJX172"/>
      <c r="NJY172"/>
      <c r="NJZ172"/>
      <c r="NKA172"/>
      <c r="NKB172"/>
      <c r="NKC172"/>
      <c r="NKD172"/>
      <c r="NKE172"/>
      <c r="NKF172"/>
      <c r="NKG172"/>
      <c r="NKH172"/>
      <c r="NKI172"/>
      <c r="NKJ172"/>
      <c r="NKK172"/>
      <c r="NKL172"/>
      <c r="NKM172"/>
      <c r="NKN172"/>
      <c r="NKO172"/>
      <c r="NKP172"/>
      <c r="NKQ172"/>
      <c r="NKR172"/>
      <c r="NKS172"/>
      <c r="NKT172"/>
      <c r="NKU172"/>
      <c r="NKV172"/>
      <c r="NKW172"/>
      <c r="NKX172"/>
      <c r="NKY172"/>
      <c r="NKZ172"/>
      <c r="NLA172"/>
      <c r="NLB172"/>
      <c r="NLC172"/>
      <c r="NLD172"/>
      <c r="NLE172"/>
      <c r="NLF172"/>
      <c r="NLG172"/>
      <c r="NLH172"/>
      <c r="NLI172"/>
      <c r="NLJ172"/>
      <c r="NLK172"/>
      <c r="NLL172"/>
      <c r="NLM172"/>
      <c r="NLN172"/>
      <c r="NLO172"/>
      <c r="NLP172"/>
      <c r="NLQ172"/>
      <c r="NLR172"/>
      <c r="NLS172"/>
      <c r="NLT172"/>
      <c r="NLU172"/>
      <c r="NLV172"/>
      <c r="NLW172"/>
      <c r="NLX172"/>
      <c r="NLY172"/>
      <c r="NLZ172"/>
      <c r="NMA172"/>
      <c r="NMB172"/>
      <c r="NMC172"/>
      <c r="NMD172"/>
      <c r="NME172"/>
      <c r="NMF172"/>
      <c r="NMG172"/>
      <c r="NMH172"/>
      <c r="NMI172"/>
      <c r="NMJ172"/>
      <c r="NMK172"/>
      <c r="NML172"/>
      <c r="NMM172"/>
      <c r="NMN172"/>
      <c r="NMO172"/>
      <c r="NMP172"/>
      <c r="NMQ172"/>
      <c r="NMR172"/>
      <c r="NMS172"/>
      <c r="NMT172"/>
      <c r="NMU172"/>
      <c r="NMV172"/>
      <c r="NMW172"/>
      <c r="NMX172"/>
      <c r="NMY172"/>
      <c r="NMZ172"/>
      <c r="NNA172"/>
      <c r="NNB172"/>
      <c r="NNC172"/>
      <c r="NND172"/>
      <c r="NNE172"/>
      <c r="NNF172"/>
      <c r="NNG172"/>
      <c r="NNH172"/>
      <c r="NNI172"/>
      <c r="NNJ172"/>
      <c r="NNK172"/>
      <c r="NNL172"/>
      <c r="NNM172"/>
      <c r="NNN172"/>
      <c r="NNO172"/>
      <c r="NNP172"/>
      <c r="NNQ172"/>
      <c r="NNR172"/>
      <c r="NNS172"/>
      <c r="NNT172"/>
      <c r="NNU172"/>
      <c r="NNV172"/>
      <c r="NNW172"/>
      <c r="NNX172"/>
      <c r="NNY172"/>
      <c r="NNZ172"/>
      <c r="NOA172"/>
      <c r="NOB172"/>
      <c r="NOC172"/>
      <c r="NOD172"/>
      <c r="NOE172"/>
      <c r="NOF172"/>
      <c r="NOG172"/>
      <c r="NOH172"/>
      <c r="NOI172"/>
      <c r="NOJ172"/>
      <c r="NOK172"/>
      <c r="NOL172"/>
      <c r="NOM172"/>
      <c r="NON172"/>
      <c r="NOO172"/>
      <c r="NOP172"/>
      <c r="NOQ172"/>
      <c r="NOR172"/>
      <c r="NOS172"/>
      <c r="NOT172"/>
      <c r="NOU172"/>
      <c r="NOV172"/>
      <c r="NOW172"/>
      <c r="NOX172"/>
      <c r="NOY172"/>
      <c r="NOZ172"/>
      <c r="NPA172"/>
      <c r="NPB172"/>
      <c r="NPC172"/>
      <c r="NPD172"/>
      <c r="NPE172"/>
      <c r="NPF172"/>
      <c r="NPG172"/>
      <c r="NPH172"/>
      <c r="NPI172"/>
      <c r="NPJ172"/>
      <c r="NPK172"/>
      <c r="NPL172"/>
      <c r="NPM172"/>
      <c r="NPN172"/>
      <c r="NPO172"/>
      <c r="NPP172"/>
      <c r="NPQ172"/>
      <c r="NPR172"/>
      <c r="NPS172"/>
      <c r="NPT172"/>
      <c r="NPU172"/>
      <c r="NPV172"/>
      <c r="NPW172"/>
      <c r="NPX172"/>
      <c r="NPY172"/>
      <c r="NPZ172"/>
      <c r="NQA172"/>
      <c r="NQB172"/>
      <c r="NQC172"/>
      <c r="NQD172"/>
      <c r="NQE172"/>
      <c r="NQF172"/>
      <c r="NQG172"/>
      <c r="NQH172"/>
      <c r="NQI172"/>
      <c r="NQJ172"/>
      <c r="NQK172"/>
      <c r="NQL172"/>
      <c r="NQM172"/>
      <c r="NQN172"/>
      <c r="NQO172"/>
      <c r="NQP172"/>
      <c r="NQQ172"/>
      <c r="NQR172"/>
      <c r="NQS172"/>
      <c r="NQT172"/>
      <c r="NQU172"/>
      <c r="NQV172"/>
      <c r="NQW172"/>
      <c r="NQX172"/>
      <c r="NQY172"/>
      <c r="NQZ172"/>
      <c r="NRA172"/>
      <c r="NRB172"/>
      <c r="NRC172"/>
      <c r="NRD172"/>
      <c r="NRE172"/>
      <c r="NRF172"/>
      <c r="NRG172"/>
      <c r="NRH172"/>
      <c r="NRI172"/>
      <c r="NRJ172"/>
      <c r="NRK172"/>
      <c r="NRL172"/>
      <c r="NRM172"/>
      <c r="NRN172"/>
      <c r="NRO172"/>
      <c r="NRP172"/>
      <c r="NRQ172"/>
      <c r="NRR172"/>
      <c r="NRS172"/>
      <c r="NRT172"/>
      <c r="NRU172"/>
      <c r="NRV172"/>
      <c r="NRW172"/>
      <c r="NRX172"/>
      <c r="NRY172"/>
      <c r="NRZ172"/>
      <c r="NSA172"/>
      <c r="NSB172"/>
      <c r="NSC172"/>
      <c r="NSD172"/>
      <c r="NSE172"/>
      <c r="NSF172"/>
      <c r="NSG172"/>
      <c r="NSH172"/>
      <c r="NSI172"/>
      <c r="NSJ172"/>
      <c r="NSK172"/>
      <c r="NSL172"/>
      <c r="NSM172"/>
      <c r="NSN172"/>
      <c r="NSO172"/>
      <c r="NSP172"/>
      <c r="NSQ172"/>
      <c r="NSR172"/>
      <c r="NSS172"/>
      <c r="NST172"/>
      <c r="NSU172"/>
      <c r="NSV172"/>
      <c r="NSW172"/>
      <c r="NSX172"/>
      <c r="NSY172"/>
      <c r="NSZ172"/>
      <c r="NTA172"/>
      <c r="NTB172"/>
      <c r="NTC172"/>
      <c r="NTD172"/>
      <c r="NTE172"/>
      <c r="NTF172"/>
      <c r="NTG172"/>
      <c r="NTH172"/>
      <c r="NTI172"/>
      <c r="NTJ172"/>
      <c r="NTK172"/>
      <c r="NTL172"/>
      <c r="NTM172"/>
      <c r="NTN172"/>
      <c r="NTO172"/>
      <c r="NTP172"/>
      <c r="NTQ172"/>
      <c r="NTR172"/>
      <c r="NTS172"/>
      <c r="NTT172"/>
      <c r="NTU172"/>
      <c r="NTV172"/>
      <c r="NTW172"/>
      <c r="NTX172"/>
      <c r="NTY172"/>
      <c r="NTZ172"/>
      <c r="NUA172"/>
      <c r="NUB172"/>
      <c r="NUC172"/>
      <c r="NUD172"/>
      <c r="NUE172"/>
      <c r="NUF172"/>
      <c r="NUG172"/>
      <c r="NUH172"/>
      <c r="NUI172"/>
      <c r="NUJ172"/>
      <c r="NUK172"/>
      <c r="NUL172"/>
      <c r="NUM172"/>
      <c r="NUN172"/>
      <c r="NUO172"/>
      <c r="NUP172"/>
      <c r="NUQ172"/>
      <c r="NUR172"/>
      <c r="NUS172"/>
      <c r="NUT172"/>
      <c r="NUU172"/>
      <c r="NUV172"/>
      <c r="NUW172"/>
      <c r="NUX172"/>
      <c r="NUY172"/>
      <c r="NUZ172"/>
      <c r="NVA172"/>
      <c r="NVB172"/>
      <c r="NVC172"/>
      <c r="NVD172"/>
      <c r="NVE172"/>
      <c r="NVF172"/>
      <c r="NVG172"/>
      <c r="NVH172"/>
      <c r="NVI172"/>
      <c r="NVJ172"/>
      <c r="NVK172"/>
      <c r="NVL172"/>
      <c r="NVM172"/>
      <c r="NVN172"/>
      <c r="NVO172"/>
      <c r="NVP172"/>
      <c r="NVQ172"/>
      <c r="NVR172"/>
      <c r="NVS172"/>
      <c r="NVT172"/>
      <c r="NVU172"/>
      <c r="NVV172"/>
      <c r="NVW172"/>
      <c r="NVX172"/>
      <c r="NVY172"/>
      <c r="NVZ172"/>
      <c r="NWA172"/>
      <c r="NWB172"/>
      <c r="NWC172"/>
      <c r="NWD172"/>
      <c r="NWE172"/>
      <c r="NWF172"/>
      <c r="NWG172"/>
      <c r="NWH172"/>
      <c r="NWI172"/>
      <c r="NWJ172"/>
      <c r="NWK172"/>
      <c r="NWL172"/>
      <c r="NWM172"/>
      <c r="NWN172"/>
      <c r="NWO172"/>
      <c r="NWP172"/>
      <c r="NWQ172"/>
      <c r="NWR172"/>
      <c r="NWS172"/>
      <c r="NWT172"/>
      <c r="NWU172"/>
      <c r="NWV172"/>
      <c r="NWW172"/>
      <c r="NWX172"/>
      <c r="NWY172"/>
      <c r="NWZ172"/>
      <c r="NXA172"/>
      <c r="NXB172"/>
      <c r="NXC172"/>
      <c r="NXD172"/>
      <c r="NXE172"/>
      <c r="NXF172"/>
      <c r="NXG172"/>
      <c r="NXH172"/>
      <c r="NXI172"/>
      <c r="NXJ172"/>
      <c r="NXK172"/>
      <c r="NXL172"/>
      <c r="NXM172"/>
      <c r="NXN172"/>
      <c r="NXO172"/>
      <c r="NXP172"/>
      <c r="NXQ172"/>
      <c r="NXR172"/>
      <c r="NXS172"/>
      <c r="NXT172"/>
      <c r="NXU172"/>
      <c r="NXV172"/>
      <c r="NXW172"/>
      <c r="NXX172"/>
      <c r="NXY172"/>
      <c r="NXZ172"/>
      <c r="NYA172"/>
      <c r="NYB172"/>
      <c r="NYC172"/>
      <c r="NYD172"/>
      <c r="NYE172"/>
      <c r="NYF172"/>
      <c r="NYG172"/>
      <c r="NYH172"/>
      <c r="NYI172"/>
      <c r="NYJ172"/>
      <c r="NYK172"/>
      <c r="NYL172"/>
      <c r="NYM172"/>
      <c r="NYN172"/>
      <c r="NYO172"/>
      <c r="NYP172"/>
      <c r="NYQ172"/>
      <c r="NYR172"/>
      <c r="NYS172"/>
      <c r="NYT172"/>
      <c r="NYU172"/>
      <c r="NYV172"/>
      <c r="NYW172"/>
      <c r="NYX172"/>
      <c r="NYY172"/>
      <c r="NYZ172"/>
      <c r="NZA172"/>
      <c r="NZB172"/>
      <c r="NZC172"/>
      <c r="NZD172"/>
      <c r="NZE172"/>
      <c r="NZF172"/>
      <c r="NZG172"/>
      <c r="NZH172"/>
      <c r="NZI172"/>
      <c r="NZJ172"/>
      <c r="NZK172"/>
      <c r="NZL172"/>
      <c r="NZM172"/>
      <c r="NZN172"/>
      <c r="NZO172"/>
      <c r="NZP172"/>
      <c r="NZQ172"/>
      <c r="NZR172"/>
      <c r="NZS172"/>
      <c r="NZT172"/>
      <c r="NZU172"/>
      <c r="NZV172"/>
      <c r="NZW172"/>
      <c r="NZX172"/>
      <c r="NZY172"/>
      <c r="NZZ172"/>
      <c r="OAA172"/>
      <c r="OAB172"/>
      <c r="OAC172"/>
      <c r="OAD172"/>
      <c r="OAE172"/>
      <c r="OAF172"/>
      <c r="OAG172"/>
      <c r="OAH172"/>
      <c r="OAI172"/>
      <c r="OAJ172"/>
      <c r="OAK172"/>
      <c r="OAL172"/>
      <c r="OAM172"/>
      <c r="OAN172"/>
      <c r="OAO172"/>
      <c r="OAP172"/>
      <c r="OAQ172"/>
      <c r="OAR172"/>
      <c r="OAS172"/>
      <c r="OAT172"/>
      <c r="OAU172"/>
      <c r="OAV172"/>
      <c r="OAW172"/>
      <c r="OAX172"/>
      <c r="OAY172"/>
      <c r="OAZ172"/>
      <c r="OBA172"/>
      <c r="OBB172"/>
      <c r="OBC172"/>
      <c r="OBD172"/>
      <c r="OBE172"/>
      <c r="OBF172"/>
      <c r="OBG172"/>
      <c r="OBH172"/>
      <c r="OBI172"/>
      <c r="OBJ172"/>
      <c r="OBK172"/>
      <c r="OBL172"/>
      <c r="OBM172"/>
      <c r="OBN172"/>
      <c r="OBO172"/>
      <c r="OBP172"/>
      <c r="OBQ172"/>
      <c r="OBR172"/>
      <c r="OBS172"/>
      <c r="OBT172"/>
      <c r="OBU172"/>
      <c r="OBV172"/>
      <c r="OBW172"/>
      <c r="OBX172"/>
      <c r="OBY172"/>
      <c r="OBZ172"/>
      <c r="OCA172"/>
      <c r="OCB172"/>
      <c r="OCC172"/>
      <c r="OCD172"/>
      <c r="OCE172"/>
      <c r="OCF172"/>
      <c r="OCG172"/>
      <c r="OCH172"/>
      <c r="OCI172"/>
      <c r="OCJ172"/>
      <c r="OCK172"/>
      <c r="OCL172"/>
      <c r="OCM172"/>
      <c r="OCN172"/>
      <c r="OCO172"/>
      <c r="OCP172"/>
      <c r="OCQ172"/>
      <c r="OCR172"/>
      <c r="OCS172"/>
      <c r="OCT172"/>
      <c r="OCU172"/>
      <c r="OCV172"/>
      <c r="OCW172"/>
      <c r="OCX172"/>
      <c r="OCY172"/>
      <c r="OCZ172"/>
      <c r="ODA172"/>
      <c r="ODB172"/>
      <c r="ODC172"/>
      <c r="ODD172"/>
      <c r="ODE172"/>
      <c r="ODF172"/>
      <c r="ODG172"/>
      <c r="ODH172"/>
      <c r="ODI172"/>
      <c r="ODJ172"/>
      <c r="ODK172"/>
      <c r="ODL172"/>
      <c r="ODM172"/>
      <c r="ODN172"/>
      <c r="ODO172"/>
      <c r="ODP172"/>
      <c r="ODQ172"/>
      <c r="ODR172"/>
      <c r="ODS172"/>
      <c r="ODT172"/>
      <c r="ODU172"/>
      <c r="ODV172"/>
      <c r="ODW172"/>
      <c r="ODX172"/>
      <c r="ODY172"/>
      <c r="ODZ172"/>
      <c r="OEA172"/>
      <c r="OEB172"/>
      <c r="OEC172"/>
      <c r="OED172"/>
      <c r="OEE172"/>
      <c r="OEF172"/>
      <c r="OEG172"/>
      <c r="OEH172"/>
      <c r="OEI172"/>
      <c r="OEJ172"/>
      <c r="OEK172"/>
      <c r="OEL172"/>
      <c r="OEM172"/>
      <c r="OEN172"/>
      <c r="OEO172"/>
      <c r="OEP172"/>
      <c r="OEQ172"/>
      <c r="OER172"/>
      <c r="OES172"/>
      <c r="OET172"/>
      <c r="OEU172"/>
      <c r="OEV172"/>
      <c r="OEW172"/>
      <c r="OEX172"/>
      <c r="OEY172"/>
      <c r="OEZ172"/>
      <c r="OFA172"/>
      <c r="OFB172"/>
      <c r="OFC172"/>
      <c r="OFD172"/>
      <c r="OFE172"/>
      <c r="OFF172"/>
      <c r="OFG172"/>
      <c r="OFH172"/>
      <c r="OFI172"/>
      <c r="OFJ172"/>
      <c r="OFK172"/>
      <c r="OFL172"/>
      <c r="OFM172"/>
      <c r="OFN172"/>
      <c r="OFO172"/>
      <c r="OFP172"/>
      <c r="OFQ172"/>
      <c r="OFR172"/>
      <c r="OFS172"/>
      <c r="OFT172"/>
      <c r="OFU172"/>
      <c r="OFV172"/>
      <c r="OFW172"/>
      <c r="OFX172"/>
      <c r="OFY172"/>
      <c r="OFZ172"/>
      <c r="OGA172"/>
      <c r="OGB172"/>
      <c r="OGC172"/>
      <c r="OGD172"/>
      <c r="OGE172"/>
      <c r="OGF172"/>
      <c r="OGG172"/>
      <c r="OGH172"/>
      <c r="OGI172"/>
      <c r="OGJ172"/>
      <c r="OGK172"/>
      <c r="OGL172"/>
      <c r="OGM172"/>
      <c r="OGN172"/>
      <c r="OGO172"/>
      <c r="OGP172"/>
      <c r="OGQ172"/>
      <c r="OGR172"/>
      <c r="OGS172"/>
      <c r="OGT172"/>
      <c r="OGU172"/>
      <c r="OGV172"/>
      <c r="OGW172"/>
      <c r="OGX172"/>
      <c r="OGY172"/>
      <c r="OGZ172"/>
      <c r="OHA172"/>
      <c r="OHB172"/>
      <c r="OHC172"/>
      <c r="OHD172"/>
      <c r="OHE172"/>
      <c r="OHF172"/>
      <c r="OHG172"/>
      <c r="OHH172"/>
      <c r="OHI172"/>
      <c r="OHJ172"/>
      <c r="OHK172"/>
      <c r="OHL172"/>
      <c r="OHM172"/>
      <c r="OHN172"/>
      <c r="OHO172"/>
      <c r="OHP172"/>
      <c r="OHQ172"/>
      <c r="OHR172"/>
      <c r="OHS172"/>
      <c r="OHT172"/>
      <c r="OHU172"/>
      <c r="OHV172"/>
      <c r="OHW172"/>
      <c r="OHX172"/>
      <c r="OHY172"/>
      <c r="OHZ172"/>
      <c r="OIA172"/>
      <c r="OIB172"/>
      <c r="OIC172"/>
      <c r="OID172"/>
      <c r="OIE172"/>
      <c r="OIF172"/>
      <c r="OIG172"/>
      <c r="OIH172"/>
      <c r="OII172"/>
      <c r="OIJ172"/>
      <c r="OIK172"/>
      <c r="OIL172"/>
      <c r="OIM172"/>
      <c r="OIN172"/>
      <c r="OIO172"/>
      <c r="OIP172"/>
      <c r="OIQ172"/>
      <c r="OIR172"/>
      <c r="OIS172"/>
      <c r="OIT172"/>
      <c r="OIU172"/>
      <c r="OIV172"/>
      <c r="OIW172"/>
      <c r="OIX172"/>
      <c r="OIY172"/>
      <c r="OIZ172"/>
      <c r="OJA172"/>
      <c r="OJB172"/>
      <c r="OJC172"/>
      <c r="OJD172"/>
      <c r="OJE172"/>
      <c r="OJF172"/>
      <c r="OJG172"/>
      <c r="OJH172"/>
      <c r="OJI172"/>
      <c r="OJJ172"/>
      <c r="OJK172"/>
      <c r="OJL172"/>
      <c r="OJM172"/>
      <c r="OJN172"/>
      <c r="OJO172"/>
      <c r="OJP172"/>
      <c r="OJQ172"/>
      <c r="OJR172"/>
      <c r="OJS172"/>
      <c r="OJT172"/>
      <c r="OJU172"/>
      <c r="OJV172"/>
      <c r="OJW172"/>
      <c r="OJX172"/>
      <c r="OJY172"/>
      <c r="OJZ172"/>
      <c r="OKA172"/>
      <c r="OKB172"/>
      <c r="OKC172"/>
      <c r="OKD172"/>
      <c r="OKE172"/>
      <c r="OKF172"/>
      <c r="OKG172"/>
      <c r="OKH172"/>
      <c r="OKI172"/>
      <c r="OKJ172"/>
      <c r="OKK172"/>
      <c r="OKL172"/>
      <c r="OKM172"/>
      <c r="OKN172"/>
      <c r="OKO172"/>
      <c r="OKP172"/>
      <c r="OKQ172"/>
      <c r="OKR172"/>
      <c r="OKS172"/>
      <c r="OKT172"/>
      <c r="OKU172"/>
      <c r="OKV172"/>
      <c r="OKW172"/>
      <c r="OKX172"/>
      <c r="OKY172"/>
      <c r="OKZ172"/>
      <c r="OLA172"/>
      <c r="OLB172"/>
      <c r="OLC172"/>
      <c r="OLD172"/>
      <c r="OLE172"/>
      <c r="OLF172"/>
      <c r="OLG172"/>
      <c r="OLH172"/>
      <c r="OLI172"/>
      <c r="OLJ172"/>
      <c r="OLK172"/>
      <c r="OLL172"/>
      <c r="OLM172"/>
      <c r="OLN172"/>
      <c r="OLO172"/>
      <c r="OLP172"/>
      <c r="OLQ172"/>
      <c r="OLR172"/>
      <c r="OLS172"/>
      <c r="OLT172"/>
      <c r="OLU172"/>
      <c r="OLV172"/>
      <c r="OLW172"/>
      <c r="OLX172"/>
      <c r="OLY172"/>
      <c r="OLZ172"/>
      <c r="OMA172"/>
      <c r="OMB172"/>
      <c r="OMC172"/>
      <c r="OMD172"/>
      <c r="OME172"/>
      <c r="OMF172"/>
      <c r="OMG172"/>
      <c r="OMH172"/>
      <c r="OMI172"/>
      <c r="OMJ172"/>
      <c r="OMK172"/>
      <c r="OML172"/>
      <c r="OMM172"/>
      <c r="OMN172"/>
      <c r="OMO172"/>
      <c r="OMP172"/>
      <c r="OMQ172"/>
      <c r="OMR172"/>
      <c r="OMS172"/>
      <c r="OMT172"/>
      <c r="OMU172"/>
      <c r="OMV172"/>
      <c r="OMW172"/>
      <c r="OMX172"/>
      <c r="OMY172"/>
      <c r="OMZ172"/>
      <c r="ONA172"/>
      <c r="ONB172"/>
      <c r="ONC172"/>
      <c r="OND172"/>
      <c r="ONE172"/>
      <c r="ONF172"/>
      <c r="ONG172"/>
      <c r="ONH172"/>
      <c r="ONI172"/>
      <c r="ONJ172"/>
      <c r="ONK172"/>
      <c r="ONL172"/>
      <c r="ONM172"/>
      <c r="ONN172"/>
      <c r="ONO172"/>
      <c r="ONP172"/>
      <c r="ONQ172"/>
      <c r="ONR172"/>
      <c r="ONS172"/>
      <c r="ONT172"/>
      <c r="ONU172"/>
      <c r="ONV172"/>
      <c r="ONW172"/>
      <c r="ONX172"/>
      <c r="ONY172"/>
      <c r="ONZ172"/>
      <c r="OOA172"/>
      <c r="OOB172"/>
      <c r="OOC172"/>
      <c r="OOD172"/>
      <c r="OOE172"/>
      <c r="OOF172"/>
      <c r="OOG172"/>
      <c r="OOH172"/>
      <c r="OOI172"/>
      <c r="OOJ172"/>
      <c r="OOK172"/>
      <c r="OOL172"/>
      <c r="OOM172"/>
      <c r="OON172"/>
      <c r="OOO172"/>
      <c r="OOP172"/>
      <c r="OOQ172"/>
      <c r="OOR172"/>
      <c r="OOS172"/>
      <c r="OOT172"/>
      <c r="OOU172"/>
      <c r="OOV172"/>
      <c r="OOW172"/>
      <c r="OOX172"/>
      <c r="OOY172"/>
      <c r="OOZ172"/>
      <c r="OPA172"/>
      <c r="OPB172"/>
      <c r="OPC172"/>
      <c r="OPD172"/>
      <c r="OPE172"/>
      <c r="OPF172"/>
      <c r="OPG172"/>
      <c r="OPH172"/>
      <c r="OPI172"/>
      <c r="OPJ172"/>
      <c r="OPK172"/>
      <c r="OPL172"/>
      <c r="OPM172"/>
      <c r="OPN172"/>
      <c r="OPO172"/>
      <c r="OPP172"/>
      <c r="OPQ172"/>
      <c r="OPR172"/>
      <c r="OPS172"/>
      <c r="OPT172"/>
      <c r="OPU172"/>
      <c r="OPV172"/>
      <c r="OPW172"/>
      <c r="OPX172"/>
      <c r="OPY172"/>
      <c r="OPZ172"/>
      <c r="OQA172"/>
      <c r="OQB172"/>
      <c r="OQC172"/>
      <c r="OQD172"/>
      <c r="OQE172"/>
      <c r="OQF172"/>
      <c r="OQG172"/>
      <c r="OQH172"/>
      <c r="OQI172"/>
      <c r="OQJ172"/>
      <c r="OQK172"/>
      <c r="OQL172"/>
      <c r="OQM172"/>
      <c r="OQN172"/>
      <c r="OQO172"/>
      <c r="OQP172"/>
      <c r="OQQ172"/>
      <c r="OQR172"/>
      <c r="OQS172"/>
      <c r="OQT172"/>
      <c r="OQU172"/>
      <c r="OQV172"/>
      <c r="OQW172"/>
      <c r="OQX172"/>
      <c r="OQY172"/>
      <c r="OQZ172"/>
      <c r="ORA172"/>
      <c r="ORB172"/>
      <c r="ORC172"/>
      <c r="ORD172"/>
      <c r="ORE172"/>
      <c r="ORF172"/>
      <c r="ORG172"/>
      <c r="ORH172"/>
      <c r="ORI172"/>
      <c r="ORJ172"/>
      <c r="ORK172"/>
      <c r="ORL172"/>
      <c r="ORM172"/>
      <c r="ORN172"/>
      <c r="ORO172"/>
      <c r="ORP172"/>
      <c r="ORQ172"/>
      <c r="ORR172"/>
      <c r="ORS172"/>
      <c r="ORT172"/>
      <c r="ORU172"/>
      <c r="ORV172"/>
      <c r="ORW172"/>
      <c r="ORX172"/>
      <c r="ORY172"/>
      <c r="ORZ172"/>
      <c r="OSA172"/>
      <c r="OSB172"/>
      <c r="OSC172"/>
      <c r="OSD172"/>
      <c r="OSE172"/>
      <c r="OSF172"/>
      <c r="OSG172"/>
      <c r="OSH172"/>
      <c r="OSI172"/>
      <c r="OSJ172"/>
      <c r="OSK172"/>
      <c r="OSL172"/>
      <c r="OSM172"/>
      <c r="OSN172"/>
      <c r="OSO172"/>
      <c r="OSP172"/>
      <c r="OSQ172"/>
      <c r="OSR172"/>
      <c r="OSS172"/>
      <c r="OST172"/>
      <c r="OSU172"/>
      <c r="OSV172"/>
      <c r="OSW172"/>
      <c r="OSX172"/>
      <c r="OSY172"/>
      <c r="OSZ172"/>
      <c r="OTA172"/>
      <c r="OTB172"/>
      <c r="OTC172"/>
      <c r="OTD172"/>
      <c r="OTE172"/>
      <c r="OTF172"/>
      <c r="OTG172"/>
      <c r="OTH172"/>
      <c r="OTI172"/>
      <c r="OTJ172"/>
      <c r="OTK172"/>
      <c r="OTL172"/>
      <c r="OTM172"/>
      <c r="OTN172"/>
      <c r="OTO172"/>
      <c r="OTP172"/>
      <c r="OTQ172"/>
      <c r="OTR172"/>
      <c r="OTS172"/>
      <c r="OTT172"/>
      <c r="OTU172"/>
      <c r="OTV172"/>
      <c r="OTW172"/>
      <c r="OTX172"/>
      <c r="OTY172"/>
      <c r="OTZ172"/>
      <c r="OUA172"/>
      <c r="OUB172"/>
      <c r="OUC172"/>
      <c r="OUD172"/>
      <c r="OUE172"/>
      <c r="OUF172"/>
      <c r="OUG172"/>
      <c r="OUH172"/>
      <c r="OUI172"/>
      <c r="OUJ172"/>
      <c r="OUK172"/>
      <c r="OUL172"/>
      <c r="OUM172"/>
      <c r="OUN172"/>
      <c r="OUO172"/>
      <c r="OUP172"/>
      <c r="OUQ172"/>
      <c r="OUR172"/>
      <c r="OUS172"/>
      <c r="OUT172"/>
      <c r="OUU172"/>
      <c r="OUV172"/>
      <c r="OUW172"/>
      <c r="OUX172"/>
      <c r="OUY172"/>
      <c r="OUZ172"/>
      <c r="OVA172"/>
      <c r="OVB172"/>
      <c r="OVC172"/>
      <c r="OVD172"/>
      <c r="OVE172"/>
      <c r="OVF172"/>
      <c r="OVG172"/>
      <c r="OVH172"/>
      <c r="OVI172"/>
      <c r="OVJ172"/>
      <c r="OVK172"/>
      <c r="OVL172"/>
      <c r="OVM172"/>
      <c r="OVN172"/>
      <c r="OVO172"/>
      <c r="OVP172"/>
      <c r="OVQ172"/>
      <c r="OVR172"/>
      <c r="OVS172"/>
      <c r="OVT172"/>
      <c r="OVU172"/>
      <c r="OVV172"/>
      <c r="OVW172"/>
      <c r="OVX172"/>
      <c r="OVY172"/>
      <c r="OVZ172"/>
      <c r="OWA172"/>
      <c r="OWB172"/>
      <c r="OWC172"/>
      <c r="OWD172"/>
      <c r="OWE172"/>
      <c r="OWF172"/>
      <c r="OWG172"/>
      <c r="OWH172"/>
      <c r="OWI172"/>
      <c r="OWJ172"/>
      <c r="OWK172"/>
      <c r="OWL172"/>
      <c r="OWM172"/>
      <c r="OWN172"/>
      <c r="OWO172"/>
      <c r="OWP172"/>
      <c r="OWQ172"/>
      <c r="OWR172"/>
      <c r="OWS172"/>
      <c r="OWT172"/>
      <c r="OWU172"/>
      <c r="OWV172"/>
      <c r="OWW172"/>
      <c r="OWX172"/>
      <c r="OWY172"/>
      <c r="OWZ172"/>
      <c r="OXA172"/>
      <c r="OXB172"/>
      <c r="OXC172"/>
      <c r="OXD172"/>
      <c r="OXE172"/>
      <c r="OXF172"/>
      <c r="OXG172"/>
      <c r="OXH172"/>
      <c r="OXI172"/>
      <c r="OXJ172"/>
      <c r="OXK172"/>
      <c r="OXL172"/>
      <c r="OXM172"/>
      <c r="OXN172"/>
      <c r="OXO172"/>
      <c r="OXP172"/>
      <c r="OXQ172"/>
      <c r="OXR172"/>
      <c r="OXS172"/>
      <c r="OXT172"/>
      <c r="OXU172"/>
      <c r="OXV172"/>
      <c r="OXW172"/>
      <c r="OXX172"/>
      <c r="OXY172"/>
      <c r="OXZ172"/>
      <c r="OYA172"/>
      <c r="OYB172"/>
      <c r="OYC172"/>
      <c r="OYD172"/>
      <c r="OYE172"/>
      <c r="OYF172"/>
      <c r="OYG172"/>
      <c r="OYH172"/>
      <c r="OYI172"/>
      <c r="OYJ172"/>
      <c r="OYK172"/>
      <c r="OYL172"/>
      <c r="OYM172"/>
      <c r="OYN172"/>
      <c r="OYO172"/>
      <c r="OYP172"/>
      <c r="OYQ172"/>
      <c r="OYR172"/>
      <c r="OYS172"/>
      <c r="OYT172"/>
      <c r="OYU172"/>
      <c r="OYV172"/>
      <c r="OYW172"/>
      <c r="OYX172"/>
      <c r="OYY172"/>
      <c r="OYZ172"/>
      <c r="OZA172"/>
      <c r="OZB172"/>
      <c r="OZC172"/>
      <c r="OZD172"/>
      <c r="OZE172"/>
      <c r="OZF172"/>
      <c r="OZG172"/>
      <c r="OZH172"/>
      <c r="OZI172"/>
      <c r="OZJ172"/>
      <c r="OZK172"/>
      <c r="OZL172"/>
      <c r="OZM172"/>
      <c r="OZN172"/>
      <c r="OZO172"/>
      <c r="OZP172"/>
      <c r="OZQ172"/>
      <c r="OZR172"/>
      <c r="OZS172"/>
      <c r="OZT172"/>
      <c r="OZU172"/>
      <c r="OZV172"/>
      <c r="OZW172"/>
      <c r="OZX172"/>
      <c r="OZY172"/>
      <c r="OZZ172"/>
      <c r="PAA172"/>
      <c r="PAB172"/>
      <c r="PAC172"/>
      <c r="PAD172"/>
      <c r="PAE172"/>
      <c r="PAF172"/>
      <c r="PAG172"/>
      <c r="PAH172"/>
      <c r="PAI172"/>
      <c r="PAJ172"/>
      <c r="PAK172"/>
      <c r="PAL172"/>
      <c r="PAM172"/>
      <c r="PAN172"/>
      <c r="PAO172"/>
      <c r="PAP172"/>
      <c r="PAQ172"/>
      <c r="PAR172"/>
      <c r="PAS172"/>
      <c r="PAT172"/>
      <c r="PAU172"/>
      <c r="PAV172"/>
      <c r="PAW172"/>
      <c r="PAX172"/>
      <c r="PAY172"/>
      <c r="PAZ172"/>
      <c r="PBA172"/>
      <c r="PBB172"/>
      <c r="PBC172"/>
      <c r="PBD172"/>
      <c r="PBE172"/>
      <c r="PBF172"/>
      <c r="PBG172"/>
      <c r="PBH172"/>
      <c r="PBI172"/>
      <c r="PBJ172"/>
      <c r="PBK172"/>
      <c r="PBL172"/>
      <c r="PBM172"/>
      <c r="PBN172"/>
      <c r="PBO172"/>
      <c r="PBP172"/>
      <c r="PBQ172"/>
      <c r="PBR172"/>
      <c r="PBS172"/>
      <c r="PBT172"/>
      <c r="PBU172"/>
      <c r="PBV172"/>
      <c r="PBW172"/>
      <c r="PBX172"/>
      <c r="PBY172"/>
      <c r="PBZ172"/>
      <c r="PCA172"/>
      <c r="PCB172"/>
      <c r="PCC172"/>
      <c r="PCD172"/>
      <c r="PCE172"/>
      <c r="PCF172"/>
      <c r="PCG172"/>
      <c r="PCH172"/>
      <c r="PCI172"/>
      <c r="PCJ172"/>
      <c r="PCK172"/>
      <c r="PCL172"/>
      <c r="PCM172"/>
      <c r="PCN172"/>
      <c r="PCO172"/>
      <c r="PCP172"/>
      <c r="PCQ172"/>
      <c r="PCR172"/>
      <c r="PCS172"/>
      <c r="PCT172"/>
      <c r="PCU172"/>
      <c r="PCV172"/>
      <c r="PCW172"/>
      <c r="PCX172"/>
      <c r="PCY172"/>
      <c r="PCZ172"/>
      <c r="PDA172"/>
      <c r="PDB172"/>
      <c r="PDC172"/>
      <c r="PDD172"/>
      <c r="PDE172"/>
      <c r="PDF172"/>
      <c r="PDG172"/>
      <c r="PDH172"/>
      <c r="PDI172"/>
      <c r="PDJ172"/>
      <c r="PDK172"/>
      <c r="PDL172"/>
      <c r="PDM172"/>
      <c r="PDN172"/>
      <c r="PDO172"/>
      <c r="PDP172"/>
      <c r="PDQ172"/>
      <c r="PDR172"/>
      <c r="PDS172"/>
      <c r="PDT172"/>
      <c r="PDU172"/>
      <c r="PDV172"/>
      <c r="PDW172"/>
      <c r="PDX172"/>
      <c r="PDY172"/>
      <c r="PDZ172"/>
      <c r="PEA172"/>
      <c r="PEB172"/>
      <c r="PEC172"/>
      <c r="PED172"/>
      <c r="PEE172"/>
      <c r="PEF172"/>
      <c r="PEG172"/>
      <c r="PEH172"/>
      <c r="PEI172"/>
      <c r="PEJ172"/>
      <c r="PEK172"/>
      <c r="PEL172"/>
      <c r="PEM172"/>
      <c r="PEN172"/>
      <c r="PEO172"/>
      <c r="PEP172"/>
      <c r="PEQ172"/>
      <c r="PER172"/>
      <c r="PES172"/>
      <c r="PET172"/>
      <c r="PEU172"/>
      <c r="PEV172"/>
      <c r="PEW172"/>
      <c r="PEX172"/>
      <c r="PEY172"/>
      <c r="PEZ172"/>
      <c r="PFA172"/>
      <c r="PFB172"/>
      <c r="PFC172"/>
      <c r="PFD172"/>
      <c r="PFE172"/>
      <c r="PFF172"/>
      <c r="PFG172"/>
      <c r="PFH172"/>
      <c r="PFI172"/>
      <c r="PFJ172"/>
      <c r="PFK172"/>
      <c r="PFL172"/>
      <c r="PFM172"/>
      <c r="PFN172"/>
      <c r="PFO172"/>
      <c r="PFP172"/>
      <c r="PFQ172"/>
      <c r="PFR172"/>
      <c r="PFS172"/>
      <c r="PFT172"/>
      <c r="PFU172"/>
      <c r="PFV172"/>
      <c r="PFW172"/>
      <c r="PFX172"/>
      <c r="PFY172"/>
      <c r="PFZ172"/>
      <c r="PGA172"/>
      <c r="PGB172"/>
      <c r="PGC172"/>
      <c r="PGD172"/>
      <c r="PGE172"/>
      <c r="PGF172"/>
      <c r="PGG172"/>
      <c r="PGH172"/>
      <c r="PGI172"/>
      <c r="PGJ172"/>
      <c r="PGK172"/>
      <c r="PGL172"/>
      <c r="PGM172"/>
      <c r="PGN172"/>
      <c r="PGO172"/>
      <c r="PGP172"/>
      <c r="PGQ172"/>
      <c r="PGR172"/>
      <c r="PGS172"/>
      <c r="PGT172"/>
      <c r="PGU172"/>
      <c r="PGV172"/>
      <c r="PGW172"/>
      <c r="PGX172"/>
      <c r="PGY172"/>
      <c r="PGZ172"/>
      <c r="PHA172"/>
      <c r="PHB172"/>
      <c r="PHC172"/>
      <c r="PHD172"/>
      <c r="PHE172"/>
      <c r="PHF172"/>
      <c r="PHG172"/>
      <c r="PHH172"/>
      <c r="PHI172"/>
      <c r="PHJ172"/>
      <c r="PHK172"/>
      <c r="PHL172"/>
      <c r="PHM172"/>
      <c r="PHN172"/>
      <c r="PHO172"/>
      <c r="PHP172"/>
      <c r="PHQ172"/>
      <c r="PHR172"/>
      <c r="PHS172"/>
      <c r="PHT172"/>
      <c r="PHU172"/>
      <c r="PHV172"/>
      <c r="PHW172"/>
      <c r="PHX172"/>
      <c r="PHY172"/>
      <c r="PHZ172"/>
      <c r="PIA172"/>
      <c r="PIB172"/>
      <c r="PIC172"/>
      <c r="PID172"/>
      <c r="PIE172"/>
      <c r="PIF172"/>
      <c r="PIG172"/>
      <c r="PIH172"/>
      <c r="PII172"/>
      <c r="PIJ172"/>
      <c r="PIK172"/>
      <c r="PIL172"/>
      <c r="PIM172"/>
      <c r="PIN172"/>
      <c r="PIO172"/>
      <c r="PIP172"/>
      <c r="PIQ172"/>
      <c r="PIR172"/>
      <c r="PIS172"/>
      <c r="PIT172"/>
      <c r="PIU172"/>
      <c r="PIV172"/>
      <c r="PIW172"/>
      <c r="PIX172"/>
      <c r="PIY172"/>
      <c r="PIZ172"/>
      <c r="PJA172"/>
      <c r="PJB172"/>
      <c r="PJC172"/>
      <c r="PJD172"/>
      <c r="PJE172"/>
      <c r="PJF172"/>
      <c r="PJG172"/>
      <c r="PJH172"/>
      <c r="PJI172"/>
      <c r="PJJ172"/>
      <c r="PJK172"/>
      <c r="PJL172"/>
      <c r="PJM172"/>
      <c r="PJN172"/>
      <c r="PJO172"/>
      <c r="PJP172"/>
      <c r="PJQ172"/>
      <c r="PJR172"/>
      <c r="PJS172"/>
      <c r="PJT172"/>
      <c r="PJU172"/>
      <c r="PJV172"/>
      <c r="PJW172"/>
      <c r="PJX172"/>
      <c r="PJY172"/>
      <c r="PJZ172"/>
      <c r="PKA172"/>
      <c r="PKB172"/>
      <c r="PKC172"/>
      <c r="PKD172"/>
      <c r="PKE172"/>
      <c r="PKF172"/>
      <c r="PKG172"/>
      <c r="PKH172"/>
      <c r="PKI172"/>
      <c r="PKJ172"/>
      <c r="PKK172"/>
      <c r="PKL172"/>
      <c r="PKM172"/>
      <c r="PKN172"/>
      <c r="PKO172"/>
      <c r="PKP172"/>
      <c r="PKQ172"/>
      <c r="PKR172"/>
      <c r="PKS172"/>
      <c r="PKT172"/>
      <c r="PKU172"/>
      <c r="PKV172"/>
      <c r="PKW172"/>
      <c r="PKX172"/>
      <c r="PKY172"/>
      <c r="PKZ172"/>
      <c r="PLA172"/>
      <c r="PLB172"/>
      <c r="PLC172"/>
      <c r="PLD172"/>
      <c r="PLE172"/>
      <c r="PLF172"/>
      <c r="PLG172"/>
      <c r="PLH172"/>
      <c r="PLI172"/>
      <c r="PLJ172"/>
      <c r="PLK172"/>
      <c r="PLL172"/>
      <c r="PLM172"/>
      <c r="PLN172"/>
      <c r="PLO172"/>
      <c r="PLP172"/>
      <c r="PLQ172"/>
      <c r="PLR172"/>
      <c r="PLS172"/>
      <c r="PLT172"/>
      <c r="PLU172"/>
      <c r="PLV172"/>
      <c r="PLW172"/>
      <c r="PLX172"/>
      <c r="PLY172"/>
      <c r="PLZ172"/>
      <c r="PMA172"/>
      <c r="PMB172"/>
      <c r="PMC172"/>
      <c r="PMD172"/>
      <c r="PME172"/>
      <c r="PMF172"/>
      <c r="PMG172"/>
      <c r="PMH172"/>
      <c r="PMI172"/>
      <c r="PMJ172"/>
      <c r="PMK172"/>
      <c r="PML172"/>
      <c r="PMM172"/>
      <c r="PMN172"/>
      <c r="PMO172"/>
      <c r="PMP172"/>
      <c r="PMQ172"/>
      <c r="PMR172"/>
      <c r="PMS172"/>
      <c r="PMT172"/>
      <c r="PMU172"/>
      <c r="PMV172"/>
      <c r="PMW172"/>
      <c r="PMX172"/>
      <c r="PMY172"/>
      <c r="PMZ172"/>
      <c r="PNA172"/>
      <c r="PNB172"/>
      <c r="PNC172"/>
      <c r="PND172"/>
      <c r="PNE172"/>
      <c r="PNF172"/>
      <c r="PNG172"/>
      <c r="PNH172"/>
      <c r="PNI172"/>
      <c r="PNJ172"/>
      <c r="PNK172"/>
      <c r="PNL172"/>
      <c r="PNM172"/>
      <c r="PNN172"/>
      <c r="PNO172"/>
      <c r="PNP172"/>
      <c r="PNQ172"/>
      <c r="PNR172"/>
      <c r="PNS172"/>
      <c r="PNT172"/>
      <c r="PNU172"/>
      <c r="PNV172"/>
      <c r="PNW172"/>
      <c r="PNX172"/>
      <c r="PNY172"/>
      <c r="PNZ172"/>
      <c r="POA172"/>
      <c r="POB172"/>
      <c r="POC172"/>
      <c r="POD172"/>
      <c r="POE172"/>
      <c r="POF172"/>
      <c r="POG172"/>
      <c r="POH172"/>
      <c r="POI172"/>
      <c r="POJ172"/>
      <c r="POK172"/>
      <c r="POL172"/>
      <c r="POM172"/>
      <c r="PON172"/>
      <c r="POO172"/>
      <c r="POP172"/>
      <c r="POQ172"/>
      <c r="POR172"/>
      <c r="POS172"/>
      <c r="POT172"/>
      <c r="POU172"/>
      <c r="POV172"/>
      <c r="POW172"/>
      <c r="POX172"/>
      <c r="POY172"/>
      <c r="POZ172"/>
      <c r="PPA172"/>
      <c r="PPB172"/>
      <c r="PPC172"/>
      <c r="PPD172"/>
      <c r="PPE172"/>
      <c r="PPF172"/>
      <c r="PPG172"/>
      <c r="PPH172"/>
      <c r="PPI172"/>
      <c r="PPJ172"/>
      <c r="PPK172"/>
      <c r="PPL172"/>
      <c r="PPM172"/>
      <c r="PPN172"/>
      <c r="PPO172"/>
      <c r="PPP172"/>
      <c r="PPQ172"/>
      <c r="PPR172"/>
      <c r="PPS172"/>
      <c r="PPT172"/>
      <c r="PPU172"/>
      <c r="PPV172"/>
      <c r="PPW172"/>
      <c r="PPX172"/>
      <c r="PPY172"/>
      <c r="PPZ172"/>
      <c r="PQA172"/>
      <c r="PQB172"/>
      <c r="PQC172"/>
      <c r="PQD172"/>
      <c r="PQE172"/>
      <c r="PQF172"/>
      <c r="PQG172"/>
      <c r="PQH172"/>
      <c r="PQI172"/>
      <c r="PQJ172"/>
      <c r="PQK172"/>
      <c r="PQL172"/>
      <c r="PQM172"/>
      <c r="PQN172"/>
      <c r="PQO172"/>
      <c r="PQP172"/>
      <c r="PQQ172"/>
      <c r="PQR172"/>
      <c r="PQS172"/>
      <c r="PQT172"/>
      <c r="PQU172"/>
      <c r="PQV172"/>
      <c r="PQW172"/>
      <c r="PQX172"/>
      <c r="PQY172"/>
      <c r="PQZ172"/>
      <c r="PRA172"/>
      <c r="PRB172"/>
      <c r="PRC172"/>
      <c r="PRD172"/>
      <c r="PRE172"/>
      <c r="PRF172"/>
      <c r="PRG172"/>
      <c r="PRH172"/>
      <c r="PRI172"/>
      <c r="PRJ172"/>
      <c r="PRK172"/>
      <c r="PRL172"/>
      <c r="PRM172"/>
      <c r="PRN172"/>
      <c r="PRO172"/>
      <c r="PRP172"/>
      <c r="PRQ172"/>
      <c r="PRR172"/>
      <c r="PRS172"/>
      <c r="PRT172"/>
      <c r="PRU172"/>
      <c r="PRV172"/>
      <c r="PRW172"/>
      <c r="PRX172"/>
      <c r="PRY172"/>
      <c r="PRZ172"/>
      <c r="PSA172"/>
      <c r="PSB172"/>
      <c r="PSC172"/>
      <c r="PSD172"/>
      <c r="PSE172"/>
      <c r="PSF172"/>
      <c r="PSG172"/>
      <c r="PSH172"/>
      <c r="PSI172"/>
      <c r="PSJ172"/>
      <c r="PSK172"/>
      <c r="PSL172"/>
      <c r="PSM172"/>
      <c r="PSN172"/>
      <c r="PSO172"/>
      <c r="PSP172"/>
      <c r="PSQ172"/>
      <c r="PSR172"/>
      <c r="PSS172"/>
      <c r="PST172"/>
      <c r="PSU172"/>
      <c r="PSV172"/>
      <c r="PSW172"/>
      <c r="PSX172"/>
      <c r="PSY172"/>
      <c r="PSZ172"/>
      <c r="PTA172"/>
      <c r="PTB172"/>
      <c r="PTC172"/>
      <c r="PTD172"/>
      <c r="PTE172"/>
      <c r="PTF172"/>
      <c r="PTG172"/>
      <c r="PTH172"/>
      <c r="PTI172"/>
      <c r="PTJ172"/>
      <c r="PTK172"/>
      <c r="PTL172"/>
      <c r="PTM172"/>
      <c r="PTN172"/>
      <c r="PTO172"/>
      <c r="PTP172"/>
      <c r="PTQ172"/>
      <c r="PTR172"/>
      <c r="PTS172"/>
      <c r="PTT172"/>
      <c r="PTU172"/>
      <c r="PTV172"/>
      <c r="PTW172"/>
      <c r="PTX172"/>
      <c r="PTY172"/>
      <c r="PTZ172"/>
      <c r="PUA172"/>
      <c r="PUB172"/>
      <c r="PUC172"/>
      <c r="PUD172"/>
      <c r="PUE172"/>
      <c r="PUF172"/>
      <c r="PUG172"/>
      <c r="PUH172"/>
      <c r="PUI172"/>
      <c r="PUJ172"/>
      <c r="PUK172"/>
      <c r="PUL172"/>
      <c r="PUM172"/>
      <c r="PUN172"/>
      <c r="PUO172"/>
      <c r="PUP172"/>
      <c r="PUQ172"/>
      <c r="PUR172"/>
      <c r="PUS172"/>
      <c r="PUT172"/>
      <c r="PUU172"/>
      <c r="PUV172"/>
      <c r="PUW172"/>
      <c r="PUX172"/>
      <c r="PUY172"/>
      <c r="PUZ172"/>
      <c r="PVA172"/>
      <c r="PVB172"/>
      <c r="PVC172"/>
      <c r="PVD172"/>
      <c r="PVE172"/>
      <c r="PVF172"/>
      <c r="PVG172"/>
      <c r="PVH172"/>
      <c r="PVI172"/>
      <c r="PVJ172"/>
      <c r="PVK172"/>
      <c r="PVL172"/>
      <c r="PVM172"/>
      <c r="PVN172"/>
      <c r="PVO172"/>
      <c r="PVP172"/>
      <c r="PVQ172"/>
      <c r="PVR172"/>
      <c r="PVS172"/>
      <c r="PVT172"/>
      <c r="PVU172"/>
      <c r="PVV172"/>
      <c r="PVW172"/>
      <c r="PVX172"/>
      <c r="PVY172"/>
      <c r="PVZ172"/>
      <c r="PWA172"/>
      <c r="PWB172"/>
      <c r="PWC172"/>
      <c r="PWD172"/>
      <c r="PWE172"/>
      <c r="PWF172"/>
      <c r="PWG172"/>
      <c r="PWH172"/>
      <c r="PWI172"/>
      <c r="PWJ172"/>
      <c r="PWK172"/>
      <c r="PWL172"/>
      <c r="PWM172"/>
      <c r="PWN172"/>
      <c r="PWO172"/>
      <c r="PWP172"/>
      <c r="PWQ172"/>
      <c r="PWR172"/>
      <c r="PWS172"/>
      <c r="PWT172"/>
      <c r="PWU172"/>
      <c r="PWV172"/>
      <c r="PWW172"/>
      <c r="PWX172"/>
      <c r="PWY172"/>
      <c r="PWZ172"/>
      <c r="PXA172"/>
      <c r="PXB172"/>
      <c r="PXC172"/>
      <c r="PXD172"/>
      <c r="PXE172"/>
      <c r="PXF172"/>
      <c r="PXG172"/>
      <c r="PXH172"/>
      <c r="PXI172"/>
      <c r="PXJ172"/>
      <c r="PXK172"/>
      <c r="PXL172"/>
      <c r="PXM172"/>
      <c r="PXN172"/>
      <c r="PXO172"/>
      <c r="PXP172"/>
      <c r="PXQ172"/>
      <c r="PXR172"/>
      <c r="PXS172"/>
      <c r="PXT172"/>
      <c r="PXU172"/>
      <c r="PXV172"/>
      <c r="PXW172"/>
      <c r="PXX172"/>
      <c r="PXY172"/>
      <c r="PXZ172"/>
      <c r="PYA172"/>
      <c r="PYB172"/>
      <c r="PYC172"/>
      <c r="PYD172"/>
      <c r="PYE172"/>
      <c r="PYF172"/>
      <c r="PYG172"/>
      <c r="PYH172"/>
      <c r="PYI172"/>
      <c r="PYJ172"/>
      <c r="PYK172"/>
      <c r="PYL172"/>
      <c r="PYM172"/>
      <c r="PYN172"/>
      <c r="PYO172"/>
      <c r="PYP172"/>
      <c r="PYQ172"/>
      <c r="PYR172"/>
      <c r="PYS172"/>
      <c r="PYT172"/>
      <c r="PYU172"/>
      <c r="PYV172"/>
      <c r="PYW172"/>
      <c r="PYX172"/>
      <c r="PYY172"/>
      <c r="PYZ172"/>
      <c r="PZA172"/>
      <c r="PZB172"/>
      <c r="PZC172"/>
      <c r="PZD172"/>
      <c r="PZE172"/>
      <c r="PZF172"/>
      <c r="PZG172"/>
      <c r="PZH172"/>
      <c r="PZI172"/>
      <c r="PZJ172"/>
      <c r="PZK172"/>
      <c r="PZL172"/>
      <c r="PZM172"/>
      <c r="PZN172"/>
      <c r="PZO172"/>
      <c r="PZP172"/>
      <c r="PZQ172"/>
      <c r="PZR172"/>
      <c r="PZS172"/>
      <c r="PZT172"/>
      <c r="PZU172"/>
      <c r="PZV172"/>
      <c r="PZW172"/>
      <c r="PZX172"/>
      <c r="PZY172"/>
      <c r="PZZ172"/>
      <c r="QAA172"/>
      <c r="QAB172"/>
      <c r="QAC172"/>
      <c r="QAD172"/>
      <c r="QAE172"/>
      <c r="QAF172"/>
      <c r="QAG172"/>
      <c r="QAH172"/>
      <c r="QAI172"/>
      <c r="QAJ172"/>
      <c r="QAK172"/>
      <c r="QAL172"/>
      <c r="QAM172"/>
      <c r="QAN172"/>
      <c r="QAO172"/>
      <c r="QAP172"/>
      <c r="QAQ172"/>
      <c r="QAR172"/>
      <c r="QAS172"/>
      <c r="QAT172"/>
      <c r="QAU172"/>
      <c r="QAV172"/>
      <c r="QAW172"/>
      <c r="QAX172"/>
      <c r="QAY172"/>
      <c r="QAZ172"/>
      <c r="QBA172"/>
      <c r="QBB172"/>
      <c r="QBC172"/>
      <c r="QBD172"/>
      <c r="QBE172"/>
      <c r="QBF172"/>
      <c r="QBG172"/>
      <c r="QBH172"/>
      <c r="QBI172"/>
      <c r="QBJ172"/>
      <c r="QBK172"/>
      <c r="QBL172"/>
      <c r="QBM172"/>
      <c r="QBN172"/>
      <c r="QBO172"/>
      <c r="QBP172"/>
      <c r="QBQ172"/>
      <c r="QBR172"/>
      <c r="QBS172"/>
      <c r="QBT172"/>
      <c r="QBU172"/>
      <c r="QBV172"/>
      <c r="QBW172"/>
      <c r="QBX172"/>
      <c r="QBY172"/>
      <c r="QBZ172"/>
      <c r="QCA172"/>
      <c r="QCB172"/>
      <c r="QCC172"/>
      <c r="QCD172"/>
      <c r="QCE172"/>
      <c r="QCF172"/>
      <c r="QCG172"/>
      <c r="QCH172"/>
      <c r="QCI172"/>
      <c r="QCJ172"/>
      <c r="QCK172"/>
      <c r="QCL172"/>
      <c r="QCM172"/>
      <c r="QCN172"/>
      <c r="QCO172"/>
      <c r="QCP172"/>
      <c r="QCQ172"/>
      <c r="QCR172"/>
      <c r="QCS172"/>
      <c r="QCT172"/>
      <c r="QCU172"/>
      <c r="QCV172"/>
      <c r="QCW172"/>
      <c r="QCX172"/>
      <c r="QCY172"/>
      <c r="QCZ172"/>
      <c r="QDA172"/>
      <c r="QDB172"/>
      <c r="QDC172"/>
      <c r="QDD172"/>
      <c r="QDE172"/>
      <c r="QDF172"/>
      <c r="QDG172"/>
      <c r="QDH172"/>
      <c r="QDI172"/>
      <c r="QDJ172"/>
      <c r="QDK172"/>
      <c r="QDL172"/>
      <c r="QDM172"/>
      <c r="QDN172"/>
      <c r="QDO172"/>
      <c r="QDP172"/>
      <c r="QDQ172"/>
      <c r="QDR172"/>
      <c r="QDS172"/>
      <c r="QDT172"/>
      <c r="QDU172"/>
      <c r="QDV172"/>
      <c r="QDW172"/>
      <c r="QDX172"/>
      <c r="QDY172"/>
      <c r="QDZ172"/>
      <c r="QEA172"/>
      <c r="QEB172"/>
      <c r="QEC172"/>
      <c r="QED172"/>
      <c r="QEE172"/>
      <c r="QEF172"/>
      <c r="QEG172"/>
      <c r="QEH172"/>
      <c r="QEI172"/>
      <c r="QEJ172"/>
      <c r="QEK172"/>
      <c r="QEL172"/>
      <c r="QEM172"/>
      <c r="QEN172"/>
      <c r="QEO172"/>
      <c r="QEP172"/>
      <c r="QEQ172"/>
      <c r="QER172"/>
      <c r="QES172"/>
      <c r="QET172"/>
      <c r="QEU172"/>
      <c r="QEV172"/>
      <c r="QEW172"/>
      <c r="QEX172"/>
      <c r="QEY172"/>
      <c r="QEZ172"/>
      <c r="QFA172"/>
      <c r="QFB172"/>
      <c r="QFC172"/>
      <c r="QFD172"/>
      <c r="QFE172"/>
      <c r="QFF172"/>
      <c r="QFG172"/>
      <c r="QFH172"/>
      <c r="QFI172"/>
      <c r="QFJ172"/>
      <c r="QFK172"/>
      <c r="QFL172"/>
      <c r="QFM172"/>
      <c r="QFN172"/>
      <c r="QFO172"/>
      <c r="QFP172"/>
      <c r="QFQ172"/>
      <c r="QFR172"/>
      <c r="QFS172"/>
      <c r="QFT172"/>
      <c r="QFU172"/>
      <c r="QFV172"/>
      <c r="QFW172"/>
      <c r="QFX172"/>
      <c r="QFY172"/>
      <c r="QFZ172"/>
      <c r="QGA172"/>
      <c r="QGB172"/>
      <c r="QGC172"/>
      <c r="QGD172"/>
      <c r="QGE172"/>
      <c r="QGF172"/>
      <c r="QGG172"/>
      <c r="QGH172"/>
      <c r="QGI172"/>
      <c r="QGJ172"/>
      <c r="QGK172"/>
      <c r="QGL172"/>
      <c r="QGM172"/>
      <c r="QGN172"/>
      <c r="QGO172"/>
      <c r="QGP172"/>
      <c r="QGQ172"/>
      <c r="QGR172"/>
      <c r="QGS172"/>
      <c r="QGT172"/>
      <c r="QGU172"/>
      <c r="QGV172"/>
      <c r="QGW172"/>
      <c r="QGX172"/>
      <c r="QGY172"/>
      <c r="QGZ172"/>
      <c r="QHA172"/>
      <c r="QHB172"/>
      <c r="QHC172"/>
      <c r="QHD172"/>
      <c r="QHE172"/>
      <c r="QHF172"/>
      <c r="QHG172"/>
      <c r="QHH172"/>
      <c r="QHI172"/>
      <c r="QHJ172"/>
      <c r="QHK172"/>
      <c r="QHL172"/>
      <c r="QHM172"/>
      <c r="QHN172"/>
      <c r="QHO172"/>
      <c r="QHP172"/>
      <c r="QHQ172"/>
      <c r="QHR172"/>
      <c r="QHS172"/>
      <c r="QHT172"/>
      <c r="QHU172"/>
      <c r="QHV172"/>
      <c r="QHW172"/>
      <c r="QHX172"/>
      <c r="QHY172"/>
      <c r="QHZ172"/>
      <c r="QIA172"/>
      <c r="QIB172"/>
      <c r="QIC172"/>
      <c r="QID172"/>
      <c r="QIE172"/>
      <c r="QIF172"/>
      <c r="QIG172"/>
      <c r="QIH172"/>
      <c r="QII172"/>
      <c r="QIJ172"/>
      <c r="QIK172"/>
      <c r="QIL172"/>
      <c r="QIM172"/>
      <c r="QIN172"/>
      <c r="QIO172"/>
      <c r="QIP172"/>
      <c r="QIQ172"/>
      <c r="QIR172"/>
      <c r="QIS172"/>
      <c r="QIT172"/>
      <c r="QIU172"/>
      <c r="QIV172"/>
      <c r="QIW172"/>
      <c r="QIX172"/>
      <c r="QIY172"/>
      <c r="QIZ172"/>
      <c r="QJA172"/>
      <c r="QJB172"/>
      <c r="QJC172"/>
      <c r="QJD172"/>
      <c r="QJE172"/>
      <c r="QJF172"/>
      <c r="QJG172"/>
      <c r="QJH172"/>
      <c r="QJI172"/>
      <c r="QJJ172"/>
      <c r="QJK172"/>
      <c r="QJL172"/>
      <c r="QJM172"/>
      <c r="QJN172"/>
      <c r="QJO172"/>
      <c r="QJP172"/>
      <c r="QJQ172"/>
      <c r="QJR172"/>
      <c r="QJS172"/>
      <c r="QJT172"/>
      <c r="QJU172"/>
      <c r="QJV172"/>
      <c r="QJW172"/>
      <c r="QJX172"/>
      <c r="QJY172"/>
      <c r="QJZ172"/>
      <c r="QKA172"/>
      <c r="QKB172"/>
      <c r="QKC172"/>
      <c r="QKD172"/>
      <c r="QKE172"/>
      <c r="QKF172"/>
      <c r="QKG172"/>
      <c r="QKH172"/>
      <c r="QKI172"/>
      <c r="QKJ172"/>
      <c r="QKK172"/>
      <c r="QKL172"/>
      <c r="QKM172"/>
      <c r="QKN172"/>
      <c r="QKO172"/>
      <c r="QKP172"/>
      <c r="QKQ172"/>
      <c r="QKR172"/>
      <c r="QKS172"/>
      <c r="QKT172"/>
      <c r="QKU172"/>
      <c r="QKV172"/>
      <c r="QKW172"/>
      <c r="QKX172"/>
      <c r="QKY172"/>
      <c r="QKZ172"/>
      <c r="QLA172"/>
      <c r="QLB172"/>
      <c r="QLC172"/>
      <c r="QLD172"/>
      <c r="QLE172"/>
      <c r="QLF172"/>
      <c r="QLG172"/>
      <c r="QLH172"/>
      <c r="QLI172"/>
      <c r="QLJ172"/>
      <c r="QLK172"/>
      <c r="QLL172"/>
      <c r="QLM172"/>
      <c r="QLN172"/>
      <c r="QLO172"/>
      <c r="QLP172"/>
      <c r="QLQ172"/>
      <c r="QLR172"/>
      <c r="QLS172"/>
      <c r="QLT172"/>
      <c r="QLU172"/>
      <c r="QLV172"/>
      <c r="QLW172"/>
      <c r="QLX172"/>
      <c r="QLY172"/>
      <c r="QLZ172"/>
      <c r="QMA172"/>
      <c r="QMB172"/>
      <c r="QMC172"/>
      <c r="QMD172"/>
      <c r="QME172"/>
      <c r="QMF172"/>
      <c r="QMG172"/>
      <c r="QMH172"/>
      <c r="QMI172"/>
      <c r="QMJ172"/>
      <c r="QMK172"/>
      <c r="QML172"/>
      <c r="QMM172"/>
      <c r="QMN172"/>
      <c r="QMO172"/>
      <c r="QMP172"/>
      <c r="QMQ172"/>
      <c r="QMR172"/>
      <c r="QMS172"/>
      <c r="QMT172"/>
      <c r="QMU172"/>
      <c r="QMV172"/>
      <c r="QMW172"/>
      <c r="QMX172"/>
      <c r="QMY172"/>
      <c r="QMZ172"/>
      <c r="QNA172"/>
      <c r="QNB172"/>
      <c r="QNC172"/>
      <c r="QND172"/>
      <c r="QNE172"/>
      <c r="QNF172"/>
      <c r="QNG172"/>
      <c r="QNH172"/>
      <c r="QNI172"/>
      <c r="QNJ172"/>
      <c r="QNK172"/>
      <c r="QNL172"/>
      <c r="QNM172"/>
      <c r="QNN172"/>
      <c r="QNO172"/>
      <c r="QNP172"/>
      <c r="QNQ172"/>
      <c r="QNR172"/>
      <c r="QNS172"/>
      <c r="QNT172"/>
      <c r="QNU172"/>
      <c r="QNV172"/>
      <c r="QNW172"/>
      <c r="QNX172"/>
      <c r="QNY172"/>
      <c r="QNZ172"/>
      <c r="QOA172"/>
      <c r="QOB172"/>
      <c r="QOC172"/>
      <c r="QOD172"/>
      <c r="QOE172"/>
      <c r="QOF172"/>
      <c r="QOG172"/>
      <c r="QOH172"/>
      <c r="QOI172"/>
      <c r="QOJ172"/>
      <c r="QOK172"/>
      <c r="QOL172"/>
      <c r="QOM172"/>
      <c r="QON172"/>
      <c r="QOO172"/>
      <c r="QOP172"/>
      <c r="QOQ172"/>
      <c r="QOR172"/>
      <c r="QOS172"/>
      <c r="QOT172"/>
      <c r="QOU172"/>
      <c r="QOV172"/>
      <c r="QOW172"/>
      <c r="QOX172"/>
      <c r="QOY172"/>
      <c r="QOZ172"/>
      <c r="QPA172"/>
      <c r="QPB172"/>
      <c r="QPC172"/>
      <c r="QPD172"/>
      <c r="QPE172"/>
      <c r="QPF172"/>
      <c r="QPG172"/>
      <c r="QPH172"/>
      <c r="QPI172"/>
      <c r="QPJ172"/>
      <c r="QPK172"/>
      <c r="QPL172"/>
      <c r="QPM172"/>
      <c r="QPN172"/>
      <c r="QPO172"/>
      <c r="QPP172"/>
      <c r="QPQ172"/>
      <c r="QPR172"/>
      <c r="QPS172"/>
      <c r="QPT172"/>
      <c r="QPU172"/>
      <c r="QPV172"/>
      <c r="QPW172"/>
      <c r="QPX172"/>
      <c r="QPY172"/>
      <c r="QPZ172"/>
      <c r="QQA172"/>
      <c r="QQB172"/>
      <c r="QQC172"/>
      <c r="QQD172"/>
      <c r="QQE172"/>
      <c r="QQF172"/>
      <c r="QQG172"/>
      <c r="QQH172"/>
      <c r="QQI172"/>
      <c r="QQJ172"/>
      <c r="QQK172"/>
      <c r="QQL172"/>
      <c r="QQM172"/>
      <c r="QQN172"/>
      <c r="QQO172"/>
      <c r="QQP172"/>
      <c r="QQQ172"/>
      <c r="QQR172"/>
      <c r="QQS172"/>
      <c r="QQT172"/>
      <c r="QQU172"/>
      <c r="QQV172"/>
      <c r="QQW172"/>
      <c r="QQX172"/>
      <c r="QQY172"/>
      <c r="QQZ172"/>
      <c r="QRA172"/>
      <c r="QRB172"/>
      <c r="QRC172"/>
      <c r="QRD172"/>
      <c r="QRE172"/>
      <c r="QRF172"/>
      <c r="QRG172"/>
      <c r="QRH172"/>
      <c r="QRI172"/>
      <c r="QRJ172"/>
      <c r="QRK172"/>
      <c r="QRL172"/>
      <c r="QRM172"/>
      <c r="QRN172"/>
      <c r="QRO172"/>
      <c r="QRP172"/>
      <c r="QRQ172"/>
      <c r="QRR172"/>
      <c r="QRS172"/>
      <c r="QRT172"/>
      <c r="QRU172"/>
      <c r="QRV172"/>
      <c r="QRW172"/>
      <c r="QRX172"/>
      <c r="QRY172"/>
      <c r="QRZ172"/>
      <c r="QSA172"/>
      <c r="QSB172"/>
      <c r="QSC172"/>
      <c r="QSD172"/>
      <c r="QSE172"/>
      <c r="QSF172"/>
      <c r="QSG172"/>
      <c r="QSH172"/>
      <c r="QSI172"/>
      <c r="QSJ172"/>
      <c r="QSK172"/>
      <c r="QSL172"/>
      <c r="QSM172"/>
      <c r="QSN172"/>
      <c r="QSO172"/>
      <c r="QSP172"/>
      <c r="QSQ172"/>
      <c r="QSR172"/>
      <c r="QSS172"/>
      <c r="QST172"/>
      <c r="QSU172"/>
      <c r="QSV172"/>
      <c r="QSW172"/>
      <c r="QSX172"/>
      <c r="QSY172"/>
      <c r="QSZ172"/>
      <c r="QTA172"/>
      <c r="QTB172"/>
      <c r="QTC172"/>
      <c r="QTD172"/>
      <c r="QTE172"/>
      <c r="QTF172"/>
      <c r="QTG172"/>
      <c r="QTH172"/>
      <c r="QTI172"/>
      <c r="QTJ172"/>
      <c r="QTK172"/>
      <c r="QTL172"/>
      <c r="QTM172"/>
      <c r="QTN172"/>
      <c r="QTO172"/>
      <c r="QTP172"/>
      <c r="QTQ172"/>
      <c r="QTR172"/>
      <c r="QTS172"/>
      <c r="QTT172"/>
      <c r="QTU172"/>
      <c r="QTV172"/>
      <c r="QTW172"/>
      <c r="QTX172"/>
      <c r="QTY172"/>
      <c r="QTZ172"/>
      <c r="QUA172"/>
      <c r="QUB172"/>
      <c r="QUC172"/>
      <c r="QUD172"/>
      <c r="QUE172"/>
      <c r="QUF172"/>
      <c r="QUG172"/>
      <c r="QUH172"/>
      <c r="QUI172"/>
      <c r="QUJ172"/>
      <c r="QUK172"/>
      <c r="QUL172"/>
      <c r="QUM172"/>
      <c r="QUN172"/>
      <c r="QUO172"/>
      <c r="QUP172"/>
      <c r="QUQ172"/>
      <c r="QUR172"/>
      <c r="QUS172"/>
      <c r="QUT172"/>
      <c r="QUU172"/>
      <c r="QUV172"/>
      <c r="QUW172"/>
      <c r="QUX172"/>
      <c r="QUY172"/>
      <c r="QUZ172"/>
      <c r="QVA172"/>
      <c r="QVB172"/>
      <c r="QVC172"/>
      <c r="QVD172"/>
      <c r="QVE172"/>
      <c r="QVF172"/>
      <c r="QVG172"/>
      <c r="QVH172"/>
      <c r="QVI172"/>
      <c r="QVJ172"/>
      <c r="QVK172"/>
      <c r="QVL172"/>
      <c r="QVM172"/>
      <c r="QVN172"/>
      <c r="QVO172"/>
      <c r="QVP172"/>
      <c r="QVQ172"/>
      <c r="QVR172"/>
      <c r="QVS172"/>
      <c r="QVT172"/>
      <c r="QVU172"/>
      <c r="QVV172"/>
      <c r="QVW172"/>
      <c r="QVX172"/>
      <c r="QVY172"/>
      <c r="QVZ172"/>
      <c r="QWA172"/>
      <c r="QWB172"/>
      <c r="QWC172"/>
      <c r="QWD172"/>
      <c r="QWE172"/>
      <c r="QWF172"/>
      <c r="QWG172"/>
      <c r="QWH172"/>
      <c r="QWI172"/>
      <c r="QWJ172"/>
      <c r="QWK172"/>
      <c r="QWL172"/>
      <c r="QWM172"/>
      <c r="QWN172"/>
      <c r="QWO172"/>
      <c r="QWP172"/>
      <c r="QWQ172"/>
      <c r="QWR172"/>
      <c r="QWS172"/>
      <c r="QWT172"/>
      <c r="QWU172"/>
      <c r="QWV172"/>
      <c r="QWW172"/>
      <c r="QWX172"/>
      <c r="QWY172"/>
      <c r="QWZ172"/>
      <c r="QXA172"/>
      <c r="QXB172"/>
      <c r="QXC172"/>
      <c r="QXD172"/>
      <c r="QXE172"/>
      <c r="QXF172"/>
      <c r="QXG172"/>
      <c r="QXH172"/>
      <c r="QXI172"/>
      <c r="QXJ172"/>
      <c r="QXK172"/>
      <c r="QXL172"/>
      <c r="QXM172"/>
      <c r="QXN172"/>
      <c r="QXO172"/>
      <c r="QXP172"/>
      <c r="QXQ172"/>
      <c r="QXR172"/>
      <c r="QXS172"/>
      <c r="QXT172"/>
      <c r="QXU172"/>
      <c r="QXV172"/>
      <c r="QXW172"/>
      <c r="QXX172"/>
      <c r="QXY172"/>
      <c r="QXZ172"/>
      <c r="QYA172"/>
      <c r="QYB172"/>
      <c r="QYC172"/>
      <c r="QYD172"/>
      <c r="QYE172"/>
      <c r="QYF172"/>
      <c r="QYG172"/>
      <c r="QYH172"/>
      <c r="QYI172"/>
      <c r="QYJ172"/>
      <c r="QYK172"/>
      <c r="QYL172"/>
      <c r="QYM172"/>
      <c r="QYN172"/>
      <c r="QYO172"/>
      <c r="QYP172"/>
      <c r="QYQ172"/>
      <c r="QYR172"/>
      <c r="QYS172"/>
      <c r="QYT172"/>
      <c r="QYU172"/>
      <c r="QYV172"/>
      <c r="QYW172"/>
      <c r="QYX172"/>
      <c r="QYY172"/>
      <c r="QYZ172"/>
      <c r="QZA172"/>
      <c r="QZB172"/>
      <c r="QZC172"/>
      <c r="QZD172"/>
      <c r="QZE172"/>
      <c r="QZF172"/>
      <c r="QZG172"/>
      <c r="QZH172"/>
      <c r="QZI172"/>
      <c r="QZJ172"/>
      <c r="QZK172"/>
      <c r="QZL172"/>
      <c r="QZM172"/>
      <c r="QZN172"/>
      <c r="QZO172"/>
      <c r="QZP172"/>
      <c r="QZQ172"/>
      <c r="QZR172"/>
      <c r="QZS172"/>
      <c r="QZT172"/>
      <c r="QZU172"/>
      <c r="QZV172"/>
      <c r="QZW172"/>
      <c r="QZX172"/>
      <c r="QZY172"/>
      <c r="QZZ172"/>
      <c r="RAA172"/>
      <c r="RAB172"/>
      <c r="RAC172"/>
      <c r="RAD172"/>
      <c r="RAE172"/>
      <c r="RAF172"/>
      <c r="RAG172"/>
      <c r="RAH172"/>
      <c r="RAI172"/>
      <c r="RAJ172"/>
      <c r="RAK172"/>
      <c r="RAL172"/>
      <c r="RAM172"/>
      <c r="RAN172"/>
      <c r="RAO172"/>
      <c r="RAP172"/>
      <c r="RAQ172"/>
      <c r="RAR172"/>
      <c r="RAS172"/>
      <c r="RAT172"/>
      <c r="RAU172"/>
      <c r="RAV172"/>
      <c r="RAW172"/>
      <c r="RAX172"/>
      <c r="RAY172"/>
      <c r="RAZ172"/>
      <c r="RBA172"/>
      <c r="RBB172"/>
      <c r="RBC172"/>
      <c r="RBD172"/>
      <c r="RBE172"/>
      <c r="RBF172"/>
      <c r="RBG172"/>
      <c r="RBH172"/>
      <c r="RBI172"/>
      <c r="RBJ172"/>
      <c r="RBK172"/>
      <c r="RBL172"/>
      <c r="RBM172"/>
      <c r="RBN172"/>
      <c r="RBO172"/>
      <c r="RBP172"/>
      <c r="RBQ172"/>
      <c r="RBR172"/>
      <c r="RBS172"/>
      <c r="RBT172"/>
      <c r="RBU172"/>
      <c r="RBV172"/>
      <c r="RBW172"/>
      <c r="RBX172"/>
      <c r="RBY172"/>
      <c r="RBZ172"/>
      <c r="RCA172"/>
      <c r="RCB172"/>
      <c r="RCC172"/>
      <c r="RCD172"/>
      <c r="RCE172"/>
      <c r="RCF172"/>
      <c r="RCG172"/>
      <c r="RCH172"/>
      <c r="RCI172"/>
      <c r="RCJ172"/>
      <c r="RCK172"/>
      <c r="RCL172"/>
      <c r="RCM172"/>
      <c r="RCN172"/>
      <c r="RCO172"/>
      <c r="RCP172"/>
      <c r="RCQ172"/>
      <c r="RCR172"/>
      <c r="RCS172"/>
      <c r="RCT172"/>
      <c r="RCU172"/>
      <c r="RCV172"/>
      <c r="RCW172"/>
      <c r="RCX172"/>
      <c r="RCY172"/>
      <c r="RCZ172"/>
      <c r="RDA172"/>
      <c r="RDB172"/>
      <c r="RDC172"/>
      <c r="RDD172"/>
      <c r="RDE172"/>
      <c r="RDF172"/>
      <c r="RDG172"/>
      <c r="RDH172"/>
      <c r="RDI172"/>
      <c r="RDJ172"/>
      <c r="RDK172"/>
      <c r="RDL172"/>
      <c r="RDM172"/>
      <c r="RDN172"/>
      <c r="RDO172"/>
      <c r="RDP172"/>
      <c r="RDQ172"/>
      <c r="RDR172"/>
      <c r="RDS172"/>
      <c r="RDT172"/>
      <c r="RDU172"/>
      <c r="RDV172"/>
      <c r="RDW172"/>
      <c r="RDX172"/>
      <c r="RDY172"/>
      <c r="RDZ172"/>
      <c r="REA172"/>
      <c r="REB172"/>
      <c r="REC172"/>
      <c r="RED172"/>
      <c r="REE172"/>
      <c r="REF172"/>
      <c r="REG172"/>
      <c r="REH172"/>
      <c r="REI172"/>
      <c r="REJ172"/>
      <c r="REK172"/>
      <c r="REL172"/>
      <c r="REM172"/>
      <c r="REN172"/>
      <c r="REO172"/>
      <c r="REP172"/>
      <c r="REQ172"/>
      <c r="RER172"/>
      <c r="RES172"/>
      <c r="RET172"/>
      <c r="REU172"/>
      <c r="REV172"/>
      <c r="REW172"/>
      <c r="REX172"/>
      <c r="REY172"/>
      <c r="REZ172"/>
      <c r="RFA172"/>
      <c r="RFB172"/>
      <c r="RFC172"/>
      <c r="RFD172"/>
      <c r="RFE172"/>
      <c r="RFF172"/>
      <c r="RFG172"/>
      <c r="RFH172"/>
      <c r="RFI172"/>
      <c r="RFJ172"/>
      <c r="RFK172"/>
      <c r="RFL172"/>
      <c r="RFM172"/>
      <c r="RFN172"/>
      <c r="RFO172"/>
      <c r="RFP172"/>
      <c r="RFQ172"/>
      <c r="RFR172"/>
      <c r="RFS172"/>
      <c r="RFT172"/>
      <c r="RFU172"/>
      <c r="RFV172"/>
      <c r="RFW172"/>
      <c r="RFX172"/>
      <c r="RFY172"/>
      <c r="RFZ172"/>
      <c r="RGA172"/>
      <c r="RGB172"/>
      <c r="RGC172"/>
      <c r="RGD172"/>
      <c r="RGE172"/>
      <c r="RGF172"/>
      <c r="RGG172"/>
      <c r="RGH172"/>
      <c r="RGI172"/>
      <c r="RGJ172"/>
      <c r="RGK172"/>
      <c r="RGL172"/>
      <c r="RGM172"/>
      <c r="RGN172"/>
      <c r="RGO172"/>
      <c r="RGP172"/>
      <c r="RGQ172"/>
      <c r="RGR172"/>
      <c r="RGS172"/>
      <c r="RGT172"/>
      <c r="RGU172"/>
      <c r="RGV172"/>
      <c r="RGW172"/>
      <c r="RGX172"/>
      <c r="RGY172"/>
      <c r="RGZ172"/>
      <c r="RHA172"/>
      <c r="RHB172"/>
      <c r="RHC172"/>
      <c r="RHD172"/>
      <c r="RHE172"/>
      <c r="RHF172"/>
      <c r="RHG172"/>
      <c r="RHH172"/>
      <c r="RHI172"/>
      <c r="RHJ172"/>
      <c r="RHK172"/>
      <c r="RHL172"/>
      <c r="RHM172"/>
      <c r="RHN172"/>
      <c r="RHO172"/>
      <c r="RHP172"/>
      <c r="RHQ172"/>
      <c r="RHR172"/>
      <c r="RHS172"/>
      <c r="RHT172"/>
      <c r="RHU172"/>
      <c r="RHV172"/>
      <c r="RHW172"/>
      <c r="RHX172"/>
      <c r="RHY172"/>
      <c r="RHZ172"/>
      <c r="RIA172"/>
      <c r="RIB172"/>
      <c r="RIC172"/>
      <c r="RID172"/>
      <c r="RIE172"/>
      <c r="RIF172"/>
      <c r="RIG172"/>
      <c r="RIH172"/>
      <c r="RII172"/>
      <c r="RIJ172"/>
      <c r="RIK172"/>
      <c r="RIL172"/>
      <c r="RIM172"/>
      <c r="RIN172"/>
      <c r="RIO172"/>
      <c r="RIP172"/>
      <c r="RIQ172"/>
      <c r="RIR172"/>
      <c r="RIS172"/>
      <c r="RIT172"/>
      <c r="RIU172"/>
      <c r="RIV172"/>
      <c r="RIW172"/>
      <c r="RIX172"/>
      <c r="RIY172"/>
      <c r="RIZ172"/>
      <c r="RJA172"/>
      <c r="RJB172"/>
      <c r="RJC172"/>
      <c r="RJD172"/>
      <c r="RJE172"/>
      <c r="RJF172"/>
      <c r="RJG172"/>
      <c r="RJH172"/>
      <c r="RJI172"/>
      <c r="RJJ172"/>
      <c r="RJK172"/>
      <c r="RJL172"/>
      <c r="RJM172"/>
      <c r="RJN172"/>
      <c r="RJO172"/>
      <c r="RJP172"/>
      <c r="RJQ172"/>
      <c r="RJR172"/>
      <c r="RJS172"/>
      <c r="RJT172"/>
      <c r="RJU172"/>
      <c r="RJV172"/>
      <c r="RJW172"/>
      <c r="RJX172"/>
      <c r="RJY172"/>
      <c r="RJZ172"/>
      <c r="RKA172"/>
      <c r="RKB172"/>
      <c r="RKC172"/>
      <c r="RKD172"/>
      <c r="RKE172"/>
      <c r="RKF172"/>
      <c r="RKG172"/>
      <c r="RKH172"/>
      <c r="RKI172"/>
      <c r="RKJ172"/>
      <c r="RKK172"/>
      <c r="RKL172"/>
      <c r="RKM172"/>
      <c r="RKN172"/>
      <c r="RKO172"/>
      <c r="RKP172"/>
      <c r="RKQ172"/>
      <c r="RKR172"/>
      <c r="RKS172"/>
      <c r="RKT172"/>
      <c r="RKU172"/>
      <c r="RKV172"/>
      <c r="RKW172"/>
      <c r="RKX172"/>
      <c r="RKY172"/>
      <c r="RKZ172"/>
      <c r="RLA172"/>
      <c r="RLB172"/>
      <c r="RLC172"/>
      <c r="RLD172"/>
      <c r="RLE172"/>
      <c r="RLF172"/>
      <c r="RLG172"/>
      <c r="RLH172"/>
      <c r="RLI172"/>
      <c r="RLJ172"/>
      <c r="RLK172"/>
      <c r="RLL172"/>
      <c r="RLM172"/>
      <c r="RLN172"/>
      <c r="RLO172"/>
      <c r="RLP172"/>
      <c r="RLQ172"/>
      <c r="RLR172"/>
      <c r="RLS172"/>
      <c r="RLT172"/>
      <c r="RLU172"/>
      <c r="RLV172"/>
      <c r="RLW172"/>
      <c r="RLX172"/>
      <c r="RLY172"/>
      <c r="RLZ172"/>
      <c r="RMA172"/>
      <c r="RMB172"/>
      <c r="RMC172"/>
      <c r="RMD172"/>
      <c r="RME172"/>
      <c r="RMF172"/>
      <c r="RMG172"/>
      <c r="RMH172"/>
      <c r="RMI172"/>
      <c r="RMJ172"/>
      <c r="RMK172"/>
      <c r="RML172"/>
      <c r="RMM172"/>
      <c r="RMN172"/>
      <c r="RMO172"/>
      <c r="RMP172"/>
      <c r="RMQ172"/>
      <c r="RMR172"/>
      <c r="RMS172"/>
      <c r="RMT172"/>
      <c r="RMU172"/>
      <c r="RMV172"/>
      <c r="RMW172"/>
      <c r="RMX172"/>
      <c r="RMY172"/>
      <c r="RMZ172"/>
      <c r="RNA172"/>
      <c r="RNB172"/>
      <c r="RNC172"/>
      <c r="RND172"/>
      <c r="RNE172"/>
      <c r="RNF172"/>
      <c r="RNG172"/>
      <c r="RNH172"/>
      <c r="RNI172"/>
      <c r="RNJ172"/>
      <c r="RNK172"/>
      <c r="RNL172"/>
      <c r="RNM172"/>
      <c r="RNN172"/>
      <c r="RNO172"/>
      <c r="RNP172"/>
      <c r="RNQ172"/>
      <c r="RNR172"/>
      <c r="RNS172"/>
      <c r="RNT172"/>
      <c r="RNU172"/>
      <c r="RNV172"/>
      <c r="RNW172"/>
      <c r="RNX172"/>
      <c r="RNY172"/>
      <c r="RNZ172"/>
      <c r="ROA172"/>
      <c r="ROB172"/>
      <c r="ROC172"/>
      <c r="ROD172"/>
      <c r="ROE172"/>
      <c r="ROF172"/>
      <c r="ROG172"/>
      <c r="ROH172"/>
      <c r="ROI172"/>
      <c r="ROJ172"/>
      <c r="ROK172"/>
      <c r="ROL172"/>
      <c r="ROM172"/>
      <c r="RON172"/>
      <c r="ROO172"/>
      <c r="ROP172"/>
      <c r="ROQ172"/>
      <c r="ROR172"/>
      <c r="ROS172"/>
      <c r="ROT172"/>
      <c r="ROU172"/>
      <c r="ROV172"/>
      <c r="ROW172"/>
      <c r="ROX172"/>
      <c r="ROY172"/>
      <c r="ROZ172"/>
      <c r="RPA172"/>
      <c r="RPB172"/>
      <c r="RPC172"/>
      <c r="RPD172"/>
      <c r="RPE172"/>
      <c r="RPF172"/>
      <c r="RPG172"/>
      <c r="RPH172"/>
      <c r="RPI172"/>
      <c r="RPJ172"/>
      <c r="RPK172"/>
      <c r="RPL172"/>
      <c r="RPM172"/>
      <c r="RPN172"/>
      <c r="RPO172"/>
      <c r="RPP172"/>
      <c r="RPQ172"/>
      <c r="RPR172"/>
      <c r="RPS172"/>
      <c r="RPT172"/>
      <c r="RPU172"/>
      <c r="RPV172"/>
      <c r="RPW172"/>
      <c r="RPX172"/>
      <c r="RPY172"/>
      <c r="RPZ172"/>
      <c r="RQA172"/>
      <c r="RQB172"/>
      <c r="RQC172"/>
      <c r="RQD172"/>
      <c r="RQE172"/>
      <c r="RQF172"/>
      <c r="RQG172"/>
      <c r="RQH172"/>
      <c r="RQI172"/>
      <c r="RQJ172"/>
      <c r="RQK172"/>
      <c r="RQL172"/>
      <c r="RQM172"/>
      <c r="RQN172"/>
      <c r="RQO172"/>
      <c r="RQP172"/>
      <c r="RQQ172"/>
      <c r="RQR172"/>
      <c r="RQS172"/>
      <c r="RQT172"/>
      <c r="RQU172"/>
      <c r="RQV172"/>
      <c r="RQW172"/>
      <c r="RQX172"/>
      <c r="RQY172"/>
      <c r="RQZ172"/>
      <c r="RRA172"/>
      <c r="RRB172"/>
      <c r="RRC172"/>
      <c r="RRD172"/>
      <c r="RRE172"/>
      <c r="RRF172"/>
      <c r="RRG172"/>
      <c r="RRH172"/>
      <c r="RRI172"/>
      <c r="RRJ172"/>
      <c r="RRK172"/>
      <c r="RRL172"/>
      <c r="RRM172"/>
      <c r="RRN172"/>
      <c r="RRO172"/>
      <c r="RRP172"/>
      <c r="RRQ172"/>
      <c r="RRR172"/>
      <c r="RRS172"/>
      <c r="RRT172"/>
      <c r="RRU172"/>
      <c r="RRV172"/>
      <c r="RRW172"/>
      <c r="RRX172"/>
      <c r="RRY172"/>
      <c r="RRZ172"/>
      <c r="RSA172"/>
      <c r="RSB172"/>
      <c r="RSC172"/>
      <c r="RSD172"/>
      <c r="RSE172"/>
      <c r="RSF172"/>
      <c r="RSG172"/>
      <c r="RSH172"/>
      <c r="RSI172"/>
      <c r="RSJ172"/>
      <c r="RSK172"/>
      <c r="RSL172"/>
      <c r="RSM172"/>
      <c r="RSN172"/>
      <c r="RSO172"/>
      <c r="RSP172"/>
      <c r="RSQ172"/>
      <c r="RSR172"/>
      <c r="RSS172"/>
      <c r="RST172"/>
      <c r="RSU172"/>
      <c r="RSV172"/>
      <c r="RSW172"/>
      <c r="RSX172"/>
      <c r="RSY172"/>
      <c r="RSZ172"/>
      <c r="RTA172"/>
      <c r="RTB172"/>
      <c r="RTC172"/>
      <c r="RTD172"/>
      <c r="RTE172"/>
      <c r="RTF172"/>
      <c r="RTG172"/>
      <c r="RTH172"/>
      <c r="RTI172"/>
      <c r="RTJ172"/>
      <c r="RTK172"/>
      <c r="RTL172"/>
      <c r="RTM172"/>
      <c r="RTN172"/>
      <c r="RTO172"/>
      <c r="RTP172"/>
      <c r="RTQ172"/>
      <c r="RTR172"/>
      <c r="RTS172"/>
      <c r="RTT172"/>
      <c r="RTU172"/>
      <c r="RTV172"/>
      <c r="RTW172"/>
      <c r="RTX172"/>
      <c r="RTY172"/>
      <c r="RTZ172"/>
      <c r="RUA172"/>
      <c r="RUB172"/>
      <c r="RUC172"/>
      <c r="RUD172"/>
      <c r="RUE172"/>
      <c r="RUF172"/>
      <c r="RUG172"/>
      <c r="RUH172"/>
      <c r="RUI172"/>
      <c r="RUJ172"/>
      <c r="RUK172"/>
      <c r="RUL172"/>
      <c r="RUM172"/>
      <c r="RUN172"/>
      <c r="RUO172"/>
      <c r="RUP172"/>
      <c r="RUQ172"/>
      <c r="RUR172"/>
      <c r="RUS172"/>
      <c r="RUT172"/>
      <c r="RUU172"/>
      <c r="RUV172"/>
      <c r="RUW172"/>
      <c r="RUX172"/>
      <c r="RUY172"/>
      <c r="RUZ172"/>
      <c r="RVA172"/>
      <c r="RVB172"/>
      <c r="RVC172"/>
      <c r="RVD172"/>
      <c r="RVE172"/>
      <c r="RVF172"/>
      <c r="RVG172"/>
      <c r="RVH172"/>
      <c r="RVI172"/>
      <c r="RVJ172"/>
      <c r="RVK172"/>
      <c r="RVL172"/>
      <c r="RVM172"/>
      <c r="RVN172"/>
      <c r="RVO172"/>
      <c r="RVP172"/>
      <c r="RVQ172"/>
      <c r="RVR172"/>
      <c r="RVS172"/>
      <c r="RVT172"/>
      <c r="RVU172"/>
      <c r="RVV172"/>
      <c r="RVW172"/>
      <c r="RVX172"/>
      <c r="RVY172"/>
      <c r="RVZ172"/>
      <c r="RWA172"/>
      <c r="RWB172"/>
      <c r="RWC172"/>
      <c r="RWD172"/>
      <c r="RWE172"/>
      <c r="RWF172"/>
      <c r="RWG172"/>
      <c r="RWH172"/>
      <c r="RWI172"/>
      <c r="RWJ172"/>
      <c r="RWK172"/>
      <c r="RWL172"/>
      <c r="RWM172"/>
      <c r="RWN172"/>
      <c r="RWO172"/>
      <c r="RWP172"/>
      <c r="RWQ172"/>
      <c r="RWR172"/>
      <c r="RWS172"/>
      <c r="RWT172"/>
      <c r="RWU172"/>
      <c r="RWV172"/>
      <c r="RWW172"/>
      <c r="RWX172"/>
      <c r="RWY172"/>
      <c r="RWZ172"/>
      <c r="RXA172"/>
      <c r="RXB172"/>
      <c r="RXC172"/>
      <c r="RXD172"/>
      <c r="RXE172"/>
      <c r="RXF172"/>
      <c r="RXG172"/>
      <c r="RXH172"/>
      <c r="RXI172"/>
      <c r="RXJ172"/>
      <c r="RXK172"/>
      <c r="RXL172"/>
      <c r="RXM172"/>
      <c r="RXN172"/>
      <c r="RXO172"/>
      <c r="RXP172"/>
      <c r="RXQ172"/>
      <c r="RXR172"/>
      <c r="RXS172"/>
      <c r="RXT172"/>
      <c r="RXU172"/>
      <c r="RXV172"/>
      <c r="RXW172"/>
      <c r="RXX172"/>
      <c r="RXY172"/>
      <c r="RXZ172"/>
      <c r="RYA172"/>
      <c r="RYB172"/>
      <c r="RYC172"/>
      <c r="RYD172"/>
      <c r="RYE172"/>
      <c r="RYF172"/>
      <c r="RYG172"/>
      <c r="RYH172"/>
      <c r="RYI172"/>
      <c r="RYJ172"/>
      <c r="RYK172"/>
      <c r="RYL172"/>
      <c r="RYM172"/>
      <c r="RYN172"/>
      <c r="RYO172"/>
      <c r="RYP172"/>
      <c r="RYQ172"/>
      <c r="RYR172"/>
      <c r="RYS172"/>
      <c r="RYT172"/>
      <c r="RYU172"/>
      <c r="RYV172"/>
      <c r="RYW172"/>
      <c r="RYX172"/>
      <c r="RYY172"/>
      <c r="RYZ172"/>
      <c r="RZA172"/>
      <c r="RZB172"/>
      <c r="RZC172"/>
      <c r="RZD172"/>
      <c r="RZE172"/>
      <c r="RZF172"/>
      <c r="RZG172"/>
      <c r="RZH172"/>
      <c r="RZI172"/>
      <c r="RZJ172"/>
      <c r="RZK172"/>
      <c r="RZL172"/>
      <c r="RZM172"/>
      <c r="RZN172"/>
      <c r="RZO172"/>
      <c r="RZP172"/>
      <c r="RZQ172"/>
      <c r="RZR172"/>
      <c r="RZS172"/>
      <c r="RZT172"/>
      <c r="RZU172"/>
      <c r="RZV172"/>
      <c r="RZW172"/>
      <c r="RZX172"/>
      <c r="RZY172"/>
      <c r="RZZ172"/>
      <c r="SAA172"/>
      <c r="SAB172"/>
      <c r="SAC172"/>
      <c r="SAD172"/>
      <c r="SAE172"/>
      <c r="SAF172"/>
      <c r="SAG172"/>
      <c r="SAH172"/>
      <c r="SAI172"/>
      <c r="SAJ172"/>
      <c r="SAK172"/>
      <c r="SAL172"/>
      <c r="SAM172"/>
      <c r="SAN172"/>
      <c r="SAO172"/>
      <c r="SAP172"/>
      <c r="SAQ172"/>
      <c r="SAR172"/>
      <c r="SAS172"/>
      <c r="SAT172"/>
      <c r="SAU172"/>
      <c r="SAV172"/>
      <c r="SAW172"/>
      <c r="SAX172"/>
      <c r="SAY172"/>
      <c r="SAZ172"/>
      <c r="SBA172"/>
      <c r="SBB172"/>
      <c r="SBC172"/>
      <c r="SBD172"/>
      <c r="SBE172"/>
      <c r="SBF172"/>
      <c r="SBG172"/>
      <c r="SBH172"/>
      <c r="SBI172"/>
      <c r="SBJ172"/>
      <c r="SBK172"/>
      <c r="SBL172"/>
      <c r="SBM172"/>
      <c r="SBN172"/>
      <c r="SBO172"/>
      <c r="SBP172"/>
      <c r="SBQ172"/>
      <c r="SBR172"/>
      <c r="SBS172"/>
      <c r="SBT172"/>
      <c r="SBU172"/>
      <c r="SBV172"/>
      <c r="SBW172"/>
      <c r="SBX172"/>
      <c r="SBY172"/>
      <c r="SBZ172"/>
      <c r="SCA172"/>
      <c r="SCB172"/>
      <c r="SCC172"/>
      <c r="SCD172"/>
      <c r="SCE172"/>
      <c r="SCF172"/>
      <c r="SCG172"/>
      <c r="SCH172"/>
      <c r="SCI172"/>
      <c r="SCJ172"/>
      <c r="SCK172"/>
      <c r="SCL172"/>
      <c r="SCM172"/>
      <c r="SCN172"/>
      <c r="SCO172"/>
      <c r="SCP172"/>
      <c r="SCQ172"/>
      <c r="SCR172"/>
      <c r="SCS172"/>
      <c r="SCT172"/>
      <c r="SCU172"/>
      <c r="SCV172"/>
      <c r="SCW172"/>
      <c r="SCX172"/>
      <c r="SCY172"/>
      <c r="SCZ172"/>
      <c r="SDA172"/>
      <c r="SDB172"/>
      <c r="SDC172"/>
      <c r="SDD172"/>
      <c r="SDE172"/>
      <c r="SDF172"/>
      <c r="SDG172"/>
      <c r="SDH172"/>
      <c r="SDI172"/>
      <c r="SDJ172"/>
      <c r="SDK172"/>
      <c r="SDL172"/>
      <c r="SDM172"/>
      <c r="SDN172"/>
      <c r="SDO172"/>
      <c r="SDP172"/>
      <c r="SDQ172"/>
      <c r="SDR172"/>
      <c r="SDS172"/>
      <c r="SDT172"/>
      <c r="SDU172"/>
      <c r="SDV172"/>
      <c r="SDW172"/>
      <c r="SDX172"/>
      <c r="SDY172"/>
      <c r="SDZ172"/>
      <c r="SEA172"/>
      <c r="SEB172"/>
      <c r="SEC172"/>
      <c r="SED172"/>
      <c r="SEE172"/>
      <c r="SEF172"/>
      <c r="SEG172"/>
      <c r="SEH172"/>
      <c r="SEI172"/>
      <c r="SEJ172"/>
      <c r="SEK172"/>
      <c r="SEL172"/>
      <c r="SEM172"/>
      <c r="SEN172"/>
      <c r="SEO172"/>
      <c r="SEP172"/>
      <c r="SEQ172"/>
      <c r="SER172"/>
      <c r="SES172"/>
      <c r="SET172"/>
      <c r="SEU172"/>
      <c r="SEV172"/>
      <c r="SEW172"/>
      <c r="SEX172"/>
      <c r="SEY172"/>
      <c r="SEZ172"/>
      <c r="SFA172"/>
      <c r="SFB172"/>
      <c r="SFC172"/>
      <c r="SFD172"/>
      <c r="SFE172"/>
      <c r="SFF172"/>
      <c r="SFG172"/>
      <c r="SFH172"/>
      <c r="SFI172"/>
      <c r="SFJ172"/>
      <c r="SFK172"/>
      <c r="SFL172"/>
      <c r="SFM172"/>
      <c r="SFN172"/>
      <c r="SFO172"/>
      <c r="SFP172"/>
      <c r="SFQ172"/>
      <c r="SFR172"/>
      <c r="SFS172"/>
      <c r="SFT172"/>
      <c r="SFU172"/>
      <c r="SFV172"/>
      <c r="SFW172"/>
      <c r="SFX172"/>
      <c r="SFY172"/>
      <c r="SFZ172"/>
      <c r="SGA172"/>
      <c r="SGB172"/>
      <c r="SGC172"/>
      <c r="SGD172"/>
      <c r="SGE172"/>
      <c r="SGF172"/>
      <c r="SGG172"/>
      <c r="SGH172"/>
      <c r="SGI172"/>
      <c r="SGJ172"/>
      <c r="SGK172"/>
      <c r="SGL172"/>
      <c r="SGM172"/>
      <c r="SGN172"/>
      <c r="SGO172"/>
      <c r="SGP172"/>
      <c r="SGQ172"/>
      <c r="SGR172"/>
      <c r="SGS172"/>
      <c r="SGT172"/>
      <c r="SGU172"/>
      <c r="SGV172"/>
      <c r="SGW172"/>
      <c r="SGX172"/>
      <c r="SGY172"/>
      <c r="SGZ172"/>
      <c r="SHA172"/>
      <c r="SHB172"/>
      <c r="SHC172"/>
      <c r="SHD172"/>
      <c r="SHE172"/>
      <c r="SHF172"/>
      <c r="SHG172"/>
      <c r="SHH172"/>
      <c r="SHI172"/>
      <c r="SHJ172"/>
      <c r="SHK172"/>
      <c r="SHL172"/>
      <c r="SHM172"/>
      <c r="SHN172"/>
      <c r="SHO172"/>
      <c r="SHP172"/>
      <c r="SHQ172"/>
      <c r="SHR172"/>
      <c r="SHS172"/>
      <c r="SHT172"/>
      <c r="SHU172"/>
      <c r="SHV172"/>
      <c r="SHW172"/>
      <c r="SHX172"/>
      <c r="SHY172"/>
      <c r="SHZ172"/>
      <c r="SIA172"/>
      <c r="SIB172"/>
      <c r="SIC172"/>
      <c r="SID172"/>
      <c r="SIE172"/>
      <c r="SIF172"/>
      <c r="SIG172"/>
      <c r="SIH172"/>
      <c r="SII172"/>
      <c r="SIJ172"/>
      <c r="SIK172"/>
      <c r="SIL172"/>
      <c r="SIM172"/>
      <c r="SIN172"/>
      <c r="SIO172"/>
      <c r="SIP172"/>
      <c r="SIQ172"/>
      <c r="SIR172"/>
      <c r="SIS172"/>
      <c r="SIT172"/>
      <c r="SIU172"/>
      <c r="SIV172"/>
      <c r="SIW172"/>
      <c r="SIX172"/>
      <c r="SIY172"/>
      <c r="SIZ172"/>
      <c r="SJA172"/>
      <c r="SJB172"/>
      <c r="SJC172"/>
      <c r="SJD172"/>
      <c r="SJE172"/>
      <c r="SJF172"/>
      <c r="SJG172"/>
      <c r="SJH172"/>
      <c r="SJI172"/>
      <c r="SJJ172"/>
      <c r="SJK172"/>
      <c r="SJL172"/>
      <c r="SJM172"/>
      <c r="SJN172"/>
      <c r="SJO172"/>
      <c r="SJP172"/>
      <c r="SJQ172"/>
      <c r="SJR172"/>
      <c r="SJS172"/>
      <c r="SJT172"/>
      <c r="SJU172"/>
      <c r="SJV172"/>
      <c r="SJW172"/>
      <c r="SJX172"/>
      <c r="SJY172"/>
      <c r="SJZ172"/>
      <c r="SKA172"/>
      <c r="SKB172"/>
      <c r="SKC172"/>
      <c r="SKD172"/>
      <c r="SKE172"/>
      <c r="SKF172"/>
      <c r="SKG172"/>
      <c r="SKH172"/>
      <c r="SKI172"/>
      <c r="SKJ172"/>
      <c r="SKK172"/>
      <c r="SKL172"/>
      <c r="SKM172"/>
      <c r="SKN172"/>
      <c r="SKO172"/>
      <c r="SKP172"/>
      <c r="SKQ172"/>
      <c r="SKR172"/>
      <c r="SKS172"/>
      <c r="SKT172"/>
      <c r="SKU172"/>
      <c r="SKV172"/>
      <c r="SKW172"/>
      <c r="SKX172"/>
      <c r="SKY172"/>
      <c r="SKZ172"/>
      <c r="SLA172"/>
      <c r="SLB172"/>
      <c r="SLC172"/>
      <c r="SLD172"/>
      <c r="SLE172"/>
      <c r="SLF172"/>
      <c r="SLG172"/>
      <c r="SLH172"/>
      <c r="SLI172"/>
      <c r="SLJ172"/>
      <c r="SLK172"/>
      <c r="SLL172"/>
      <c r="SLM172"/>
      <c r="SLN172"/>
      <c r="SLO172"/>
      <c r="SLP172"/>
      <c r="SLQ172"/>
      <c r="SLR172"/>
      <c r="SLS172"/>
      <c r="SLT172"/>
      <c r="SLU172"/>
      <c r="SLV172"/>
      <c r="SLW172"/>
      <c r="SLX172"/>
      <c r="SLY172"/>
      <c r="SLZ172"/>
      <c r="SMA172"/>
      <c r="SMB172"/>
      <c r="SMC172"/>
      <c r="SMD172"/>
      <c r="SME172"/>
      <c r="SMF172"/>
      <c r="SMG172"/>
      <c r="SMH172"/>
      <c r="SMI172"/>
      <c r="SMJ172"/>
      <c r="SMK172"/>
      <c r="SML172"/>
      <c r="SMM172"/>
      <c r="SMN172"/>
      <c r="SMO172"/>
      <c r="SMP172"/>
      <c r="SMQ172"/>
      <c r="SMR172"/>
      <c r="SMS172"/>
      <c r="SMT172"/>
      <c r="SMU172"/>
      <c r="SMV172"/>
      <c r="SMW172"/>
      <c r="SMX172"/>
      <c r="SMY172"/>
      <c r="SMZ172"/>
      <c r="SNA172"/>
      <c r="SNB172"/>
      <c r="SNC172"/>
      <c r="SND172"/>
      <c r="SNE172"/>
      <c r="SNF172"/>
      <c r="SNG172"/>
      <c r="SNH172"/>
      <c r="SNI172"/>
      <c r="SNJ172"/>
      <c r="SNK172"/>
      <c r="SNL172"/>
      <c r="SNM172"/>
      <c r="SNN172"/>
      <c r="SNO172"/>
      <c r="SNP172"/>
      <c r="SNQ172"/>
      <c r="SNR172"/>
      <c r="SNS172"/>
      <c r="SNT172"/>
      <c r="SNU172"/>
      <c r="SNV172"/>
      <c r="SNW172"/>
      <c r="SNX172"/>
      <c r="SNY172"/>
      <c r="SNZ172"/>
      <c r="SOA172"/>
      <c r="SOB172"/>
      <c r="SOC172"/>
      <c r="SOD172"/>
      <c r="SOE172"/>
      <c r="SOF172"/>
      <c r="SOG172"/>
      <c r="SOH172"/>
      <c r="SOI172"/>
      <c r="SOJ172"/>
      <c r="SOK172"/>
      <c r="SOL172"/>
      <c r="SOM172"/>
      <c r="SON172"/>
      <c r="SOO172"/>
      <c r="SOP172"/>
      <c r="SOQ172"/>
      <c r="SOR172"/>
      <c r="SOS172"/>
      <c r="SOT172"/>
      <c r="SOU172"/>
      <c r="SOV172"/>
      <c r="SOW172"/>
      <c r="SOX172"/>
      <c r="SOY172"/>
      <c r="SOZ172"/>
      <c r="SPA172"/>
      <c r="SPB172"/>
      <c r="SPC172"/>
      <c r="SPD172"/>
      <c r="SPE172"/>
      <c r="SPF172"/>
      <c r="SPG172"/>
      <c r="SPH172"/>
      <c r="SPI172"/>
      <c r="SPJ172"/>
      <c r="SPK172"/>
      <c r="SPL172"/>
      <c r="SPM172"/>
      <c r="SPN172"/>
      <c r="SPO172"/>
      <c r="SPP172"/>
      <c r="SPQ172"/>
      <c r="SPR172"/>
      <c r="SPS172"/>
      <c r="SPT172"/>
      <c r="SPU172"/>
      <c r="SPV172"/>
      <c r="SPW172"/>
      <c r="SPX172"/>
      <c r="SPY172"/>
      <c r="SPZ172"/>
      <c r="SQA172"/>
      <c r="SQB172"/>
      <c r="SQC172"/>
      <c r="SQD172"/>
      <c r="SQE172"/>
      <c r="SQF172"/>
      <c r="SQG172"/>
      <c r="SQH172"/>
      <c r="SQI172"/>
      <c r="SQJ172"/>
      <c r="SQK172"/>
      <c r="SQL172"/>
      <c r="SQM172"/>
      <c r="SQN172"/>
      <c r="SQO172"/>
      <c r="SQP172"/>
      <c r="SQQ172"/>
      <c r="SQR172"/>
      <c r="SQS172"/>
      <c r="SQT172"/>
      <c r="SQU172"/>
      <c r="SQV172"/>
      <c r="SQW172"/>
      <c r="SQX172"/>
      <c r="SQY172"/>
      <c r="SQZ172"/>
      <c r="SRA172"/>
      <c r="SRB172"/>
      <c r="SRC172"/>
      <c r="SRD172"/>
      <c r="SRE172"/>
      <c r="SRF172"/>
      <c r="SRG172"/>
      <c r="SRH172"/>
      <c r="SRI172"/>
      <c r="SRJ172"/>
      <c r="SRK172"/>
      <c r="SRL172"/>
      <c r="SRM172"/>
      <c r="SRN172"/>
      <c r="SRO172"/>
      <c r="SRP172"/>
      <c r="SRQ172"/>
      <c r="SRR172"/>
      <c r="SRS172"/>
      <c r="SRT172"/>
      <c r="SRU172"/>
      <c r="SRV172"/>
      <c r="SRW172"/>
      <c r="SRX172"/>
      <c r="SRY172"/>
      <c r="SRZ172"/>
      <c r="SSA172"/>
      <c r="SSB172"/>
      <c r="SSC172"/>
      <c r="SSD172"/>
      <c r="SSE172"/>
      <c r="SSF172"/>
      <c r="SSG172"/>
      <c r="SSH172"/>
      <c r="SSI172"/>
      <c r="SSJ172"/>
      <c r="SSK172"/>
      <c r="SSL172"/>
      <c r="SSM172"/>
      <c r="SSN172"/>
      <c r="SSO172"/>
      <c r="SSP172"/>
      <c r="SSQ172"/>
      <c r="SSR172"/>
      <c r="SSS172"/>
      <c r="SST172"/>
      <c r="SSU172"/>
      <c r="SSV172"/>
      <c r="SSW172"/>
      <c r="SSX172"/>
      <c r="SSY172"/>
      <c r="SSZ172"/>
      <c r="STA172"/>
      <c r="STB172"/>
      <c r="STC172"/>
      <c r="STD172"/>
      <c r="STE172"/>
      <c r="STF172"/>
      <c r="STG172"/>
      <c r="STH172"/>
      <c r="STI172"/>
      <c r="STJ172"/>
      <c r="STK172"/>
      <c r="STL172"/>
      <c r="STM172"/>
      <c r="STN172"/>
      <c r="STO172"/>
      <c r="STP172"/>
      <c r="STQ172"/>
      <c r="STR172"/>
      <c r="STS172"/>
      <c r="STT172"/>
      <c r="STU172"/>
      <c r="STV172"/>
      <c r="STW172"/>
      <c r="STX172"/>
      <c r="STY172"/>
      <c r="STZ172"/>
      <c r="SUA172"/>
      <c r="SUB172"/>
      <c r="SUC172"/>
      <c r="SUD172"/>
      <c r="SUE172"/>
      <c r="SUF172"/>
      <c r="SUG172"/>
      <c r="SUH172"/>
      <c r="SUI172"/>
      <c r="SUJ172"/>
      <c r="SUK172"/>
      <c r="SUL172"/>
      <c r="SUM172"/>
      <c r="SUN172"/>
      <c r="SUO172"/>
      <c r="SUP172"/>
      <c r="SUQ172"/>
      <c r="SUR172"/>
      <c r="SUS172"/>
      <c r="SUT172"/>
      <c r="SUU172"/>
      <c r="SUV172"/>
      <c r="SUW172"/>
      <c r="SUX172"/>
      <c r="SUY172"/>
      <c r="SUZ172"/>
      <c r="SVA172"/>
      <c r="SVB172"/>
      <c r="SVC172"/>
      <c r="SVD172"/>
      <c r="SVE172"/>
      <c r="SVF172"/>
      <c r="SVG172"/>
      <c r="SVH172"/>
      <c r="SVI172"/>
      <c r="SVJ172"/>
      <c r="SVK172"/>
      <c r="SVL172"/>
      <c r="SVM172"/>
      <c r="SVN172"/>
      <c r="SVO172"/>
      <c r="SVP172"/>
      <c r="SVQ172"/>
      <c r="SVR172"/>
      <c r="SVS172"/>
      <c r="SVT172"/>
      <c r="SVU172"/>
      <c r="SVV172"/>
      <c r="SVW172"/>
      <c r="SVX172"/>
      <c r="SVY172"/>
      <c r="SVZ172"/>
      <c r="SWA172"/>
      <c r="SWB172"/>
      <c r="SWC172"/>
      <c r="SWD172"/>
      <c r="SWE172"/>
      <c r="SWF172"/>
      <c r="SWG172"/>
      <c r="SWH172"/>
      <c r="SWI172"/>
      <c r="SWJ172"/>
      <c r="SWK172"/>
      <c r="SWL172"/>
      <c r="SWM172"/>
      <c r="SWN172"/>
      <c r="SWO172"/>
      <c r="SWP172"/>
      <c r="SWQ172"/>
      <c r="SWR172"/>
      <c r="SWS172"/>
      <c r="SWT172"/>
      <c r="SWU172"/>
      <c r="SWV172"/>
      <c r="SWW172"/>
      <c r="SWX172"/>
      <c r="SWY172"/>
      <c r="SWZ172"/>
      <c r="SXA172"/>
      <c r="SXB172"/>
      <c r="SXC172"/>
      <c r="SXD172"/>
      <c r="SXE172"/>
      <c r="SXF172"/>
      <c r="SXG172"/>
      <c r="SXH172"/>
      <c r="SXI172"/>
      <c r="SXJ172"/>
      <c r="SXK172"/>
      <c r="SXL172"/>
      <c r="SXM172"/>
      <c r="SXN172"/>
      <c r="SXO172"/>
      <c r="SXP172"/>
      <c r="SXQ172"/>
      <c r="SXR172"/>
      <c r="SXS172"/>
      <c r="SXT172"/>
      <c r="SXU172"/>
      <c r="SXV172"/>
      <c r="SXW172"/>
      <c r="SXX172"/>
      <c r="SXY172"/>
      <c r="SXZ172"/>
      <c r="SYA172"/>
      <c r="SYB172"/>
      <c r="SYC172"/>
      <c r="SYD172"/>
      <c r="SYE172"/>
      <c r="SYF172"/>
      <c r="SYG172"/>
      <c r="SYH172"/>
      <c r="SYI172"/>
      <c r="SYJ172"/>
      <c r="SYK172"/>
      <c r="SYL172"/>
      <c r="SYM172"/>
      <c r="SYN172"/>
      <c r="SYO172"/>
      <c r="SYP172"/>
      <c r="SYQ172"/>
      <c r="SYR172"/>
      <c r="SYS172"/>
      <c r="SYT172"/>
      <c r="SYU172"/>
      <c r="SYV172"/>
      <c r="SYW172"/>
      <c r="SYX172"/>
      <c r="SYY172"/>
      <c r="SYZ172"/>
      <c r="SZA172"/>
      <c r="SZB172"/>
      <c r="SZC172"/>
      <c r="SZD172"/>
      <c r="SZE172"/>
      <c r="SZF172"/>
      <c r="SZG172"/>
      <c r="SZH172"/>
      <c r="SZI172"/>
      <c r="SZJ172"/>
      <c r="SZK172"/>
      <c r="SZL172"/>
      <c r="SZM172"/>
      <c r="SZN172"/>
      <c r="SZO172"/>
      <c r="SZP172"/>
      <c r="SZQ172"/>
      <c r="SZR172"/>
      <c r="SZS172"/>
      <c r="SZT172"/>
      <c r="SZU172"/>
      <c r="SZV172"/>
      <c r="SZW172"/>
      <c r="SZX172"/>
      <c r="SZY172"/>
      <c r="SZZ172"/>
      <c r="TAA172"/>
      <c r="TAB172"/>
      <c r="TAC172"/>
      <c r="TAD172"/>
      <c r="TAE172"/>
      <c r="TAF172"/>
      <c r="TAG172"/>
      <c r="TAH172"/>
      <c r="TAI172"/>
      <c r="TAJ172"/>
      <c r="TAK172"/>
      <c r="TAL172"/>
      <c r="TAM172"/>
      <c r="TAN172"/>
      <c r="TAO172"/>
      <c r="TAP172"/>
      <c r="TAQ172"/>
      <c r="TAR172"/>
      <c r="TAS172"/>
      <c r="TAT172"/>
      <c r="TAU172"/>
      <c r="TAV172"/>
      <c r="TAW172"/>
      <c r="TAX172"/>
      <c r="TAY172"/>
      <c r="TAZ172"/>
      <c r="TBA172"/>
      <c r="TBB172"/>
      <c r="TBC172"/>
      <c r="TBD172"/>
      <c r="TBE172"/>
      <c r="TBF172"/>
      <c r="TBG172"/>
      <c r="TBH172"/>
      <c r="TBI172"/>
      <c r="TBJ172"/>
      <c r="TBK172"/>
      <c r="TBL172"/>
      <c r="TBM172"/>
      <c r="TBN172"/>
      <c r="TBO172"/>
      <c r="TBP172"/>
      <c r="TBQ172"/>
      <c r="TBR172"/>
      <c r="TBS172"/>
      <c r="TBT172"/>
      <c r="TBU172"/>
      <c r="TBV172"/>
      <c r="TBW172"/>
      <c r="TBX172"/>
      <c r="TBY172"/>
      <c r="TBZ172"/>
      <c r="TCA172"/>
      <c r="TCB172"/>
      <c r="TCC172"/>
      <c r="TCD172"/>
      <c r="TCE172"/>
      <c r="TCF172"/>
      <c r="TCG172"/>
      <c r="TCH172"/>
      <c r="TCI172"/>
      <c r="TCJ172"/>
      <c r="TCK172"/>
      <c r="TCL172"/>
      <c r="TCM172"/>
      <c r="TCN172"/>
      <c r="TCO172"/>
      <c r="TCP172"/>
      <c r="TCQ172"/>
      <c r="TCR172"/>
      <c r="TCS172"/>
      <c r="TCT172"/>
      <c r="TCU172"/>
      <c r="TCV172"/>
      <c r="TCW172"/>
      <c r="TCX172"/>
      <c r="TCY172"/>
      <c r="TCZ172"/>
      <c r="TDA172"/>
      <c r="TDB172"/>
      <c r="TDC172"/>
      <c r="TDD172"/>
      <c r="TDE172"/>
      <c r="TDF172"/>
      <c r="TDG172"/>
      <c r="TDH172"/>
      <c r="TDI172"/>
      <c r="TDJ172"/>
      <c r="TDK172"/>
      <c r="TDL172"/>
      <c r="TDM172"/>
      <c r="TDN172"/>
      <c r="TDO172"/>
      <c r="TDP172"/>
      <c r="TDQ172"/>
      <c r="TDR172"/>
      <c r="TDS172"/>
      <c r="TDT172"/>
      <c r="TDU172"/>
      <c r="TDV172"/>
      <c r="TDW172"/>
      <c r="TDX172"/>
      <c r="TDY172"/>
      <c r="TDZ172"/>
      <c r="TEA172"/>
      <c r="TEB172"/>
      <c r="TEC172"/>
      <c r="TED172"/>
      <c r="TEE172"/>
      <c r="TEF172"/>
      <c r="TEG172"/>
      <c r="TEH172"/>
      <c r="TEI172"/>
      <c r="TEJ172"/>
      <c r="TEK172"/>
      <c r="TEL172"/>
      <c r="TEM172"/>
      <c r="TEN172"/>
      <c r="TEO172"/>
      <c r="TEP172"/>
      <c r="TEQ172"/>
      <c r="TER172"/>
      <c r="TES172"/>
      <c r="TET172"/>
      <c r="TEU172"/>
      <c r="TEV172"/>
      <c r="TEW172"/>
      <c r="TEX172"/>
      <c r="TEY172"/>
      <c r="TEZ172"/>
      <c r="TFA172"/>
      <c r="TFB172"/>
      <c r="TFC172"/>
      <c r="TFD172"/>
      <c r="TFE172"/>
      <c r="TFF172"/>
      <c r="TFG172"/>
      <c r="TFH172"/>
      <c r="TFI172"/>
      <c r="TFJ172"/>
      <c r="TFK172"/>
      <c r="TFL172"/>
      <c r="TFM172"/>
      <c r="TFN172"/>
      <c r="TFO172"/>
      <c r="TFP172"/>
      <c r="TFQ172"/>
      <c r="TFR172"/>
      <c r="TFS172"/>
      <c r="TFT172"/>
      <c r="TFU172"/>
      <c r="TFV172"/>
      <c r="TFW172"/>
      <c r="TFX172"/>
      <c r="TFY172"/>
      <c r="TFZ172"/>
      <c r="TGA172"/>
      <c r="TGB172"/>
      <c r="TGC172"/>
      <c r="TGD172"/>
      <c r="TGE172"/>
      <c r="TGF172"/>
      <c r="TGG172"/>
      <c r="TGH172"/>
      <c r="TGI172"/>
      <c r="TGJ172"/>
      <c r="TGK172"/>
      <c r="TGL172"/>
      <c r="TGM172"/>
      <c r="TGN172"/>
      <c r="TGO172"/>
      <c r="TGP172"/>
      <c r="TGQ172"/>
      <c r="TGR172"/>
      <c r="TGS172"/>
      <c r="TGT172"/>
      <c r="TGU172"/>
      <c r="TGV172"/>
      <c r="TGW172"/>
      <c r="TGX172"/>
      <c r="TGY172"/>
      <c r="TGZ172"/>
      <c r="THA172"/>
      <c r="THB172"/>
      <c r="THC172"/>
      <c r="THD172"/>
      <c r="THE172"/>
      <c r="THF172"/>
      <c r="THG172"/>
      <c r="THH172"/>
      <c r="THI172"/>
      <c r="THJ172"/>
      <c r="THK172"/>
      <c r="THL172"/>
      <c r="THM172"/>
      <c r="THN172"/>
      <c r="THO172"/>
      <c r="THP172"/>
      <c r="THQ172"/>
      <c r="THR172"/>
      <c r="THS172"/>
      <c r="THT172"/>
      <c r="THU172"/>
      <c r="THV172"/>
      <c r="THW172"/>
      <c r="THX172"/>
      <c r="THY172"/>
      <c r="THZ172"/>
      <c r="TIA172"/>
      <c r="TIB172"/>
      <c r="TIC172"/>
      <c r="TID172"/>
      <c r="TIE172"/>
      <c r="TIF172"/>
      <c r="TIG172"/>
      <c r="TIH172"/>
      <c r="TII172"/>
      <c r="TIJ172"/>
      <c r="TIK172"/>
      <c r="TIL172"/>
      <c r="TIM172"/>
      <c r="TIN172"/>
      <c r="TIO172"/>
      <c r="TIP172"/>
      <c r="TIQ172"/>
      <c r="TIR172"/>
      <c r="TIS172"/>
      <c r="TIT172"/>
      <c r="TIU172"/>
      <c r="TIV172"/>
      <c r="TIW172"/>
      <c r="TIX172"/>
      <c r="TIY172"/>
      <c r="TIZ172"/>
      <c r="TJA172"/>
      <c r="TJB172"/>
      <c r="TJC172"/>
      <c r="TJD172"/>
      <c r="TJE172"/>
      <c r="TJF172"/>
      <c r="TJG172"/>
      <c r="TJH172"/>
      <c r="TJI172"/>
      <c r="TJJ172"/>
      <c r="TJK172"/>
      <c r="TJL172"/>
      <c r="TJM172"/>
      <c r="TJN172"/>
      <c r="TJO172"/>
      <c r="TJP172"/>
      <c r="TJQ172"/>
      <c r="TJR172"/>
      <c r="TJS172"/>
      <c r="TJT172"/>
      <c r="TJU172"/>
      <c r="TJV172"/>
      <c r="TJW172"/>
      <c r="TJX172"/>
      <c r="TJY172"/>
      <c r="TJZ172"/>
      <c r="TKA172"/>
      <c r="TKB172"/>
      <c r="TKC172"/>
      <c r="TKD172"/>
      <c r="TKE172"/>
      <c r="TKF172"/>
      <c r="TKG172"/>
      <c r="TKH172"/>
      <c r="TKI172"/>
      <c r="TKJ172"/>
      <c r="TKK172"/>
      <c r="TKL172"/>
      <c r="TKM172"/>
      <c r="TKN172"/>
      <c r="TKO172"/>
      <c r="TKP172"/>
      <c r="TKQ172"/>
      <c r="TKR172"/>
      <c r="TKS172"/>
      <c r="TKT172"/>
      <c r="TKU172"/>
      <c r="TKV172"/>
      <c r="TKW172"/>
      <c r="TKX172"/>
      <c r="TKY172"/>
      <c r="TKZ172"/>
      <c r="TLA172"/>
      <c r="TLB172"/>
      <c r="TLC172"/>
      <c r="TLD172"/>
      <c r="TLE172"/>
      <c r="TLF172"/>
      <c r="TLG172"/>
      <c r="TLH172"/>
      <c r="TLI172"/>
      <c r="TLJ172"/>
      <c r="TLK172"/>
      <c r="TLL172"/>
      <c r="TLM172"/>
      <c r="TLN172"/>
      <c r="TLO172"/>
      <c r="TLP172"/>
      <c r="TLQ172"/>
      <c r="TLR172"/>
      <c r="TLS172"/>
      <c r="TLT172"/>
      <c r="TLU172"/>
      <c r="TLV172"/>
      <c r="TLW172"/>
      <c r="TLX172"/>
      <c r="TLY172"/>
      <c r="TLZ172"/>
      <c r="TMA172"/>
      <c r="TMB172"/>
      <c r="TMC172"/>
      <c r="TMD172"/>
      <c r="TME172"/>
      <c r="TMF172"/>
      <c r="TMG172"/>
      <c r="TMH172"/>
      <c r="TMI172"/>
      <c r="TMJ172"/>
      <c r="TMK172"/>
      <c r="TML172"/>
      <c r="TMM172"/>
      <c r="TMN172"/>
      <c r="TMO172"/>
      <c r="TMP172"/>
      <c r="TMQ172"/>
      <c r="TMR172"/>
      <c r="TMS172"/>
      <c r="TMT172"/>
      <c r="TMU172"/>
      <c r="TMV172"/>
      <c r="TMW172"/>
      <c r="TMX172"/>
      <c r="TMY172"/>
      <c r="TMZ172"/>
      <c r="TNA172"/>
      <c r="TNB172"/>
      <c r="TNC172"/>
      <c r="TND172"/>
      <c r="TNE172"/>
      <c r="TNF172"/>
      <c r="TNG172"/>
      <c r="TNH172"/>
      <c r="TNI172"/>
      <c r="TNJ172"/>
      <c r="TNK172"/>
      <c r="TNL172"/>
      <c r="TNM172"/>
      <c r="TNN172"/>
      <c r="TNO172"/>
      <c r="TNP172"/>
      <c r="TNQ172"/>
      <c r="TNR172"/>
      <c r="TNS172"/>
      <c r="TNT172"/>
      <c r="TNU172"/>
      <c r="TNV172"/>
      <c r="TNW172"/>
      <c r="TNX172"/>
      <c r="TNY172"/>
      <c r="TNZ172"/>
      <c r="TOA172"/>
      <c r="TOB172"/>
      <c r="TOC172"/>
      <c r="TOD172"/>
      <c r="TOE172"/>
      <c r="TOF172"/>
      <c r="TOG172"/>
      <c r="TOH172"/>
      <c r="TOI172"/>
      <c r="TOJ172"/>
      <c r="TOK172"/>
      <c r="TOL172"/>
      <c r="TOM172"/>
      <c r="TON172"/>
      <c r="TOO172"/>
      <c r="TOP172"/>
      <c r="TOQ172"/>
      <c r="TOR172"/>
      <c r="TOS172"/>
      <c r="TOT172"/>
      <c r="TOU172"/>
      <c r="TOV172"/>
      <c r="TOW172"/>
      <c r="TOX172"/>
      <c r="TOY172"/>
      <c r="TOZ172"/>
      <c r="TPA172"/>
      <c r="TPB172"/>
      <c r="TPC172"/>
      <c r="TPD172"/>
      <c r="TPE172"/>
      <c r="TPF172"/>
      <c r="TPG172"/>
      <c r="TPH172"/>
      <c r="TPI172"/>
      <c r="TPJ172"/>
      <c r="TPK172"/>
      <c r="TPL172"/>
      <c r="TPM172"/>
      <c r="TPN172"/>
      <c r="TPO172"/>
      <c r="TPP172"/>
      <c r="TPQ172"/>
      <c r="TPR172"/>
      <c r="TPS172"/>
      <c r="TPT172"/>
      <c r="TPU172"/>
      <c r="TPV172"/>
      <c r="TPW172"/>
      <c r="TPX172"/>
      <c r="TPY172"/>
      <c r="TPZ172"/>
      <c r="TQA172"/>
      <c r="TQB172"/>
      <c r="TQC172"/>
      <c r="TQD172"/>
      <c r="TQE172"/>
      <c r="TQF172"/>
      <c r="TQG172"/>
      <c r="TQH172"/>
      <c r="TQI172"/>
      <c r="TQJ172"/>
      <c r="TQK172"/>
      <c r="TQL172"/>
      <c r="TQM172"/>
      <c r="TQN172"/>
      <c r="TQO172"/>
      <c r="TQP172"/>
      <c r="TQQ172"/>
      <c r="TQR172"/>
      <c r="TQS172"/>
      <c r="TQT172"/>
      <c r="TQU172"/>
      <c r="TQV172"/>
      <c r="TQW172"/>
      <c r="TQX172"/>
      <c r="TQY172"/>
      <c r="TQZ172"/>
      <c r="TRA172"/>
      <c r="TRB172"/>
      <c r="TRC172"/>
      <c r="TRD172"/>
      <c r="TRE172"/>
      <c r="TRF172"/>
      <c r="TRG172"/>
      <c r="TRH172"/>
      <c r="TRI172"/>
      <c r="TRJ172"/>
      <c r="TRK172"/>
      <c r="TRL172"/>
      <c r="TRM172"/>
      <c r="TRN172"/>
      <c r="TRO172"/>
      <c r="TRP172"/>
      <c r="TRQ172"/>
      <c r="TRR172"/>
      <c r="TRS172"/>
      <c r="TRT172"/>
      <c r="TRU172"/>
      <c r="TRV172"/>
      <c r="TRW172"/>
      <c r="TRX172"/>
      <c r="TRY172"/>
      <c r="TRZ172"/>
      <c r="TSA172"/>
      <c r="TSB172"/>
      <c r="TSC172"/>
      <c r="TSD172"/>
      <c r="TSE172"/>
      <c r="TSF172"/>
      <c r="TSG172"/>
      <c r="TSH172"/>
      <c r="TSI172"/>
      <c r="TSJ172"/>
      <c r="TSK172"/>
      <c r="TSL172"/>
      <c r="TSM172"/>
      <c r="TSN172"/>
      <c r="TSO172"/>
      <c r="TSP172"/>
      <c r="TSQ172"/>
      <c r="TSR172"/>
      <c r="TSS172"/>
      <c r="TST172"/>
      <c r="TSU172"/>
      <c r="TSV172"/>
      <c r="TSW172"/>
      <c r="TSX172"/>
      <c r="TSY172"/>
      <c r="TSZ172"/>
      <c r="TTA172"/>
      <c r="TTB172"/>
      <c r="TTC172"/>
      <c r="TTD172"/>
      <c r="TTE172"/>
      <c r="TTF172"/>
      <c r="TTG172"/>
      <c r="TTH172"/>
      <c r="TTI172"/>
      <c r="TTJ172"/>
      <c r="TTK172"/>
      <c r="TTL172"/>
      <c r="TTM172"/>
      <c r="TTN172"/>
      <c r="TTO172"/>
      <c r="TTP172"/>
      <c r="TTQ172"/>
      <c r="TTR172"/>
      <c r="TTS172"/>
      <c r="TTT172"/>
      <c r="TTU172"/>
      <c r="TTV172"/>
      <c r="TTW172"/>
      <c r="TTX172"/>
      <c r="TTY172"/>
      <c r="TTZ172"/>
      <c r="TUA172"/>
      <c r="TUB172"/>
      <c r="TUC172"/>
      <c r="TUD172"/>
      <c r="TUE172"/>
      <c r="TUF172"/>
      <c r="TUG172"/>
      <c r="TUH172"/>
      <c r="TUI172"/>
      <c r="TUJ172"/>
      <c r="TUK172"/>
      <c r="TUL172"/>
      <c r="TUM172"/>
      <c r="TUN172"/>
      <c r="TUO172"/>
      <c r="TUP172"/>
      <c r="TUQ172"/>
      <c r="TUR172"/>
      <c r="TUS172"/>
      <c r="TUT172"/>
      <c r="TUU172"/>
      <c r="TUV172"/>
      <c r="TUW172"/>
      <c r="TUX172"/>
      <c r="TUY172"/>
      <c r="TUZ172"/>
      <c r="TVA172"/>
      <c r="TVB172"/>
      <c r="TVC172"/>
      <c r="TVD172"/>
      <c r="TVE172"/>
      <c r="TVF172"/>
      <c r="TVG172"/>
      <c r="TVH172"/>
      <c r="TVI172"/>
      <c r="TVJ172"/>
      <c r="TVK172"/>
      <c r="TVL172"/>
      <c r="TVM172"/>
      <c r="TVN172"/>
      <c r="TVO172"/>
      <c r="TVP172"/>
      <c r="TVQ172"/>
      <c r="TVR172"/>
      <c r="TVS172"/>
      <c r="TVT172"/>
      <c r="TVU172"/>
      <c r="TVV172"/>
      <c r="TVW172"/>
      <c r="TVX172"/>
      <c r="TVY172"/>
      <c r="TVZ172"/>
      <c r="TWA172"/>
      <c r="TWB172"/>
      <c r="TWC172"/>
      <c r="TWD172"/>
      <c r="TWE172"/>
      <c r="TWF172"/>
      <c r="TWG172"/>
      <c r="TWH172"/>
      <c r="TWI172"/>
      <c r="TWJ172"/>
      <c r="TWK172"/>
      <c r="TWL172"/>
      <c r="TWM172"/>
      <c r="TWN172"/>
      <c r="TWO172"/>
      <c r="TWP172"/>
      <c r="TWQ172"/>
      <c r="TWR172"/>
      <c r="TWS172"/>
      <c r="TWT172"/>
      <c r="TWU172"/>
      <c r="TWV172"/>
      <c r="TWW172"/>
      <c r="TWX172"/>
      <c r="TWY172"/>
      <c r="TWZ172"/>
      <c r="TXA172"/>
      <c r="TXB172"/>
      <c r="TXC172"/>
      <c r="TXD172"/>
      <c r="TXE172"/>
      <c r="TXF172"/>
      <c r="TXG172"/>
      <c r="TXH172"/>
      <c r="TXI172"/>
      <c r="TXJ172"/>
      <c r="TXK172"/>
      <c r="TXL172"/>
      <c r="TXM172"/>
      <c r="TXN172"/>
      <c r="TXO172"/>
      <c r="TXP172"/>
      <c r="TXQ172"/>
      <c r="TXR172"/>
      <c r="TXS172"/>
      <c r="TXT172"/>
      <c r="TXU172"/>
      <c r="TXV172"/>
      <c r="TXW172"/>
      <c r="TXX172"/>
      <c r="TXY172"/>
      <c r="TXZ172"/>
      <c r="TYA172"/>
      <c r="TYB172"/>
      <c r="TYC172"/>
      <c r="TYD172"/>
      <c r="TYE172"/>
      <c r="TYF172"/>
      <c r="TYG172"/>
      <c r="TYH172"/>
      <c r="TYI172"/>
      <c r="TYJ172"/>
      <c r="TYK172"/>
      <c r="TYL172"/>
      <c r="TYM172"/>
      <c r="TYN172"/>
      <c r="TYO172"/>
      <c r="TYP172"/>
      <c r="TYQ172"/>
      <c r="TYR172"/>
      <c r="TYS172"/>
      <c r="TYT172"/>
      <c r="TYU172"/>
      <c r="TYV172"/>
      <c r="TYW172"/>
      <c r="TYX172"/>
      <c r="TYY172"/>
      <c r="TYZ172"/>
      <c r="TZA172"/>
      <c r="TZB172"/>
      <c r="TZC172"/>
      <c r="TZD172"/>
      <c r="TZE172"/>
      <c r="TZF172"/>
      <c r="TZG172"/>
      <c r="TZH172"/>
      <c r="TZI172"/>
      <c r="TZJ172"/>
      <c r="TZK172"/>
      <c r="TZL172"/>
      <c r="TZM172"/>
      <c r="TZN172"/>
      <c r="TZO172"/>
      <c r="TZP172"/>
      <c r="TZQ172"/>
      <c r="TZR172"/>
      <c r="TZS172"/>
      <c r="TZT172"/>
      <c r="TZU172"/>
      <c r="TZV172"/>
      <c r="TZW172"/>
      <c r="TZX172"/>
      <c r="TZY172"/>
      <c r="TZZ172"/>
      <c r="UAA172"/>
      <c r="UAB172"/>
      <c r="UAC172"/>
      <c r="UAD172"/>
      <c r="UAE172"/>
      <c r="UAF172"/>
      <c r="UAG172"/>
      <c r="UAH172"/>
      <c r="UAI172"/>
      <c r="UAJ172"/>
      <c r="UAK172"/>
      <c r="UAL172"/>
      <c r="UAM172"/>
      <c r="UAN172"/>
      <c r="UAO172"/>
      <c r="UAP172"/>
      <c r="UAQ172"/>
      <c r="UAR172"/>
      <c r="UAS172"/>
      <c r="UAT172"/>
      <c r="UAU172"/>
      <c r="UAV172"/>
      <c r="UAW172"/>
      <c r="UAX172"/>
      <c r="UAY172"/>
      <c r="UAZ172"/>
      <c r="UBA172"/>
      <c r="UBB172"/>
      <c r="UBC172"/>
      <c r="UBD172"/>
      <c r="UBE172"/>
      <c r="UBF172"/>
      <c r="UBG172"/>
      <c r="UBH172"/>
      <c r="UBI172"/>
      <c r="UBJ172"/>
      <c r="UBK172"/>
      <c r="UBL172"/>
      <c r="UBM172"/>
      <c r="UBN172"/>
      <c r="UBO172"/>
      <c r="UBP172"/>
      <c r="UBQ172"/>
      <c r="UBR172"/>
      <c r="UBS172"/>
      <c r="UBT172"/>
      <c r="UBU172"/>
      <c r="UBV172"/>
      <c r="UBW172"/>
      <c r="UBX172"/>
      <c r="UBY172"/>
      <c r="UBZ172"/>
      <c r="UCA172"/>
      <c r="UCB172"/>
      <c r="UCC172"/>
      <c r="UCD172"/>
      <c r="UCE172"/>
      <c r="UCF172"/>
      <c r="UCG172"/>
      <c r="UCH172"/>
      <c r="UCI172"/>
      <c r="UCJ172"/>
      <c r="UCK172"/>
      <c r="UCL172"/>
      <c r="UCM172"/>
      <c r="UCN172"/>
      <c r="UCO172"/>
      <c r="UCP172"/>
      <c r="UCQ172"/>
      <c r="UCR172"/>
      <c r="UCS172"/>
      <c r="UCT172"/>
      <c r="UCU172"/>
      <c r="UCV172"/>
      <c r="UCW172"/>
      <c r="UCX172"/>
      <c r="UCY172"/>
      <c r="UCZ172"/>
      <c r="UDA172"/>
      <c r="UDB172"/>
      <c r="UDC172"/>
      <c r="UDD172"/>
      <c r="UDE172"/>
      <c r="UDF172"/>
      <c r="UDG172"/>
      <c r="UDH172"/>
      <c r="UDI172"/>
      <c r="UDJ172"/>
      <c r="UDK172"/>
      <c r="UDL172"/>
      <c r="UDM172"/>
      <c r="UDN172"/>
      <c r="UDO172"/>
      <c r="UDP172"/>
      <c r="UDQ172"/>
      <c r="UDR172"/>
      <c r="UDS172"/>
      <c r="UDT172"/>
      <c r="UDU172"/>
      <c r="UDV172"/>
      <c r="UDW172"/>
      <c r="UDX172"/>
      <c r="UDY172"/>
      <c r="UDZ172"/>
      <c r="UEA172"/>
      <c r="UEB172"/>
      <c r="UEC172"/>
      <c r="UED172"/>
      <c r="UEE172"/>
      <c r="UEF172"/>
      <c r="UEG172"/>
      <c r="UEH172"/>
      <c r="UEI172"/>
      <c r="UEJ172"/>
      <c r="UEK172"/>
      <c r="UEL172"/>
      <c r="UEM172"/>
      <c r="UEN172"/>
      <c r="UEO172"/>
      <c r="UEP172"/>
      <c r="UEQ172"/>
      <c r="UER172"/>
      <c r="UES172"/>
      <c r="UET172"/>
      <c r="UEU172"/>
      <c r="UEV172"/>
      <c r="UEW172"/>
      <c r="UEX172"/>
      <c r="UEY172"/>
      <c r="UEZ172"/>
      <c r="UFA172"/>
      <c r="UFB172"/>
      <c r="UFC172"/>
      <c r="UFD172"/>
      <c r="UFE172"/>
      <c r="UFF172"/>
      <c r="UFG172"/>
      <c r="UFH172"/>
      <c r="UFI172"/>
      <c r="UFJ172"/>
      <c r="UFK172"/>
      <c r="UFL172"/>
      <c r="UFM172"/>
      <c r="UFN172"/>
      <c r="UFO172"/>
      <c r="UFP172"/>
      <c r="UFQ172"/>
      <c r="UFR172"/>
      <c r="UFS172"/>
      <c r="UFT172"/>
      <c r="UFU172"/>
      <c r="UFV172"/>
      <c r="UFW172"/>
      <c r="UFX172"/>
      <c r="UFY172"/>
      <c r="UFZ172"/>
      <c r="UGA172"/>
      <c r="UGB172"/>
      <c r="UGC172"/>
      <c r="UGD172"/>
      <c r="UGE172"/>
      <c r="UGF172"/>
      <c r="UGG172"/>
      <c r="UGH172"/>
      <c r="UGI172"/>
      <c r="UGJ172"/>
      <c r="UGK172"/>
      <c r="UGL172"/>
      <c r="UGM172"/>
      <c r="UGN172"/>
      <c r="UGO172"/>
      <c r="UGP172"/>
      <c r="UGQ172"/>
      <c r="UGR172"/>
      <c r="UGS172"/>
      <c r="UGT172"/>
      <c r="UGU172"/>
      <c r="UGV172"/>
      <c r="UGW172"/>
      <c r="UGX172"/>
      <c r="UGY172"/>
      <c r="UGZ172"/>
      <c r="UHA172"/>
      <c r="UHB172"/>
      <c r="UHC172"/>
      <c r="UHD172"/>
      <c r="UHE172"/>
      <c r="UHF172"/>
      <c r="UHG172"/>
      <c r="UHH172"/>
      <c r="UHI172"/>
      <c r="UHJ172"/>
      <c r="UHK172"/>
      <c r="UHL172"/>
      <c r="UHM172"/>
      <c r="UHN172"/>
      <c r="UHO172"/>
      <c r="UHP172"/>
      <c r="UHQ172"/>
      <c r="UHR172"/>
      <c r="UHS172"/>
      <c r="UHT172"/>
      <c r="UHU172"/>
      <c r="UHV172"/>
      <c r="UHW172"/>
      <c r="UHX172"/>
      <c r="UHY172"/>
      <c r="UHZ172"/>
      <c r="UIA172"/>
      <c r="UIB172"/>
      <c r="UIC172"/>
      <c r="UID172"/>
      <c r="UIE172"/>
      <c r="UIF172"/>
      <c r="UIG172"/>
      <c r="UIH172"/>
      <c r="UII172"/>
      <c r="UIJ172"/>
      <c r="UIK172"/>
      <c r="UIL172"/>
      <c r="UIM172"/>
      <c r="UIN172"/>
      <c r="UIO172"/>
      <c r="UIP172"/>
      <c r="UIQ172"/>
      <c r="UIR172"/>
      <c r="UIS172"/>
      <c r="UIT172"/>
      <c r="UIU172"/>
      <c r="UIV172"/>
      <c r="UIW172"/>
      <c r="UIX172"/>
      <c r="UIY172"/>
      <c r="UIZ172"/>
      <c r="UJA172"/>
      <c r="UJB172"/>
      <c r="UJC172"/>
      <c r="UJD172"/>
      <c r="UJE172"/>
      <c r="UJF172"/>
      <c r="UJG172"/>
      <c r="UJH172"/>
      <c r="UJI172"/>
      <c r="UJJ172"/>
      <c r="UJK172"/>
      <c r="UJL172"/>
      <c r="UJM172"/>
      <c r="UJN172"/>
      <c r="UJO172"/>
      <c r="UJP172"/>
      <c r="UJQ172"/>
      <c r="UJR172"/>
      <c r="UJS172"/>
      <c r="UJT172"/>
      <c r="UJU172"/>
      <c r="UJV172"/>
      <c r="UJW172"/>
      <c r="UJX172"/>
      <c r="UJY172"/>
      <c r="UJZ172"/>
      <c r="UKA172"/>
      <c r="UKB172"/>
      <c r="UKC172"/>
      <c r="UKD172"/>
      <c r="UKE172"/>
      <c r="UKF172"/>
      <c r="UKG172"/>
      <c r="UKH172"/>
      <c r="UKI172"/>
      <c r="UKJ172"/>
      <c r="UKK172"/>
      <c r="UKL172"/>
      <c r="UKM172"/>
      <c r="UKN172"/>
      <c r="UKO172"/>
      <c r="UKP172"/>
      <c r="UKQ172"/>
      <c r="UKR172"/>
      <c r="UKS172"/>
      <c r="UKT172"/>
      <c r="UKU172"/>
      <c r="UKV172"/>
      <c r="UKW172"/>
      <c r="UKX172"/>
      <c r="UKY172"/>
      <c r="UKZ172"/>
      <c r="ULA172"/>
      <c r="ULB172"/>
      <c r="ULC172"/>
      <c r="ULD172"/>
      <c r="ULE172"/>
      <c r="ULF172"/>
      <c r="ULG172"/>
      <c r="ULH172"/>
      <c r="ULI172"/>
      <c r="ULJ172"/>
      <c r="ULK172"/>
      <c r="ULL172"/>
      <c r="ULM172"/>
      <c r="ULN172"/>
      <c r="ULO172"/>
      <c r="ULP172"/>
      <c r="ULQ172"/>
      <c r="ULR172"/>
      <c r="ULS172"/>
      <c r="ULT172"/>
      <c r="ULU172"/>
      <c r="ULV172"/>
      <c r="ULW172"/>
      <c r="ULX172"/>
      <c r="ULY172"/>
      <c r="ULZ172"/>
      <c r="UMA172"/>
      <c r="UMB172"/>
      <c r="UMC172"/>
      <c r="UMD172"/>
      <c r="UME172"/>
      <c r="UMF172"/>
      <c r="UMG172"/>
      <c r="UMH172"/>
      <c r="UMI172"/>
      <c r="UMJ172"/>
      <c r="UMK172"/>
      <c r="UML172"/>
      <c r="UMM172"/>
      <c r="UMN172"/>
      <c r="UMO172"/>
      <c r="UMP172"/>
      <c r="UMQ172"/>
      <c r="UMR172"/>
      <c r="UMS172"/>
      <c r="UMT172"/>
      <c r="UMU172"/>
      <c r="UMV172"/>
      <c r="UMW172"/>
      <c r="UMX172"/>
      <c r="UMY172"/>
      <c r="UMZ172"/>
      <c r="UNA172"/>
      <c r="UNB172"/>
      <c r="UNC172"/>
      <c r="UND172"/>
      <c r="UNE172"/>
      <c r="UNF172"/>
      <c r="UNG172"/>
      <c r="UNH172"/>
      <c r="UNI172"/>
      <c r="UNJ172"/>
      <c r="UNK172"/>
      <c r="UNL172"/>
      <c r="UNM172"/>
      <c r="UNN172"/>
      <c r="UNO172"/>
      <c r="UNP172"/>
      <c r="UNQ172"/>
      <c r="UNR172"/>
      <c r="UNS172"/>
      <c r="UNT172"/>
      <c r="UNU172"/>
      <c r="UNV172"/>
      <c r="UNW172"/>
      <c r="UNX172"/>
      <c r="UNY172"/>
      <c r="UNZ172"/>
      <c r="UOA172"/>
      <c r="UOB172"/>
      <c r="UOC172"/>
      <c r="UOD172"/>
      <c r="UOE172"/>
      <c r="UOF172"/>
      <c r="UOG172"/>
      <c r="UOH172"/>
      <c r="UOI172"/>
      <c r="UOJ172"/>
      <c r="UOK172"/>
      <c r="UOL172"/>
      <c r="UOM172"/>
      <c r="UON172"/>
      <c r="UOO172"/>
      <c r="UOP172"/>
      <c r="UOQ172"/>
      <c r="UOR172"/>
      <c r="UOS172"/>
      <c r="UOT172"/>
      <c r="UOU172"/>
      <c r="UOV172"/>
      <c r="UOW172"/>
      <c r="UOX172"/>
      <c r="UOY172"/>
      <c r="UOZ172"/>
      <c r="UPA172"/>
      <c r="UPB172"/>
      <c r="UPC172"/>
      <c r="UPD172"/>
      <c r="UPE172"/>
      <c r="UPF172"/>
      <c r="UPG172"/>
      <c r="UPH172"/>
      <c r="UPI172"/>
      <c r="UPJ172"/>
      <c r="UPK172"/>
      <c r="UPL172"/>
      <c r="UPM172"/>
      <c r="UPN172"/>
      <c r="UPO172"/>
      <c r="UPP172"/>
      <c r="UPQ172"/>
      <c r="UPR172"/>
      <c r="UPS172"/>
      <c r="UPT172"/>
      <c r="UPU172"/>
      <c r="UPV172"/>
      <c r="UPW172"/>
      <c r="UPX172"/>
      <c r="UPY172"/>
      <c r="UPZ172"/>
      <c r="UQA172"/>
      <c r="UQB172"/>
      <c r="UQC172"/>
      <c r="UQD172"/>
      <c r="UQE172"/>
      <c r="UQF172"/>
      <c r="UQG172"/>
      <c r="UQH172"/>
      <c r="UQI172"/>
      <c r="UQJ172"/>
      <c r="UQK172"/>
      <c r="UQL172"/>
      <c r="UQM172"/>
      <c r="UQN172"/>
      <c r="UQO172"/>
      <c r="UQP172"/>
      <c r="UQQ172"/>
      <c r="UQR172"/>
      <c r="UQS172"/>
      <c r="UQT172"/>
      <c r="UQU172"/>
      <c r="UQV172"/>
      <c r="UQW172"/>
      <c r="UQX172"/>
      <c r="UQY172"/>
      <c r="UQZ172"/>
      <c r="URA172"/>
      <c r="URB172"/>
      <c r="URC172"/>
      <c r="URD172"/>
      <c r="URE172"/>
      <c r="URF172"/>
      <c r="URG172"/>
      <c r="URH172"/>
      <c r="URI172"/>
      <c r="URJ172"/>
      <c r="URK172"/>
      <c r="URL172"/>
      <c r="URM172"/>
      <c r="URN172"/>
      <c r="URO172"/>
      <c r="URP172"/>
      <c r="URQ172"/>
      <c r="URR172"/>
      <c r="URS172"/>
      <c r="URT172"/>
      <c r="URU172"/>
      <c r="URV172"/>
      <c r="URW172"/>
      <c r="URX172"/>
      <c r="URY172"/>
      <c r="URZ172"/>
      <c r="USA172"/>
      <c r="USB172"/>
      <c r="USC172"/>
      <c r="USD172"/>
      <c r="USE172"/>
      <c r="USF172"/>
      <c r="USG172"/>
      <c r="USH172"/>
      <c r="USI172"/>
      <c r="USJ172"/>
      <c r="USK172"/>
      <c r="USL172"/>
      <c r="USM172"/>
      <c r="USN172"/>
      <c r="USO172"/>
      <c r="USP172"/>
      <c r="USQ172"/>
      <c r="USR172"/>
      <c r="USS172"/>
      <c r="UST172"/>
      <c r="USU172"/>
      <c r="USV172"/>
      <c r="USW172"/>
      <c r="USX172"/>
      <c r="USY172"/>
      <c r="USZ172"/>
      <c r="UTA172"/>
      <c r="UTB172"/>
      <c r="UTC172"/>
      <c r="UTD172"/>
      <c r="UTE172"/>
      <c r="UTF172"/>
      <c r="UTG172"/>
      <c r="UTH172"/>
      <c r="UTI172"/>
      <c r="UTJ172"/>
      <c r="UTK172"/>
      <c r="UTL172"/>
      <c r="UTM172"/>
      <c r="UTN172"/>
      <c r="UTO172"/>
      <c r="UTP172"/>
      <c r="UTQ172"/>
      <c r="UTR172"/>
      <c r="UTS172"/>
      <c r="UTT172"/>
      <c r="UTU172"/>
      <c r="UTV172"/>
      <c r="UTW172"/>
      <c r="UTX172"/>
      <c r="UTY172"/>
      <c r="UTZ172"/>
      <c r="UUA172"/>
      <c r="UUB172"/>
      <c r="UUC172"/>
      <c r="UUD172"/>
      <c r="UUE172"/>
      <c r="UUF172"/>
      <c r="UUG172"/>
      <c r="UUH172"/>
      <c r="UUI172"/>
      <c r="UUJ172"/>
      <c r="UUK172"/>
      <c r="UUL172"/>
      <c r="UUM172"/>
      <c r="UUN172"/>
      <c r="UUO172"/>
      <c r="UUP172"/>
      <c r="UUQ172"/>
      <c r="UUR172"/>
      <c r="UUS172"/>
      <c r="UUT172"/>
      <c r="UUU172"/>
      <c r="UUV172"/>
      <c r="UUW172"/>
      <c r="UUX172"/>
      <c r="UUY172"/>
      <c r="UUZ172"/>
      <c r="UVA172"/>
      <c r="UVB172"/>
      <c r="UVC172"/>
      <c r="UVD172"/>
      <c r="UVE172"/>
      <c r="UVF172"/>
      <c r="UVG172"/>
      <c r="UVH172"/>
      <c r="UVI172"/>
      <c r="UVJ172"/>
      <c r="UVK172"/>
      <c r="UVL172"/>
      <c r="UVM172"/>
      <c r="UVN172"/>
      <c r="UVO172"/>
      <c r="UVP172"/>
      <c r="UVQ172"/>
      <c r="UVR172"/>
      <c r="UVS172"/>
      <c r="UVT172"/>
      <c r="UVU172"/>
      <c r="UVV172"/>
      <c r="UVW172"/>
      <c r="UVX172"/>
      <c r="UVY172"/>
      <c r="UVZ172"/>
      <c r="UWA172"/>
      <c r="UWB172"/>
      <c r="UWC172"/>
      <c r="UWD172"/>
      <c r="UWE172"/>
      <c r="UWF172"/>
      <c r="UWG172"/>
      <c r="UWH172"/>
      <c r="UWI172"/>
      <c r="UWJ172"/>
      <c r="UWK172"/>
      <c r="UWL172"/>
      <c r="UWM172"/>
      <c r="UWN172"/>
      <c r="UWO172"/>
      <c r="UWP172"/>
      <c r="UWQ172"/>
      <c r="UWR172"/>
      <c r="UWS172"/>
      <c r="UWT172"/>
      <c r="UWU172"/>
      <c r="UWV172"/>
      <c r="UWW172"/>
      <c r="UWX172"/>
      <c r="UWY172"/>
      <c r="UWZ172"/>
      <c r="UXA172"/>
      <c r="UXB172"/>
      <c r="UXC172"/>
      <c r="UXD172"/>
      <c r="UXE172"/>
      <c r="UXF172"/>
      <c r="UXG172"/>
      <c r="UXH172"/>
      <c r="UXI172"/>
      <c r="UXJ172"/>
      <c r="UXK172"/>
      <c r="UXL172"/>
      <c r="UXM172"/>
      <c r="UXN172"/>
      <c r="UXO172"/>
      <c r="UXP172"/>
      <c r="UXQ172"/>
      <c r="UXR172"/>
      <c r="UXS172"/>
      <c r="UXT172"/>
      <c r="UXU172"/>
      <c r="UXV172"/>
      <c r="UXW172"/>
      <c r="UXX172"/>
      <c r="UXY172"/>
      <c r="UXZ172"/>
      <c r="UYA172"/>
      <c r="UYB172"/>
      <c r="UYC172"/>
      <c r="UYD172"/>
      <c r="UYE172"/>
      <c r="UYF172"/>
      <c r="UYG172"/>
      <c r="UYH172"/>
      <c r="UYI172"/>
      <c r="UYJ172"/>
      <c r="UYK172"/>
      <c r="UYL172"/>
      <c r="UYM172"/>
      <c r="UYN172"/>
      <c r="UYO172"/>
      <c r="UYP172"/>
      <c r="UYQ172"/>
      <c r="UYR172"/>
      <c r="UYS172"/>
      <c r="UYT172"/>
      <c r="UYU172"/>
      <c r="UYV172"/>
      <c r="UYW172"/>
      <c r="UYX172"/>
      <c r="UYY172"/>
      <c r="UYZ172"/>
      <c r="UZA172"/>
      <c r="UZB172"/>
      <c r="UZC172"/>
      <c r="UZD172"/>
      <c r="UZE172"/>
      <c r="UZF172"/>
      <c r="UZG172"/>
      <c r="UZH172"/>
      <c r="UZI172"/>
      <c r="UZJ172"/>
      <c r="UZK172"/>
      <c r="UZL172"/>
      <c r="UZM172"/>
      <c r="UZN172"/>
      <c r="UZO172"/>
      <c r="UZP172"/>
      <c r="UZQ172"/>
      <c r="UZR172"/>
      <c r="UZS172"/>
      <c r="UZT172"/>
      <c r="UZU172"/>
      <c r="UZV172"/>
      <c r="UZW172"/>
      <c r="UZX172"/>
      <c r="UZY172"/>
      <c r="UZZ172"/>
      <c r="VAA172"/>
      <c r="VAB172"/>
      <c r="VAC172"/>
      <c r="VAD172"/>
      <c r="VAE172"/>
      <c r="VAF172"/>
      <c r="VAG172"/>
      <c r="VAH172"/>
      <c r="VAI172"/>
      <c r="VAJ172"/>
      <c r="VAK172"/>
      <c r="VAL172"/>
      <c r="VAM172"/>
      <c r="VAN172"/>
      <c r="VAO172"/>
      <c r="VAP172"/>
      <c r="VAQ172"/>
      <c r="VAR172"/>
      <c r="VAS172"/>
      <c r="VAT172"/>
      <c r="VAU172"/>
      <c r="VAV172"/>
      <c r="VAW172"/>
      <c r="VAX172"/>
      <c r="VAY172"/>
      <c r="VAZ172"/>
      <c r="VBA172"/>
      <c r="VBB172"/>
      <c r="VBC172"/>
      <c r="VBD172"/>
      <c r="VBE172"/>
      <c r="VBF172"/>
      <c r="VBG172"/>
      <c r="VBH172"/>
      <c r="VBI172"/>
      <c r="VBJ172"/>
      <c r="VBK172"/>
      <c r="VBL172"/>
      <c r="VBM172"/>
      <c r="VBN172"/>
      <c r="VBO172"/>
      <c r="VBP172"/>
      <c r="VBQ172"/>
      <c r="VBR172"/>
      <c r="VBS172"/>
      <c r="VBT172"/>
      <c r="VBU172"/>
      <c r="VBV172"/>
      <c r="VBW172"/>
      <c r="VBX172"/>
      <c r="VBY172"/>
      <c r="VBZ172"/>
      <c r="VCA172"/>
      <c r="VCB172"/>
      <c r="VCC172"/>
      <c r="VCD172"/>
      <c r="VCE172"/>
      <c r="VCF172"/>
      <c r="VCG172"/>
      <c r="VCH172"/>
      <c r="VCI172"/>
      <c r="VCJ172"/>
      <c r="VCK172"/>
      <c r="VCL172"/>
      <c r="VCM172"/>
      <c r="VCN172"/>
      <c r="VCO172"/>
      <c r="VCP172"/>
      <c r="VCQ172"/>
      <c r="VCR172"/>
      <c r="VCS172"/>
      <c r="VCT172"/>
      <c r="VCU172"/>
      <c r="VCV172"/>
      <c r="VCW172"/>
      <c r="VCX172"/>
      <c r="VCY172"/>
      <c r="VCZ172"/>
      <c r="VDA172"/>
      <c r="VDB172"/>
      <c r="VDC172"/>
      <c r="VDD172"/>
      <c r="VDE172"/>
      <c r="VDF172"/>
      <c r="VDG172"/>
      <c r="VDH172"/>
      <c r="VDI172"/>
      <c r="VDJ172"/>
      <c r="VDK172"/>
      <c r="VDL172"/>
      <c r="VDM172"/>
      <c r="VDN172"/>
      <c r="VDO172"/>
      <c r="VDP172"/>
      <c r="VDQ172"/>
      <c r="VDR172"/>
      <c r="VDS172"/>
      <c r="VDT172"/>
      <c r="VDU172"/>
      <c r="VDV172"/>
      <c r="VDW172"/>
      <c r="VDX172"/>
      <c r="VDY172"/>
      <c r="VDZ172"/>
      <c r="VEA172"/>
      <c r="VEB172"/>
      <c r="VEC172"/>
      <c r="VED172"/>
      <c r="VEE172"/>
      <c r="VEF172"/>
      <c r="VEG172"/>
      <c r="VEH172"/>
      <c r="VEI172"/>
      <c r="VEJ172"/>
      <c r="VEK172"/>
      <c r="VEL172"/>
      <c r="VEM172"/>
      <c r="VEN172"/>
      <c r="VEO172"/>
      <c r="VEP172"/>
      <c r="VEQ172"/>
      <c r="VER172"/>
      <c r="VES172"/>
      <c r="VET172"/>
      <c r="VEU172"/>
      <c r="VEV172"/>
      <c r="VEW172"/>
      <c r="VEX172"/>
      <c r="VEY172"/>
      <c r="VEZ172"/>
      <c r="VFA172"/>
      <c r="VFB172"/>
      <c r="VFC172"/>
      <c r="VFD172"/>
      <c r="VFE172"/>
      <c r="VFF172"/>
      <c r="VFG172"/>
      <c r="VFH172"/>
      <c r="VFI172"/>
      <c r="VFJ172"/>
      <c r="VFK172"/>
      <c r="VFL172"/>
      <c r="VFM172"/>
      <c r="VFN172"/>
      <c r="VFO172"/>
      <c r="VFP172"/>
      <c r="VFQ172"/>
      <c r="VFR172"/>
      <c r="VFS172"/>
      <c r="VFT172"/>
      <c r="VFU172"/>
      <c r="VFV172"/>
      <c r="VFW172"/>
      <c r="VFX172"/>
      <c r="VFY172"/>
      <c r="VFZ172"/>
      <c r="VGA172"/>
      <c r="VGB172"/>
      <c r="VGC172"/>
      <c r="VGD172"/>
      <c r="VGE172"/>
      <c r="VGF172"/>
      <c r="VGG172"/>
      <c r="VGH172"/>
      <c r="VGI172"/>
      <c r="VGJ172"/>
      <c r="VGK172"/>
      <c r="VGL172"/>
      <c r="VGM172"/>
      <c r="VGN172"/>
      <c r="VGO172"/>
      <c r="VGP172"/>
      <c r="VGQ172"/>
      <c r="VGR172"/>
      <c r="VGS172"/>
      <c r="VGT172"/>
      <c r="VGU172"/>
      <c r="VGV172"/>
      <c r="VGW172"/>
      <c r="VGX172"/>
      <c r="VGY172"/>
      <c r="VGZ172"/>
      <c r="VHA172"/>
      <c r="VHB172"/>
      <c r="VHC172"/>
      <c r="VHD172"/>
      <c r="VHE172"/>
      <c r="VHF172"/>
      <c r="VHG172"/>
      <c r="VHH172"/>
      <c r="VHI172"/>
      <c r="VHJ172"/>
      <c r="VHK172"/>
      <c r="VHL172"/>
      <c r="VHM172"/>
      <c r="VHN172"/>
      <c r="VHO172"/>
      <c r="VHP172"/>
      <c r="VHQ172"/>
      <c r="VHR172"/>
      <c r="VHS172"/>
      <c r="VHT172"/>
      <c r="VHU172"/>
      <c r="VHV172"/>
      <c r="VHW172"/>
      <c r="VHX172"/>
      <c r="VHY172"/>
      <c r="VHZ172"/>
      <c r="VIA172"/>
      <c r="VIB172"/>
      <c r="VIC172"/>
      <c r="VID172"/>
      <c r="VIE172"/>
      <c r="VIF172"/>
      <c r="VIG172"/>
      <c r="VIH172"/>
      <c r="VII172"/>
      <c r="VIJ172"/>
      <c r="VIK172"/>
      <c r="VIL172"/>
      <c r="VIM172"/>
      <c r="VIN172"/>
      <c r="VIO172"/>
      <c r="VIP172"/>
      <c r="VIQ172"/>
      <c r="VIR172"/>
      <c r="VIS172"/>
      <c r="VIT172"/>
      <c r="VIU172"/>
      <c r="VIV172"/>
      <c r="VIW172"/>
      <c r="VIX172"/>
      <c r="VIY172"/>
      <c r="VIZ172"/>
      <c r="VJA172"/>
      <c r="VJB172"/>
      <c r="VJC172"/>
      <c r="VJD172"/>
      <c r="VJE172"/>
      <c r="VJF172"/>
      <c r="VJG172"/>
      <c r="VJH172"/>
      <c r="VJI172"/>
      <c r="VJJ172"/>
      <c r="VJK172"/>
      <c r="VJL172"/>
      <c r="VJM172"/>
      <c r="VJN172"/>
      <c r="VJO172"/>
      <c r="VJP172"/>
      <c r="VJQ172"/>
      <c r="VJR172"/>
      <c r="VJS172"/>
      <c r="VJT172"/>
      <c r="VJU172"/>
      <c r="VJV172"/>
      <c r="VJW172"/>
      <c r="VJX172"/>
      <c r="VJY172"/>
      <c r="VJZ172"/>
      <c r="VKA172"/>
      <c r="VKB172"/>
      <c r="VKC172"/>
      <c r="VKD172"/>
      <c r="VKE172"/>
      <c r="VKF172"/>
      <c r="VKG172"/>
      <c r="VKH172"/>
      <c r="VKI172"/>
      <c r="VKJ172"/>
      <c r="VKK172"/>
      <c r="VKL172"/>
      <c r="VKM172"/>
      <c r="VKN172"/>
      <c r="VKO172"/>
      <c r="VKP172"/>
      <c r="VKQ172"/>
      <c r="VKR172"/>
      <c r="VKS172"/>
      <c r="VKT172"/>
      <c r="VKU172"/>
      <c r="VKV172"/>
      <c r="VKW172"/>
      <c r="VKX172"/>
      <c r="VKY172"/>
      <c r="VKZ172"/>
      <c r="VLA172"/>
      <c r="VLB172"/>
      <c r="VLC172"/>
      <c r="VLD172"/>
      <c r="VLE172"/>
      <c r="VLF172"/>
      <c r="VLG172"/>
      <c r="VLH172"/>
      <c r="VLI172"/>
      <c r="VLJ172"/>
      <c r="VLK172"/>
      <c r="VLL172"/>
      <c r="VLM172"/>
      <c r="VLN172"/>
      <c r="VLO172"/>
      <c r="VLP172"/>
      <c r="VLQ172"/>
      <c r="VLR172"/>
      <c r="VLS172"/>
      <c r="VLT172"/>
      <c r="VLU172"/>
      <c r="VLV172"/>
      <c r="VLW172"/>
      <c r="VLX172"/>
      <c r="VLY172"/>
      <c r="VLZ172"/>
      <c r="VMA172"/>
      <c r="VMB172"/>
      <c r="VMC172"/>
      <c r="VMD172"/>
      <c r="VME172"/>
      <c r="VMF172"/>
      <c r="VMG172"/>
      <c r="VMH172"/>
      <c r="VMI172"/>
      <c r="VMJ172"/>
      <c r="VMK172"/>
      <c r="VML172"/>
      <c r="VMM172"/>
      <c r="VMN172"/>
      <c r="VMO172"/>
      <c r="VMP172"/>
      <c r="VMQ172"/>
      <c r="VMR172"/>
      <c r="VMS172"/>
      <c r="VMT172"/>
      <c r="VMU172"/>
      <c r="VMV172"/>
      <c r="VMW172"/>
      <c r="VMX172"/>
      <c r="VMY172"/>
      <c r="VMZ172"/>
      <c r="VNA172"/>
      <c r="VNB172"/>
      <c r="VNC172"/>
      <c r="VND172"/>
      <c r="VNE172"/>
      <c r="VNF172"/>
      <c r="VNG172"/>
      <c r="VNH172"/>
      <c r="VNI172"/>
      <c r="VNJ172"/>
      <c r="VNK172"/>
      <c r="VNL172"/>
      <c r="VNM172"/>
      <c r="VNN172"/>
      <c r="VNO172"/>
      <c r="VNP172"/>
      <c r="VNQ172"/>
      <c r="VNR172"/>
      <c r="VNS172"/>
      <c r="VNT172"/>
      <c r="VNU172"/>
      <c r="VNV172"/>
      <c r="VNW172"/>
      <c r="VNX172"/>
      <c r="VNY172"/>
      <c r="VNZ172"/>
      <c r="VOA172"/>
      <c r="VOB172"/>
      <c r="VOC172"/>
      <c r="VOD172"/>
      <c r="VOE172"/>
      <c r="VOF172"/>
      <c r="VOG172"/>
      <c r="VOH172"/>
      <c r="VOI172"/>
      <c r="VOJ172"/>
      <c r="VOK172"/>
      <c r="VOL172"/>
      <c r="VOM172"/>
      <c r="VON172"/>
      <c r="VOO172"/>
      <c r="VOP172"/>
      <c r="VOQ172"/>
      <c r="VOR172"/>
      <c r="VOS172"/>
      <c r="VOT172"/>
      <c r="VOU172"/>
      <c r="VOV172"/>
      <c r="VOW172"/>
      <c r="VOX172"/>
      <c r="VOY172"/>
      <c r="VOZ172"/>
      <c r="VPA172"/>
      <c r="VPB172"/>
      <c r="VPC172"/>
      <c r="VPD172"/>
      <c r="VPE172"/>
      <c r="VPF172"/>
      <c r="VPG172"/>
      <c r="VPH172"/>
      <c r="VPI172"/>
      <c r="VPJ172"/>
      <c r="VPK172"/>
      <c r="VPL172"/>
      <c r="VPM172"/>
      <c r="VPN172"/>
      <c r="VPO172"/>
      <c r="VPP172"/>
      <c r="VPQ172"/>
      <c r="VPR172"/>
      <c r="VPS172"/>
      <c r="VPT172"/>
      <c r="VPU172"/>
      <c r="VPV172"/>
      <c r="VPW172"/>
      <c r="VPX172"/>
      <c r="VPY172"/>
      <c r="VPZ172"/>
      <c r="VQA172"/>
      <c r="VQB172"/>
      <c r="VQC172"/>
      <c r="VQD172"/>
      <c r="VQE172"/>
      <c r="VQF172"/>
      <c r="VQG172"/>
      <c r="VQH172"/>
      <c r="VQI172"/>
      <c r="VQJ172"/>
      <c r="VQK172"/>
      <c r="VQL172"/>
      <c r="VQM172"/>
      <c r="VQN172"/>
      <c r="VQO172"/>
      <c r="VQP172"/>
      <c r="VQQ172"/>
      <c r="VQR172"/>
      <c r="VQS172"/>
      <c r="VQT172"/>
      <c r="VQU172"/>
      <c r="VQV172"/>
      <c r="VQW172"/>
      <c r="VQX172"/>
      <c r="VQY172"/>
      <c r="VQZ172"/>
      <c r="VRA172"/>
      <c r="VRB172"/>
      <c r="VRC172"/>
      <c r="VRD172"/>
      <c r="VRE172"/>
      <c r="VRF172"/>
      <c r="VRG172"/>
      <c r="VRH172"/>
      <c r="VRI172"/>
      <c r="VRJ172"/>
      <c r="VRK172"/>
      <c r="VRL172"/>
      <c r="VRM172"/>
      <c r="VRN172"/>
      <c r="VRO172"/>
      <c r="VRP172"/>
      <c r="VRQ172"/>
      <c r="VRR172"/>
      <c r="VRS172"/>
      <c r="VRT172"/>
      <c r="VRU172"/>
      <c r="VRV172"/>
      <c r="VRW172"/>
      <c r="VRX172"/>
      <c r="VRY172"/>
      <c r="VRZ172"/>
      <c r="VSA172"/>
      <c r="VSB172"/>
      <c r="VSC172"/>
      <c r="VSD172"/>
      <c r="VSE172"/>
      <c r="VSF172"/>
      <c r="VSG172"/>
      <c r="VSH172"/>
      <c r="VSI172"/>
      <c r="VSJ172"/>
      <c r="VSK172"/>
      <c r="VSL172"/>
      <c r="VSM172"/>
      <c r="VSN172"/>
      <c r="VSO172"/>
      <c r="VSP172"/>
      <c r="VSQ172"/>
      <c r="VSR172"/>
      <c r="VSS172"/>
      <c r="VST172"/>
      <c r="VSU172"/>
      <c r="VSV172"/>
      <c r="VSW172"/>
      <c r="VSX172"/>
      <c r="VSY172"/>
      <c r="VSZ172"/>
      <c r="VTA172"/>
      <c r="VTB172"/>
      <c r="VTC172"/>
      <c r="VTD172"/>
      <c r="VTE172"/>
      <c r="VTF172"/>
      <c r="VTG172"/>
      <c r="VTH172"/>
      <c r="VTI172"/>
      <c r="VTJ172"/>
      <c r="VTK172"/>
      <c r="VTL172"/>
      <c r="VTM172"/>
      <c r="VTN172"/>
      <c r="VTO172"/>
      <c r="VTP172"/>
      <c r="VTQ172"/>
      <c r="VTR172"/>
      <c r="VTS172"/>
      <c r="VTT172"/>
      <c r="VTU172"/>
      <c r="VTV172"/>
      <c r="VTW172"/>
      <c r="VTX172"/>
      <c r="VTY172"/>
      <c r="VTZ172"/>
      <c r="VUA172"/>
      <c r="VUB172"/>
      <c r="VUC172"/>
      <c r="VUD172"/>
      <c r="VUE172"/>
      <c r="VUF172"/>
      <c r="VUG172"/>
      <c r="VUH172"/>
      <c r="VUI172"/>
      <c r="VUJ172"/>
      <c r="VUK172"/>
      <c r="VUL172"/>
      <c r="VUM172"/>
      <c r="VUN172"/>
      <c r="VUO172"/>
      <c r="VUP172"/>
      <c r="VUQ172"/>
      <c r="VUR172"/>
      <c r="VUS172"/>
      <c r="VUT172"/>
      <c r="VUU172"/>
      <c r="VUV172"/>
      <c r="VUW172"/>
      <c r="VUX172"/>
      <c r="VUY172"/>
      <c r="VUZ172"/>
      <c r="VVA172"/>
      <c r="VVB172"/>
      <c r="VVC172"/>
      <c r="VVD172"/>
      <c r="VVE172"/>
      <c r="VVF172"/>
      <c r="VVG172"/>
      <c r="VVH172"/>
      <c r="VVI172"/>
      <c r="VVJ172"/>
      <c r="VVK172"/>
      <c r="VVL172"/>
      <c r="VVM172"/>
      <c r="VVN172"/>
      <c r="VVO172"/>
      <c r="VVP172"/>
      <c r="VVQ172"/>
      <c r="VVR172"/>
      <c r="VVS172"/>
      <c r="VVT172"/>
      <c r="VVU172"/>
      <c r="VVV172"/>
      <c r="VVW172"/>
      <c r="VVX172"/>
      <c r="VVY172"/>
      <c r="VVZ172"/>
      <c r="VWA172"/>
      <c r="VWB172"/>
      <c r="VWC172"/>
      <c r="VWD172"/>
      <c r="VWE172"/>
      <c r="VWF172"/>
      <c r="VWG172"/>
      <c r="VWH172"/>
      <c r="VWI172"/>
      <c r="VWJ172"/>
      <c r="VWK172"/>
      <c r="VWL172"/>
      <c r="VWM172"/>
      <c r="VWN172"/>
      <c r="VWO172"/>
      <c r="VWP172"/>
      <c r="VWQ172"/>
      <c r="VWR172"/>
      <c r="VWS172"/>
      <c r="VWT172"/>
      <c r="VWU172"/>
      <c r="VWV172"/>
      <c r="VWW172"/>
      <c r="VWX172"/>
      <c r="VWY172"/>
      <c r="VWZ172"/>
      <c r="VXA172"/>
      <c r="VXB172"/>
      <c r="VXC172"/>
      <c r="VXD172"/>
      <c r="VXE172"/>
      <c r="VXF172"/>
      <c r="VXG172"/>
      <c r="VXH172"/>
      <c r="VXI172"/>
      <c r="VXJ172"/>
      <c r="VXK172"/>
      <c r="VXL172"/>
      <c r="VXM172"/>
      <c r="VXN172"/>
      <c r="VXO172"/>
      <c r="VXP172"/>
      <c r="VXQ172"/>
      <c r="VXR172"/>
      <c r="VXS172"/>
      <c r="VXT172"/>
      <c r="VXU172"/>
      <c r="VXV172"/>
      <c r="VXW172"/>
      <c r="VXX172"/>
      <c r="VXY172"/>
      <c r="VXZ172"/>
      <c r="VYA172"/>
      <c r="VYB172"/>
      <c r="VYC172"/>
      <c r="VYD172"/>
      <c r="VYE172"/>
      <c r="VYF172"/>
      <c r="VYG172"/>
      <c r="VYH172"/>
      <c r="VYI172"/>
      <c r="VYJ172"/>
      <c r="VYK172"/>
      <c r="VYL172"/>
      <c r="VYM172"/>
      <c r="VYN172"/>
      <c r="VYO172"/>
      <c r="VYP172"/>
      <c r="VYQ172"/>
      <c r="VYR172"/>
      <c r="VYS172"/>
      <c r="VYT172"/>
      <c r="VYU172"/>
      <c r="VYV172"/>
      <c r="VYW172"/>
      <c r="VYX172"/>
      <c r="VYY172"/>
      <c r="VYZ172"/>
      <c r="VZA172"/>
      <c r="VZB172"/>
      <c r="VZC172"/>
      <c r="VZD172"/>
      <c r="VZE172"/>
      <c r="VZF172"/>
      <c r="VZG172"/>
      <c r="VZH172"/>
      <c r="VZI172"/>
      <c r="VZJ172"/>
      <c r="VZK172"/>
      <c r="VZL172"/>
      <c r="VZM172"/>
      <c r="VZN172"/>
      <c r="VZO172"/>
      <c r="VZP172"/>
      <c r="VZQ172"/>
      <c r="VZR172"/>
      <c r="VZS172"/>
      <c r="VZT172"/>
      <c r="VZU172"/>
      <c r="VZV172"/>
      <c r="VZW172"/>
      <c r="VZX172"/>
      <c r="VZY172"/>
      <c r="VZZ172"/>
      <c r="WAA172"/>
      <c r="WAB172"/>
      <c r="WAC172"/>
      <c r="WAD172"/>
      <c r="WAE172"/>
      <c r="WAF172"/>
      <c r="WAG172"/>
      <c r="WAH172"/>
      <c r="WAI172"/>
      <c r="WAJ172"/>
      <c r="WAK172"/>
      <c r="WAL172"/>
      <c r="WAM172"/>
      <c r="WAN172"/>
      <c r="WAO172"/>
      <c r="WAP172"/>
      <c r="WAQ172"/>
      <c r="WAR172"/>
      <c r="WAS172"/>
      <c r="WAT172"/>
      <c r="WAU172"/>
      <c r="WAV172"/>
      <c r="WAW172"/>
      <c r="WAX172"/>
      <c r="WAY172"/>
      <c r="WAZ172"/>
      <c r="WBA172"/>
      <c r="WBB172"/>
      <c r="WBC172"/>
      <c r="WBD172"/>
      <c r="WBE172"/>
      <c r="WBF172"/>
      <c r="WBG172"/>
      <c r="WBH172"/>
      <c r="WBI172"/>
      <c r="WBJ172"/>
      <c r="WBK172"/>
      <c r="WBL172"/>
      <c r="WBM172"/>
      <c r="WBN172"/>
      <c r="WBO172"/>
      <c r="WBP172"/>
      <c r="WBQ172"/>
      <c r="WBR172"/>
      <c r="WBS172"/>
      <c r="WBT172"/>
      <c r="WBU172"/>
      <c r="WBV172"/>
      <c r="WBW172"/>
      <c r="WBX172"/>
      <c r="WBY172"/>
      <c r="WBZ172"/>
      <c r="WCA172"/>
      <c r="WCB172"/>
      <c r="WCC172"/>
      <c r="WCD172"/>
      <c r="WCE172"/>
      <c r="WCF172"/>
      <c r="WCG172"/>
      <c r="WCH172"/>
      <c r="WCI172"/>
      <c r="WCJ172"/>
      <c r="WCK172"/>
      <c r="WCL172"/>
      <c r="WCM172"/>
      <c r="WCN172"/>
      <c r="WCO172"/>
      <c r="WCP172"/>
      <c r="WCQ172"/>
      <c r="WCR172"/>
      <c r="WCS172"/>
      <c r="WCT172"/>
      <c r="WCU172"/>
      <c r="WCV172"/>
      <c r="WCW172"/>
      <c r="WCX172"/>
      <c r="WCY172"/>
      <c r="WCZ172"/>
      <c r="WDA172"/>
      <c r="WDB172"/>
      <c r="WDC172"/>
      <c r="WDD172"/>
      <c r="WDE172"/>
      <c r="WDF172"/>
      <c r="WDG172"/>
      <c r="WDH172"/>
      <c r="WDI172"/>
      <c r="WDJ172"/>
      <c r="WDK172"/>
      <c r="WDL172"/>
      <c r="WDM172"/>
      <c r="WDN172"/>
      <c r="WDO172"/>
      <c r="WDP172"/>
      <c r="WDQ172"/>
      <c r="WDR172"/>
      <c r="WDS172"/>
      <c r="WDT172"/>
      <c r="WDU172"/>
      <c r="WDV172"/>
      <c r="WDW172"/>
      <c r="WDX172"/>
      <c r="WDY172"/>
      <c r="WDZ172"/>
      <c r="WEA172"/>
      <c r="WEB172"/>
      <c r="WEC172"/>
      <c r="WED172"/>
      <c r="WEE172"/>
      <c r="WEF172"/>
      <c r="WEG172"/>
      <c r="WEH172"/>
      <c r="WEI172"/>
      <c r="WEJ172"/>
      <c r="WEK172"/>
      <c r="WEL172"/>
      <c r="WEM172"/>
      <c r="WEN172"/>
      <c r="WEO172"/>
      <c r="WEP172"/>
      <c r="WEQ172"/>
      <c r="WER172"/>
      <c r="WES172"/>
      <c r="WET172"/>
      <c r="WEU172"/>
      <c r="WEV172"/>
      <c r="WEW172"/>
      <c r="WEX172"/>
      <c r="WEY172"/>
      <c r="WEZ172"/>
      <c r="WFA172"/>
      <c r="WFB172"/>
      <c r="WFC172"/>
      <c r="WFD172"/>
      <c r="WFE172"/>
      <c r="WFF172"/>
      <c r="WFG172"/>
      <c r="WFH172"/>
      <c r="WFI172"/>
      <c r="WFJ172"/>
      <c r="WFK172"/>
      <c r="WFL172"/>
      <c r="WFM172"/>
      <c r="WFN172"/>
      <c r="WFO172"/>
      <c r="WFP172"/>
      <c r="WFQ172"/>
      <c r="WFR172"/>
      <c r="WFS172"/>
      <c r="WFT172"/>
      <c r="WFU172"/>
      <c r="WFV172"/>
      <c r="WFW172"/>
      <c r="WFX172"/>
      <c r="WFY172"/>
      <c r="WFZ172"/>
      <c r="WGA172"/>
      <c r="WGB172"/>
      <c r="WGC172"/>
      <c r="WGD172"/>
      <c r="WGE172"/>
      <c r="WGF172"/>
      <c r="WGG172"/>
      <c r="WGH172"/>
      <c r="WGI172"/>
      <c r="WGJ172"/>
      <c r="WGK172"/>
      <c r="WGL172"/>
      <c r="WGM172"/>
      <c r="WGN172"/>
      <c r="WGO172"/>
      <c r="WGP172"/>
      <c r="WGQ172"/>
      <c r="WGR172"/>
      <c r="WGS172"/>
      <c r="WGT172"/>
      <c r="WGU172"/>
      <c r="WGV172"/>
      <c r="WGW172"/>
      <c r="WGX172"/>
      <c r="WGY172"/>
      <c r="WGZ172"/>
      <c r="WHA172"/>
      <c r="WHB172"/>
      <c r="WHC172"/>
      <c r="WHD172"/>
      <c r="WHE172"/>
      <c r="WHF172"/>
      <c r="WHG172"/>
      <c r="WHH172"/>
      <c r="WHI172"/>
      <c r="WHJ172"/>
      <c r="WHK172"/>
      <c r="WHL172"/>
      <c r="WHM172"/>
      <c r="WHN172"/>
      <c r="WHO172"/>
      <c r="WHP172"/>
      <c r="WHQ172"/>
      <c r="WHR172"/>
      <c r="WHS172"/>
      <c r="WHT172"/>
      <c r="WHU172"/>
      <c r="WHV172"/>
      <c r="WHW172"/>
      <c r="WHX172"/>
      <c r="WHY172"/>
      <c r="WHZ172"/>
      <c r="WIA172"/>
      <c r="WIB172"/>
      <c r="WIC172"/>
      <c r="WID172"/>
      <c r="WIE172"/>
      <c r="WIF172"/>
      <c r="WIG172"/>
      <c r="WIH172"/>
      <c r="WII172"/>
      <c r="WIJ172"/>
      <c r="WIK172"/>
      <c r="WIL172"/>
      <c r="WIM172"/>
      <c r="WIN172"/>
      <c r="WIO172"/>
      <c r="WIP172"/>
      <c r="WIQ172"/>
      <c r="WIR172"/>
      <c r="WIS172"/>
      <c r="WIT172"/>
      <c r="WIU172"/>
      <c r="WIV172"/>
      <c r="WIW172"/>
      <c r="WIX172"/>
      <c r="WIY172"/>
      <c r="WIZ172"/>
      <c r="WJA172"/>
      <c r="WJB172"/>
      <c r="WJC172"/>
      <c r="WJD172"/>
      <c r="WJE172"/>
      <c r="WJF172"/>
      <c r="WJG172"/>
      <c r="WJH172"/>
      <c r="WJI172"/>
      <c r="WJJ172"/>
      <c r="WJK172"/>
      <c r="WJL172"/>
      <c r="WJM172"/>
      <c r="WJN172"/>
      <c r="WJO172"/>
      <c r="WJP172"/>
      <c r="WJQ172"/>
      <c r="WJR172"/>
      <c r="WJS172"/>
      <c r="WJT172"/>
      <c r="WJU172"/>
      <c r="WJV172"/>
      <c r="WJW172"/>
      <c r="WJX172"/>
      <c r="WJY172"/>
      <c r="WJZ172"/>
      <c r="WKA172"/>
      <c r="WKB172"/>
      <c r="WKC172"/>
      <c r="WKD172"/>
      <c r="WKE172"/>
      <c r="WKF172"/>
      <c r="WKG172"/>
      <c r="WKH172"/>
      <c r="WKI172"/>
      <c r="WKJ172"/>
      <c r="WKK172"/>
      <c r="WKL172"/>
      <c r="WKM172"/>
      <c r="WKN172"/>
      <c r="WKO172"/>
      <c r="WKP172"/>
      <c r="WKQ172"/>
      <c r="WKR172"/>
      <c r="WKS172"/>
      <c r="WKT172"/>
      <c r="WKU172"/>
      <c r="WKV172"/>
      <c r="WKW172"/>
      <c r="WKX172"/>
      <c r="WKY172"/>
      <c r="WKZ172"/>
      <c r="WLA172"/>
      <c r="WLB172"/>
      <c r="WLC172"/>
      <c r="WLD172"/>
      <c r="WLE172"/>
      <c r="WLF172"/>
      <c r="WLG172"/>
      <c r="WLH172"/>
      <c r="WLI172"/>
      <c r="WLJ172"/>
      <c r="WLK172"/>
      <c r="WLL172"/>
      <c r="WLM172"/>
      <c r="WLN172"/>
      <c r="WLO172"/>
      <c r="WLP172"/>
      <c r="WLQ172"/>
      <c r="WLR172"/>
      <c r="WLS172"/>
      <c r="WLT172"/>
      <c r="WLU172"/>
      <c r="WLV172"/>
      <c r="WLW172"/>
      <c r="WLX172"/>
      <c r="WLY172"/>
      <c r="WLZ172"/>
      <c r="WMA172"/>
      <c r="WMB172"/>
      <c r="WMC172"/>
      <c r="WMD172"/>
      <c r="WME172"/>
      <c r="WMF172"/>
      <c r="WMG172"/>
      <c r="WMH172"/>
      <c r="WMI172"/>
      <c r="WMJ172"/>
      <c r="WMK172"/>
      <c r="WML172"/>
      <c r="WMM172"/>
      <c r="WMN172"/>
      <c r="WMO172"/>
      <c r="WMP172"/>
      <c r="WMQ172"/>
      <c r="WMR172"/>
      <c r="WMS172"/>
      <c r="WMT172"/>
      <c r="WMU172"/>
      <c r="WMV172"/>
      <c r="WMW172"/>
      <c r="WMX172"/>
      <c r="WMY172"/>
      <c r="WMZ172"/>
      <c r="WNA172"/>
      <c r="WNB172"/>
      <c r="WNC172"/>
      <c r="WND172"/>
      <c r="WNE172"/>
      <c r="WNF172"/>
      <c r="WNG172"/>
      <c r="WNH172"/>
      <c r="WNI172"/>
      <c r="WNJ172"/>
      <c r="WNK172"/>
      <c r="WNL172"/>
      <c r="WNM172"/>
      <c r="WNN172"/>
      <c r="WNO172"/>
      <c r="WNP172"/>
      <c r="WNQ172"/>
      <c r="WNR172"/>
      <c r="WNS172"/>
      <c r="WNT172"/>
      <c r="WNU172"/>
      <c r="WNV172"/>
      <c r="WNW172"/>
      <c r="WNX172"/>
      <c r="WNY172"/>
      <c r="WNZ172"/>
      <c r="WOA172"/>
      <c r="WOB172"/>
      <c r="WOC172"/>
      <c r="WOD172"/>
      <c r="WOE172"/>
      <c r="WOF172"/>
      <c r="WOG172"/>
      <c r="WOH172"/>
      <c r="WOI172"/>
      <c r="WOJ172"/>
      <c r="WOK172"/>
      <c r="WOL172"/>
      <c r="WOM172"/>
      <c r="WON172"/>
      <c r="WOO172"/>
      <c r="WOP172"/>
      <c r="WOQ172"/>
      <c r="WOR172"/>
      <c r="WOS172"/>
      <c r="WOT172"/>
      <c r="WOU172"/>
      <c r="WOV172"/>
      <c r="WOW172"/>
      <c r="WOX172"/>
      <c r="WOY172"/>
      <c r="WOZ172"/>
      <c r="WPA172"/>
      <c r="WPB172"/>
      <c r="WPC172"/>
      <c r="WPD172"/>
      <c r="WPE172"/>
      <c r="WPF172"/>
      <c r="WPG172"/>
      <c r="WPH172"/>
      <c r="WPI172"/>
      <c r="WPJ172"/>
      <c r="WPK172"/>
      <c r="WPL172"/>
      <c r="WPM172"/>
      <c r="WPN172"/>
      <c r="WPO172"/>
      <c r="WPP172"/>
      <c r="WPQ172"/>
      <c r="WPR172"/>
      <c r="WPS172"/>
      <c r="WPT172"/>
      <c r="WPU172"/>
      <c r="WPV172"/>
      <c r="WPW172"/>
      <c r="WPX172"/>
      <c r="WPY172"/>
      <c r="WPZ172"/>
      <c r="WQA172"/>
      <c r="WQB172"/>
      <c r="WQC172"/>
      <c r="WQD172"/>
      <c r="WQE172"/>
      <c r="WQF172"/>
      <c r="WQG172"/>
      <c r="WQH172"/>
      <c r="WQI172"/>
      <c r="WQJ172"/>
      <c r="WQK172"/>
      <c r="WQL172"/>
      <c r="WQM172"/>
      <c r="WQN172"/>
      <c r="WQO172"/>
      <c r="WQP172"/>
      <c r="WQQ172"/>
      <c r="WQR172"/>
      <c r="WQS172"/>
      <c r="WQT172"/>
      <c r="WQU172"/>
      <c r="WQV172"/>
      <c r="WQW172"/>
      <c r="WQX172"/>
      <c r="WQY172"/>
      <c r="WQZ172"/>
      <c r="WRA172"/>
      <c r="WRB172"/>
      <c r="WRC172"/>
      <c r="WRD172"/>
      <c r="WRE172"/>
      <c r="WRF172"/>
      <c r="WRG172"/>
      <c r="WRH172"/>
      <c r="WRI172"/>
      <c r="WRJ172"/>
      <c r="WRK172"/>
      <c r="WRL172"/>
      <c r="WRM172"/>
      <c r="WRN172"/>
      <c r="WRO172"/>
      <c r="WRP172"/>
      <c r="WRQ172"/>
      <c r="WRR172"/>
      <c r="WRS172"/>
      <c r="WRT172"/>
      <c r="WRU172"/>
      <c r="WRV172"/>
      <c r="WRW172"/>
      <c r="WRX172"/>
      <c r="WRY172"/>
      <c r="WRZ172"/>
      <c r="WSA172"/>
      <c r="WSB172"/>
      <c r="WSC172"/>
      <c r="WSD172"/>
      <c r="WSE172"/>
      <c r="WSF172"/>
      <c r="WSG172"/>
      <c r="WSH172"/>
      <c r="WSI172"/>
      <c r="WSJ172"/>
      <c r="WSK172"/>
      <c r="WSL172"/>
      <c r="WSM172"/>
      <c r="WSN172"/>
      <c r="WSO172"/>
      <c r="WSP172"/>
      <c r="WSQ172"/>
      <c r="WSR172"/>
      <c r="WSS172"/>
      <c r="WST172"/>
      <c r="WSU172"/>
      <c r="WSV172"/>
      <c r="WSW172"/>
      <c r="WSX172"/>
      <c r="WSY172"/>
      <c r="WSZ172"/>
      <c r="WTA172"/>
      <c r="WTB172"/>
      <c r="WTC172"/>
      <c r="WTD172"/>
      <c r="WTE172"/>
      <c r="WTF172"/>
      <c r="WTG172"/>
      <c r="WTH172"/>
      <c r="WTI172"/>
      <c r="WTJ172"/>
      <c r="WTK172"/>
      <c r="WTL172"/>
      <c r="WTM172"/>
      <c r="WTN172"/>
      <c r="WTO172"/>
      <c r="WTP172"/>
      <c r="WTQ172"/>
      <c r="WTR172"/>
      <c r="WTS172"/>
      <c r="WTT172"/>
      <c r="WTU172"/>
      <c r="WTV172"/>
      <c r="WTW172"/>
      <c r="WTX172"/>
      <c r="WTY172"/>
      <c r="WTZ172"/>
      <c r="WUA172"/>
      <c r="WUB172"/>
      <c r="WUC172"/>
      <c r="WUD172"/>
      <c r="WUE172"/>
      <c r="WUF172"/>
      <c r="WUG172"/>
      <c r="WUH172"/>
      <c r="WUI172"/>
      <c r="WUJ172"/>
      <c r="WUK172"/>
      <c r="WUL172"/>
      <c r="WUM172"/>
      <c r="WUN172"/>
      <c r="WUO172"/>
      <c r="WUP172"/>
      <c r="WUQ172"/>
      <c r="WUR172"/>
      <c r="WUS172"/>
      <c r="WUT172"/>
      <c r="WUU172"/>
      <c r="WUV172"/>
      <c r="WUW172"/>
      <c r="WUX172"/>
      <c r="WUY172"/>
      <c r="WUZ172"/>
      <c r="WVA172"/>
      <c r="WVB172"/>
      <c r="WVC172"/>
      <c r="WVD172"/>
      <c r="WVE172"/>
      <c r="WVF172"/>
      <c r="WVG172"/>
      <c r="WVH172"/>
      <c r="WVI172"/>
      <c r="WVJ172"/>
      <c r="WVK172"/>
      <c r="WVL172"/>
      <c r="WVM172"/>
      <c r="WVN172"/>
      <c r="WVO172"/>
      <c r="WVP172"/>
      <c r="WVQ172"/>
      <c r="WVR172"/>
      <c r="WVS172"/>
      <c r="WVT172"/>
      <c r="WVU172"/>
      <c r="WVV172"/>
      <c r="WVW172"/>
      <c r="WVX172"/>
      <c r="WVY172"/>
      <c r="WVZ172"/>
      <c r="WWA172"/>
      <c r="WWB172"/>
      <c r="WWC172"/>
      <c r="WWD172"/>
      <c r="WWE172"/>
      <c r="WWF172"/>
      <c r="WWG172"/>
      <c r="WWH172"/>
      <c r="WWI172"/>
      <c r="WWJ172"/>
      <c r="WWK172"/>
      <c r="WWL172"/>
      <c r="WWM172"/>
      <c r="WWN172"/>
      <c r="WWO172"/>
      <c r="WWP172"/>
      <c r="WWQ172"/>
      <c r="WWR172"/>
      <c r="WWS172"/>
      <c r="WWT172"/>
      <c r="WWU172"/>
      <c r="WWV172"/>
      <c r="WWW172"/>
      <c r="WWX172"/>
      <c r="WWY172"/>
      <c r="WWZ172"/>
      <c r="WXA172"/>
      <c r="WXB172"/>
      <c r="WXC172"/>
      <c r="WXD172"/>
      <c r="WXE172"/>
      <c r="WXF172"/>
      <c r="WXG172"/>
      <c r="WXH172"/>
      <c r="WXI172"/>
      <c r="WXJ172"/>
      <c r="WXK172"/>
      <c r="WXL172"/>
      <c r="WXM172"/>
      <c r="WXN172"/>
      <c r="WXO172"/>
      <c r="WXP172"/>
      <c r="WXQ172"/>
      <c r="WXR172"/>
      <c r="WXS172"/>
      <c r="WXT172"/>
      <c r="WXU172"/>
      <c r="WXV172"/>
      <c r="WXW172"/>
      <c r="WXX172"/>
      <c r="WXY172"/>
      <c r="WXZ172"/>
      <c r="WYA172"/>
      <c r="WYB172"/>
      <c r="WYC172"/>
      <c r="WYD172"/>
      <c r="WYE172"/>
      <c r="WYF172"/>
      <c r="WYG172"/>
      <c r="WYH172"/>
      <c r="WYI172"/>
      <c r="WYJ172"/>
      <c r="WYK172"/>
      <c r="WYL172"/>
      <c r="WYM172"/>
      <c r="WYN172"/>
      <c r="WYO172"/>
      <c r="WYP172"/>
      <c r="WYQ172"/>
      <c r="WYR172"/>
      <c r="WYS172"/>
      <c r="WYT172"/>
      <c r="WYU172"/>
      <c r="WYV172"/>
      <c r="WYW172"/>
      <c r="WYX172"/>
      <c r="WYY172"/>
      <c r="WYZ172"/>
      <c r="WZA172"/>
      <c r="WZB172"/>
      <c r="WZC172"/>
      <c r="WZD172"/>
      <c r="WZE172"/>
      <c r="WZF172"/>
      <c r="WZG172"/>
      <c r="WZH172"/>
      <c r="WZI172"/>
      <c r="WZJ172"/>
      <c r="WZK172"/>
      <c r="WZL172"/>
      <c r="WZM172"/>
      <c r="WZN172"/>
      <c r="WZO172"/>
      <c r="WZP172"/>
      <c r="WZQ172"/>
      <c r="WZR172"/>
      <c r="WZS172"/>
      <c r="WZT172"/>
      <c r="WZU172"/>
      <c r="WZV172"/>
      <c r="WZW172"/>
      <c r="WZX172"/>
      <c r="WZY172"/>
      <c r="WZZ172"/>
      <c r="XAA172"/>
      <c r="XAB172"/>
      <c r="XAC172"/>
      <c r="XAD172"/>
      <c r="XAE172"/>
      <c r="XAF172"/>
      <c r="XAG172"/>
      <c r="XAH172"/>
      <c r="XAI172"/>
      <c r="XAJ172"/>
      <c r="XAK172"/>
      <c r="XAL172"/>
      <c r="XAM172"/>
      <c r="XAN172"/>
      <c r="XAO172"/>
      <c r="XAP172"/>
      <c r="XAQ172"/>
      <c r="XAR172"/>
      <c r="XAS172"/>
      <c r="XAT172"/>
      <c r="XAU172"/>
      <c r="XAV172"/>
      <c r="XAW172"/>
      <c r="XAX172"/>
      <c r="XAY172"/>
      <c r="XAZ172"/>
      <c r="XBA172"/>
      <c r="XBB172"/>
      <c r="XBC172"/>
      <c r="XBD172"/>
      <c r="XBE172"/>
      <c r="XBF172"/>
      <c r="XBG172"/>
      <c r="XBH172"/>
      <c r="XBI172"/>
      <c r="XBJ172"/>
      <c r="XBK172"/>
      <c r="XBL172"/>
      <c r="XBM172"/>
      <c r="XBN172"/>
      <c r="XBO172"/>
      <c r="XBP172"/>
      <c r="XBQ172"/>
      <c r="XBR172"/>
      <c r="XBS172"/>
      <c r="XBT172"/>
      <c r="XBU172"/>
      <c r="XBV172"/>
      <c r="XBW172"/>
      <c r="XBX172"/>
      <c r="XBY172"/>
      <c r="XBZ172"/>
      <c r="XCA172"/>
      <c r="XCB172"/>
      <c r="XCC172"/>
      <c r="XCD172"/>
      <c r="XCE172"/>
      <c r="XCF172"/>
      <c r="XCG172"/>
      <c r="XCH172"/>
      <c r="XCI172"/>
      <c r="XCJ172"/>
      <c r="XCK172"/>
      <c r="XCL172"/>
      <c r="XCM172"/>
      <c r="XCN172"/>
      <c r="XCO172"/>
      <c r="XCP172"/>
      <c r="XCQ172"/>
      <c r="XCR172"/>
      <c r="XCS172"/>
      <c r="XCT172"/>
      <c r="XCU172"/>
      <c r="XCV172"/>
      <c r="XCW172"/>
      <c r="XCX172"/>
      <c r="XCY172"/>
      <c r="XCZ172"/>
      <c r="XDA172"/>
      <c r="XDB172"/>
      <c r="XDC172"/>
      <c r="XDD172"/>
      <c r="XDE172"/>
      <c r="XDF172"/>
      <c r="XDG172"/>
      <c r="XDH172"/>
      <c r="XDI172"/>
      <c r="XDJ172"/>
      <c r="XDK172"/>
      <c r="XDL172"/>
      <c r="XDM172"/>
      <c r="XDN172"/>
      <c r="XDO172"/>
      <c r="XDP172"/>
      <c r="XDQ172"/>
      <c r="XDR172"/>
      <c r="XDS172"/>
      <c r="XDT172"/>
      <c r="XDU172"/>
      <c r="XDV172"/>
      <c r="XDW172"/>
      <c r="XDX172"/>
      <c r="XDY172"/>
      <c r="XDZ172"/>
      <c r="XEA172"/>
      <c r="XEB172"/>
      <c r="XEC172"/>
      <c r="XED172"/>
      <c r="XEE172"/>
      <c r="XEF172"/>
      <c r="XEG172"/>
      <c r="XEH172"/>
      <c r="XEI172"/>
      <c r="XEJ172"/>
      <c r="XEK172"/>
      <c r="XEL172"/>
      <c r="XEM172"/>
      <c r="XEN172"/>
      <c r="XEO172"/>
      <c r="XEP172"/>
      <c r="XEQ172"/>
      <c r="XER172"/>
      <c r="XES172"/>
      <c r="XET172"/>
      <c r="XEU172"/>
      <c r="XEV172"/>
      <c r="XEW172"/>
      <c r="XEX172"/>
      <c r="XEY172"/>
      <c r="XEZ172"/>
      <c r="XFA172"/>
      <c r="XFB172"/>
      <c r="XFC172"/>
    </row>
    <row r="173" spans="1:16383" outlineLevel="1" x14ac:dyDescent="0.75">
      <c r="A173" s="51" t="s">
        <v>306</v>
      </c>
      <c r="B173" s="95">
        <v>4628292.26</v>
      </c>
      <c r="C173" s="95">
        <v>7176635.2999999998</v>
      </c>
      <c r="D173" s="95">
        <v>4142077.37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</row>
    <row r="174" spans="1:16383" outlineLevel="1" x14ac:dyDescent="0.75">
      <c r="A174" s="51" t="s">
        <v>480</v>
      </c>
      <c r="B174" s="95">
        <v>0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</row>
    <row r="175" spans="1:16383" outlineLevel="1" x14ac:dyDescent="0.75">
      <c r="A175" s="51" t="s">
        <v>264</v>
      </c>
      <c r="B175" s="95">
        <v>201499163.94299999</v>
      </c>
      <c r="C175" s="95">
        <v>67410342.340000004</v>
      </c>
      <c r="D175" s="95">
        <v>8189117.0899999999</v>
      </c>
      <c r="E175" s="95">
        <v>0</v>
      </c>
      <c r="F175" s="95">
        <v>0</v>
      </c>
      <c r="G175" s="95">
        <v>31552995.390000001</v>
      </c>
      <c r="H175" s="95">
        <v>90532413.894000053</v>
      </c>
      <c r="I175" s="95">
        <v>57494794.237999998</v>
      </c>
      <c r="J175" s="95">
        <v>7530335.8499999996</v>
      </c>
      <c r="K175" s="95">
        <v>0</v>
      </c>
      <c r="L175" s="95">
        <v>0</v>
      </c>
      <c r="M175" s="95">
        <v>0</v>
      </c>
      <c r="N175" s="95">
        <v>0</v>
      </c>
    </row>
    <row r="176" spans="1:16383" outlineLevel="1" x14ac:dyDescent="0.75">
      <c r="A176" s="51" t="s">
        <v>188</v>
      </c>
      <c r="B176" s="95">
        <v>405512</v>
      </c>
      <c r="C176" s="95">
        <v>0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</row>
    <row r="177" spans="1:14" outlineLevel="1" x14ac:dyDescent="0.75">
      <c r="A177" s="51" t="s">
        <v>206</v>
      </c>
      <c r="B177" s="95">
        <v>0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</row>
    <row r="178" spans="1:14" outlineLevel="1" x14ac:dyDescent="0.75">
      <c r="A178" s="51" t="s">
        <v>278</v>
      </c>
      <c r="B178" s="95">
        <v>66762200.460000001</v>
      </c>
      <c r="C178" s="95">
        <v>51654027.079750009</v>
      </c>
      <c r="D178" s="95">
        <v>13000348.723999999</v>
      </c>
      <c r="E178" s="95">
        <v>1585796.64375</v>
      </c>
      <c r="F178" s="95">
        <v>0</v>
      </c>
      <c r="G178" s="95">
        <v>145240474.309625</v>
      </c>
      <c r="H178" s="95">
        <v>66861192.876624994</v>
      </c>
      <c r="I178" s="95">
        <v>44326307.132374987</v>
      </c>
      <c r="J178" s="95">
        <v>94122600.477000222</v>
      </c>
      <c r="K178" s="95">
        <v>23054508.965999994</v>
      </c>
      <c r="L178" s="95">
        <v>0</v>
      </c>
      <c r="M178" s="95">
        <v>0</v>
      </c>
      <c r="N178" s="95">
        <v>0</v>
      </c>
    </row>
    <row r="179" spans="1:14" outlineLevel="1" x14ac:dyDescent="0.75">
      <c r="A179" s="51" t="s">
        <v>235</v>
      </c>
      <c r="B179" s="95">
        <v>0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</row>
    <row r="180" spans="1:14" outlineLevel="1" x14ac:dyDescent="0.75">
      <c r="A180" s="51" t="s">
        <v>292</v>
      </c>
      <c r="B180" s="95">
        <v>5128267.7200000007</v>
      </c>
      <c r="C180" s="95">
        <v>3370823.56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</row>
    <row r="181" spans="1:14" outlineLevel="1" x14ac:dyDescent="0.75">
      <c r="A181" s="51" t="s">
        <v>260</v>
      </c>
      <c r="B181" s="95">
        <v>5749184.9100000001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</row>
    <row r="182" spans="1:14" ht="27.75" outlineLevel="1" thickBot="1" x14ac:dyDescent="0.8">
      <c r="A182" s="51" t="s">
        <v>481</v>
      </c>
      <c r="B182" s="95">
        <v>0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</row>
    <row r="183" spans="1:14" s="5" customFormat="1" ht="27.75" thickBot="1" x14ac:dyDescent="0.8">
      <c r="A183" s="89" t="s">
        <v>83</v>
      </c>
      <c r="B183" s="91">
        <v>347574833.17299998</v>
      </c>
      <c r="C183" s="91">
        <v>169475635.96475002</v>
      </c>
      <c r="D183" s="91">
        <v>69691822.748999998</v>
      </c>
      <c r="E183" s="91">
        <v>48671986.503749996</v>
      </c>
      <c r="F183" s="91">
        <v>329357954.06079996</v>
      </c>
      <c r="G183" s="91">
        <v>605888295.06239688</v>
      </c>
      <c r="H183" s="91">
        <v>507992516.28843808</v>
      </c>
      <c r="I183" s="91">
        <v>568678239.37409103</v>
      </c>
      <c r="J183" s="91">
        <v>923683775.01019549</v>
      </c>
      <c r="K183" s="91">
        <v>723093649.31799984</v>
      </c>
      <c r="L183" s="93">
        <v>150955594.24674556</v>
      </c>
      <c r="M183" s="93">
        <v>189387056.94151866</v>
      </c>
      <c r="N183" s="93">
        <v>115313265.6736137</v>
      </c>
    </row>
    <row r="186" spans="1:14" hidden="1" x14ac:dyDescent="0.75">
      <c r="A186" s="59" t="s">
        <v>790</v>
      </c>
      <c r="L186" s="59" t="b">
        <v>1</v>
      </c>
      <c r="M186" s="59" t="b">
        <v>1</v>
      </c>
      <c r="N186" s="59" t="b">
        <v>1</v>
      </c>
    </row>
    <row r="187" spans="1:14" ht="1.5" hidden="1" customHeight="1" x14ac:dyDescent="0.75"/>
    <row r="217" ht="7.5" hidden="1" customHeight="1" x14ac:dyDescent="0.75"/>
    <row r="239" ht="12" hidden="1" customHeight="1" x14ac:dyDescent="0.75"/>
  </sheetData>
  <conditionalFormatting sqref="B5:N5 B23:N23 B25:N25 B43:N43 B46:N46 B53:N53 B56:N56 B63:N65 B83:N83 B85:N85 B103:N103 B106:N106 B113:N113 B116:N116 B123:N123 B125:N125 B143:N143 B145:N145 B163:N163 B165:N165 B183:N183">
    <cfRule type="cellIs" dxfId="69" priority="10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7"/>
  <dimension ref="A4:XDA228"/>
  <sheetViews>
    <sheetView topLeftCell="A4" workbookViewId="0"/>
  </sheetViews>
  <sheetFormatPr defaultColWidth="14.7109375" defaultRowHeight="27" zeroHeight="1" outlineLevelRow="1" x14ac:dyDescent="0.75"/>
  <cols>
    <col min="1" max="1" width="68.42578125" style="59" bestFit="1" customWidth="1"/>
    <col min="2" max="2" width="20.140625" style="59" bestFit="1" customWidth="1"/>
    <col min="3" max="3" width="19.5703125" style="59" bestFit="1" customWidth="1"/>
    <col min="4" max="5" width="20.140625" style="59" bestFit="1" customWidth="1"/>
    <col min="6" max="6" width="22" style="16" bestFit="1" customWidth="1"/>
    <col min="7" max="7" width="20.140625" style="16" bestFit="1" customWidth="1"/>
    <col min="8" max="9" width="20.42578125" style="16" bestFit="1" customWidth="1"/>
    <col min="10" max="10" width="21.42578125" style="16" bestFit="1" customWidth="1"/>
    <col min="11" max="11" width="20.140625" style="16" bestFit="1" customWidth="1"/>
    <col min="12" max="13" width="19.5703125" style="16" bestFit="1" customWidth="1"/>
    <col min="14" max="16327" width="8.42578125" style="16" bestFit="1" customWidth="1"/>
    <col min="16328" max="16328" width="8.42578125" style="16" customWidth="1"/>
    <col min="16329" max="16329" width="4.140625" style="16" customWidth="1"/>
    <col min="16330" max="16384" width="8.42578125" style="16" hidden="1" customWidth="1"/>
  </cols>
  <sheetData>
    <row r="4" spans="1:13" s="5" customFormat="1" ht="27.75" thickBot="1" x14ac:dyDescent="0.75">
      <c r="A4" s="102" t="s">
        <v>463</v>
      </c>
      <c r="B4" s="102"/>
      <c r="C4" s="102"/>
      <c r="D4" s="102"/>
      <c r="E4" s="102"/>
    </row>
    <row r="5" spans="1:13" s="5" customFormat="1" ht="27.75" thickBot="1" x14ac:dyDescent="0.8">
      <c r="A5" s="160" t="s">
        <v>444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90" t="s">
        <v>525</v>
      </c>
      <c r="K5" s="173" t="s">
        <v>532</v>
      </c>
      <c r="L5" s="173" t="s">
        <v>396</v>
      </c>
      <c r="M5" s="92" t="s">
        <v>534</v>
      </c>
    </row>
    <row r="6" spans="1:13" s="153" customFormat="1" x14ac:dyDescent="0.75">
      <c r="A6" s="150" t="s">
        <v>750</v>
      </c>
      <c r="B6" s="151">
        <f>SUM(B7:B11)</f>
        <v>211515500.91359997</v>
      </c>
      <c r="C6" s="151">
        <f t="shared" ref="C6:M6" si="0">SUM(C7:C11)</f>
        <v>164188392.5</v>
      </c>
      <c r="D6" s="151">
        <f t="shared" si="0"/>
        <v>280692870.32969999</v>
      </c>
      <c r="E6" s="151">
        <f t="shared" si="0"/>
        <v>523759792.74000013</v>
      </c>
      <c r="F6" s="151">
        <f t="shared" si="0"/>
        <v>1357407085.0700011</v>
      </c>
      <c r="G6" s="151">
        <f t="shared" si="0"/>
        <v>799053418.97561979</v>
      </c>
      <c r="H6" s="151">
        <f t="shared" si="0"/>
        <v>1016183721.30738</v>
      </c>
      <c r="I6" s="151">
        <f t="shared" si="0"/>
        <v>1121275174.7444098</v>
      </c>
      <c r="J6" s="151">
        <f t="shared" si="0"/>
        <v>1327810595.6795292</v>
      </c>
      <c r="K6" s="151">
        <f t="shared" si="0"/>
        <v>349556353.12599987</v>
      </c>
      <c r="L6" s="151">
        <f t="shared" si="0"/>
        <v>585187965.46400011</v>
      </c>
      <c r="M6" s="151">
        <f t="shared" si="0"/>
        <v>505831777.24524021</v>
      </c>
    </row>
    <row r="7" spans="1:13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40281654.999999993</v>
      </c>
      <c r="F7" s="95">
        <v>79846366.350000009</v>
      </c>
      <c r="G7" s="95">
        <v>38108058.899999999</v>
      </c>
      <c r="H7" s="95">
        <v>27851411.769999996</v>
      </c>
      <c r="I7" s="95">
        <v>11003757.140000001</v>
      </c>
      <c r="J7" s="95">
        <v>4301451.3</v>
      </c>
      <c r="K7" s="95">
        <v>0</v>
      </c>
      <c r="L7" s="95">
        <v>1847523.39</v>
      </c>
      <c r="M7" s="95">
        <v>0</v>
      </c>
    </row>
    <row r="8" spans="1:13" outlineLevel="1" x14ac:dyDescent="0.75">
      <c r="A8" s="51" t="s">
        <v>136</v>
      </c>
      <c r="B8" s="95">
        <v>51165474.779999994</v>
      </c>
      <c r="C8" s="95">
        <v>-9076942.0799999982</v>
      </c>
      <c r="D8" s="95">
        <v>-22531736.619999997</v>
      </c>
      <c r="E8" s="95">
        <v>122019964.95999998</v>
      </c>
      <c r="F8" s="95">
        <v>91005828.950000003</v>
      </c>
      <c r="G8" s="95">
        <v>51769780.125619993</v>
      </c>
      <c r="H8" s="95">
        <v>219050477.1973801</v>
      </c>
      <c r="I8" s="95">
        <v>103851865.62441002</v>
      </c>
      <c r="J8" s="95">
        <v>171715585.59952998</v>
      </c>
      <c r="K8" s="95">
        <v>127310904.37599996</v>
      </c>
      <c r="L8" s="95">
        <v>81107661.313999996</v>
      </c>
      <c r="M8" s="95">
        <v>58198790.99524001</v>
      </c>
    </row>
    <row r="9" spans="1:13" outlineLevel="1" x14ac:dyDescent="0.75">
      <c r="A9" s="51" t="s">
        <v>149</v>
      </c>
      <c r="B9" s="95">
        <v>70234684.239999995</v>
      </c>
      <c r="C9" s="95">
        <v>44105779.649999991</v>
      </c>
      <c r="D9" s="95">
        <v>47801768.061999999</v>
      </c>
      <c r="E9" s="95">
        <v>19237317.989999998</v>
      </c>
      <c r="F9" s="95">
        <v>2294988.98</v>
      </c>
      <c r="G9" s="95">
        <v>2868000</v>
      </c>
      <c r="H9" s="95">
        <v>689930</v>
      </c>
      <c r="I9" s="95">
        <v>2060999.92</v>
      </c>
      <c r="J9" s="95">
        <v>634745.07999999996</v>
      </c>
      <c r="K9" s="95">
        <v>0</v>
      </c>
      <c r="L9" s="95">
        <v>167232071.8600001</v>
      </c>
      <c r="M9" s="95">
        <v>8470457.1100000013</v>
      </c>
    </row>
    <row r="10" spans="1:13" outlineLevel="1" x14ac:dyDescent="0.75">
      <c r="A10" s="51" t="s">
        <v>177</v>
      </c>
      <c r="B10" s="95">
        <v>1592029.36</v>
      </c>
      <c r="C10" s="95">
        <v>2548475.7000000002</v>
      </c>
      <c r="D10" s="95">
        <v>56215848.560000002</v>
      </c>
      <c r="E10" s="95">
        <v>72155969.969999999</v>
      </c>
      <c r="F10" s="95">
        <v>140836663.43000001</v>
      </c>
      <c r="G10" s="95">
        <v>24670737.009999998</v>
      </c>
      <c r="H10" s="95">
        <v>213127852.96999997</v>
      </c>
      <c r="I10" s="95">
        <v>260469522.80999994</v>
      </c>
      <c r="J10" s="95">
        <v>311142524.44999993</v>
      </c>
      <c r="K10" s="95">
        <v>57834977.799999997</v>
      </c>
      <c r="L10" s="95">
        <v>10635044.890000001</v>
      </c>
      <c r="M10" s="95">
        <v>62284429.439999998</v>
      </c>
    </row>
    <row r="11" spans="1:13" outlineLevel="1" x14ac:dyDescent="0.75">
      <c r="A11" s="51" t="s">
        <v>106</v>
      </c>
      <c r="B11" s="95">
        <v>88523312.533600003</v>
      </c>
      <c r="C11" s="95">
        <v>126611079.23000002</v>
      </c>
      <c r="D11" s="95">
        <v>199206990.32769996</v>
      </c>
      <c r="E11" s="95">
        <v>270064884.82000017</v>
      </c>
      <c r="F11" s="95">
        <v>1043423237.3600011</v>
      </c>
      <c r="G11" s="95">
        <v>681636842.93999982</v>
      </c>
      <c r="H11" s="95">
        <v>555464049.36999989</v>
      </c>
      <c r="I11" s="95">
        <v>743889029.24999988</v>
      </c>
      <c r="J11" s="95">
        <v>840016289.24999928</v>
      </c>
      <c r="K11" s="95">
        <v>164410470.94999993</v>
      </c>
      <c r="L11" s="95">
        <v>324365664.00999999</v>
      </c>
      <c r="M11" s="95">
        <v>376878099.70000023</v>
      </c>
    </row>
    <row r="12" spans="1:13" s="153" customFormat="1" x14ac:dyDescent="0.75">
      <c r="A12" s="150" t="s">
        <v>749</v>
      </c>
      <c r="B12" s="151">
        <f t="shared" ref="B12:M12" si="1">SUM(B13:B22)</f>
        <v>353722483.63000011</v>
      </c>
      <c r="C12" s="151">
        <f t="shared" si="1"/>
        <v>-88253224.780000031</v>
      </c>
      <c r="D12" s="151">
        <f t="shared" si="1"/>
        <v>-50056140.369999945</v>
      </c>
      <c r="E12" s="151">
        <f t="shared" si="1"/>
        <v>161389793.11000001</v>
      </c>
      <c r="F12" s="151">
        <f t="shared" si="1"/>
        <v>415402364.7899999</v>
      </c>
      <c r="G12" s="151">
        <f t="shared" si="1"/>
        <v>532752493.81000006</v>
      </c>
      <c r="H12" s="151">
        <f t="shared" si="1"/>
        <v>324590612.39000005</v>
      </c>
      <c r="I12" s="151">
        <f t="shared" si="1"/>
        <v>296371788.73000008</v>
      </c>
      <c r="J12" s="151">
        <f t="shared" si="1"/>
        <v>198688385.92000002</v>
      </c>
      <c r="K12" s="151">
        <f t="shared" si="1"/>
        <v>45943779.519999996</v>
      </c>
      <c r="L12" s="151">
        <f t="shared" si="1"/>
        <v>59054232.260000013</v>
      </c>
      <c r="M12" s="151">
        <f t="shared" si="1"/>
        <v>61519211.000000015</v>
      </c>
    </row>
    <row r="13" spans="1:13" outlineLevel="1" x14ac:dyDescent="0.75">
      <c r="A13" s="51" t="s">
        <v>306</v>
      </c>
      <c r="B13" s="95">
        <v>2083668.2699999996</v>
      </c>
      <c r="C13" s="95">
        <v>2786585.9899999993</v>
      </c>
      <c r="D13" s="95">
        <v>-6413597.8800000018</v>
      </c>
      <c r="E13" s="95">
        <v>-2616337.3099999996</v>
      </c>
      <c r="F13" s="95">
        <v>6318800</v>
      </c>
      <c r="G13" s="95">
        <v>10825341.859999999</v>
      </c>
      <c r="H13" s="95">
        <v>9503103.1699999999</v>
      </c>
      <c r="I13" s="95">
        <v>0</v>
      </c>
      <c r="J13" s="95">
        <v>4844544.58</v>
      </c>
      <c r="K13" s="95">
        <v>0</v>
      </c>
      <c r="L13" s="95">
        <v>0</v>
      </c>
      <c r="M13" s="95">
        <v>0</v>
      </c>
    </row>
    <row r="14" spans="1:13" outlineLevel="1" x14ac:dyDescent="0.75">
      <c r="A14" s="51" t="s">
        <v>480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</row>
    <row r="15" spans="1:13" outlineLevel="1" x14ac:dyDescent="0.75">
      <c r="A15" s="51" t="s">
        <v>264</v>
      </c>
      <c r="B15" s="95">
        <v>120331098.26000001</v>
      </c>
      <c r="C15" s="95">
        <v>-131887072.13999999</v>
      </c>
      <c r="D15" s="95">
        <v>-121793869.45999996</v>
      </c>
      <c r="E15" s="95">
        <v>50419212.030000016</v>
      </c>
      <c r="F15" s="95">
        <v>161278408.66999996</v>
      </c>
      <c r="G15" s="95">
        <v>267408376.99000004</v>
      </c>
      <c r="H15" s="95">
        <v>223805408.81</v>
      </c>
      <c r="I15" s="95">
        <v>162043641.22000003</v>
      </c>
      <c r="J15" s="95">
        <v>63290948.850000009</v>
      </c>
      <c r="K15" s="95">
        <v>13329748.549999997</v>
      </c>
      <c r="L15" s="95">
        <v>35490504.530000001</v>
      </c>
      <c r="M15" s="95">
        <v>43263025.230000019</v>
      </c>
    </row>
    <row r="16" spans="1:13" outlineLevel="1" x14ac:dyDescent="0.75">
      <c r="A16" s="51" t="s">
        <v>188</v>
      </c>
      <c r="B16" s="95">
        <v>-6558265.4000000013</v>
      </c>
      <c r="C16" s="95">
        <v>515712.36999999918</v>
      </c>
      <c r="D16" s="95">
        <v>12263057.74</v>
      </c>
      <c r="E16" s="95">
        <v>4709010.47</v>
      </c>
      <c r="F16" s="95">
        <v>2770861.25</v>
      </c>
      <c r="G16" s="95">
        <v>4973923.75</v>
      </c>
      <c r="H16" s="95">
        <v>500000</v>
      </c>
      <c r="I16" s="95">
        <v>474414</v>
      </c>
      <c r="J16" s="95">
        <v>300000</v>
      </c>
      <c r="K16" s="95">
        <v>0</v>
      </c>
      <c r="L16" s="95">
        <v>0</v>
      </c>
      <c r="M16" s="95">
        <v>0</v>
      </c>
    </row>
    <row r="17" spans="1:13" outlineLevel="1" x14ac:dyDescent="0.75">
      <c r="A17" s="51" t="s">
        <v>206</v>
      </c>
      <c r="B17" s="95">
        <v>11016106.220000001</v>
      </c>
      <c r="C17" s="95">
        <v>9506</v>
      </c>
      <c r="D17" s="95">
        <v>-155093.30000000002</v>
      </c>
      <c r="E17" s="95">
        <v>167810</v>
      </c>
      <c r="F17" s="95">
        <v>0</v>
      </c>
      <c r="G17" s="95">
        <v>0</v>
      </c>
      <c r="H17" s="95">
        <v>16170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</row>
    <row r="18" spans="1:13" outlineLevel="1" x14ac:dyDescent="0.75">
      <c r="A18" s="51" t="s">
        <v>278</v>
      </c>
      <c r="B18" s="95">
        <v>202523430.94000006</v>
      </c>
      <c r="C18" s="95">
        <v>-40713870.820000052</v>
      </c>
      <c r="D18" s="95">
        <v>1378821.3200000226</v>
      </c>
      <c r="E18" s="95">
        <v>78484794.340000004</v>
      </c>
      <c r="F18" s="95">
        <v>229603093.91999996</v>
      </c>
      <c r="G18" s="95">
        <v>244612564.44999999</v>
      </c>
      <c r="H18" s="95">
        <v>90103164.610000014</v>
      </c>
      <c r="I18" s="95">
        <v>133094733.51000006</v>
      </c>
      <c r="J18" s="95">
        <v>129672892.49000001</v>
      </c>
      <c r="K18" s="95">
        <v>32614030.969999995</v>
      </c>
      <c r="L18" s="95">
        <v>21993462.770000007</v>
      </c>
      <c r="M18" s="95">
        <v>18256185.769999992</v>
      </c>
    </row>
    <row r="19" spans="1:13" outlineLevel="1" x14ac:dyDescent="0.75">
      <c r="A19" s="51" t="s">
        <v>235</v>
      </c>
      <c r="B19" s="95">
        <v>43353866.190000013</v>
      </c>
      <c r="C19" s="95">
        <v>46122616.720000006</v>
      </c>
      <c r="D19" s="95">
        <v>29438455.77</v>
      </c>
      <c r="E19" s="95">
        <v>5466193.3200000003</v>
      </c>
      <c r="F19" s="95">
        <v>75360</v>
      </c>
      <c r="G19" s="95">
        <v>2100000.6</v>
      </c>
      <c r="H19" s="95">
        <v>8500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</row>
    <row r="20" spans="1:13" outlineLevel="1" x14ac:dyDescent="0.75">
      <c r="A20" s="51" t="s">
        <v>292</v>
      </c>
      <c r="B20" s="95">
        <v>-1304670.4000000004</v>
      </c>
      <c r="C20" s="95">
        <v>-6374645.9499999974</v>
      </c>
      <c r="D20" s="95">
        <v>11347246.970000003</v>
      </c>
      <c r="E20" s="95">
        <v>25129110.259999998</v>
      </c>
      <c r="F20" s="95">
        <v>14679817.210000001</v>
      </c>
      <c r="G20" s="95">
        <v>1483122.6</v>
      </c>
      <c r="H20" s="95">
        <v>0</v>
      </c>
      <c r="I20" s="95">
        <v>0</v>
      </c>
      <c r="J20" s="95">
        <v>580000</v>
      </c>
      <c r="K20" s="95">
        <v>0</v>
      </c>
      <c r="L20" s="95">
        <v>548000</v>
      </c>
      <c r="M20" s="95">
        <v>0</v>
      </c>
    </row>
    <row r="21" spans="1:13" outlineLevel="1" x14ac:dyDescent="0.75">
      <c r="A21" s="51" t="s">
        <v>260</v>
      </c>
      <c r="B21" s="95">
        <v>-17722750.449999999</v>
      </c>
      <c r="C21" s="95">
        <v>41287943.049999997</v>
      </c>
      <c r="D21" s="95">
        <v>23878838.469999999</v>
      </c>
      <c r="E21" s="95">
        <v>-370000</v>
      </c>
      <c r="F21" s="95">
        <v>676023.74</v>
      </c>
      <c r="G21" s="95">
        <v>1349163.56</v>
      </c>
      <c r="H21" s="95">
        <v>432235.8</v>
      </c>
      <c r="I21" s="95">
        <v>759000</v>
      </c>
      <c r="J21" s="95">
        <v>0</v>
      </c>
      <c r="K21" s="95">
        <v>0</v>
      </c>
      <c r="L21" s="95">
        <v>1022264.96</v>
      </c>
      <c r="M21" s="95">
        <v>0</v>
      </c>
    </row>
    <row r="22" spans="1:13" ht="27.75" outlineLevel="1" thickBot="1" x14ac:dyDescent="0.8">
      <c r="A22" s="51" t="s">
        <v>481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</row>
    <row r="23" spans="1:13" s="5" customFormat="1" ht="27.75" thickBot="1" x14ac:dyDescent="0.8">
      <c r="A23" s="89" t="s">
        <v>83</v>
      </c>
      <c r="B23" s="91">
        <v>565237984.54360008</v>
      </c>
      <c r="C23" s="91">
        <v>75935167.719999909</v>
      </c>
      <c r="D23" s="91">
        <v>230636729.95969993</v>
      </c>
      <c r="E23" s="91">
        <v>685149585.85000014</v>
      </c>
      <c r="F23" s="91">
        <v>1772809449.8600011</v>
      </c>
      <c r="G23" s="91">
        <v>1331805912.7856197</v>
      </c>
      <c r="H23" s="91">
        <v>1340774333.6973798</v>
      </c>
      <c r="I23" s="91">
        <v>1417646963.4744101</v>
      </c>
      <c r="J23" s="91">
        <v>1526498981.599529</v>
      </c>
      <c r="K23" s="91">
        <v>395500132.64599991</v>
      </c>
      <c r="L23" s="91">
        <v>644242197.7240001</v>
      </c>
      <c r="M23" s="93">
        <v>567350988.24524021</v>
      </c>
    </row>
    <row r="24" spans="1:13" s="62" customFormat="1" ht="27.75" thickBot="1" x14ac:dyDescent="0.8"/>
    <row r="25" spans="1:13" s="5" customFormat="1" ht="27.75" thickBot="1" x14ac:dyDescent="0.8">
      <c r="A25" s="160" t="s">
        <v>445</v>
      </c>
      <c r="B25" s="90">
        <v>2015</v>
      </c>
      <c r="C25" s="90">
        <v>2016</v>
      </c>
      <c r="D25" s="90">
        <v>2017</v>
      </c>
      <c r="E25" s="90">
        <v>2018</v>
      </c>
      <c r="F25" s="90">
        <v>2019</v>
      </c>
      <c r="G25" s="90">
        <v>2020</v>
      </c>
      <c r="H25" s="90">
        <v>2021</v>
      </c>
      <c r="I25" s="90">
        <v>2022</v>
      </c>
      <c r="J25" s="90" t="s">
        <v>525</v>
      </c>
      <c r="K25" s="173" t="s">
        <v>532</v>
      </c>
      <c r="L25" s="173" t="s">
        <v>396</v>
      </c>
      <c r="M25" s="92" t="s">
        <v>534</v>
      </c>
    </row>
    <row r="26" spans="1:13" s="153" customFormat="1" x14ac:dyDescent="0.75">
      <c r="A26" s="150" t="s">
        <v>751</v>
      </c>
      <c r="B26" s="151">
        <f>SUM(B27:B31)</f>
        <v>194968145.0386</v>
      </c>
      <c r="C26" s="151">
        <f t="shared" ref="C26:M26" si="2">SUM(C27:C31)</f>
        <v>136733799.56650004</v>
      </c>
      <c r="D26" s="151">
        <f t="shared" si="2"/>
        <v>291294453.74193001</v>
      </c>
      <c r="E26" s="151">
        <f t="shared" si="2"/>
        <v>489718852.82000017</v>
      </c>
      <c r="F26" s="151">
        <f t="shared" si="2"/>
        <v>1230092235.2331643</v>
      </c>
      <c r="G26" s="151">
        <f t="shared" si="2"/>
        <v>755656587.94004595</v>
      </c>
      <c r="H26" s="151">
        <f t="shared" si="2"/>
        <v>852587287.00507808</v>
      </c>
      <c r="I26" s="151">
        <f t="shared" si="2"/>
        <v>1031010665.9802048</v>
      </c>
      <c r="J26" s="151">
        <f t="shared" si="2"/>
        <v>1124374555.6845331</v>
      </c>
      <c r="K26" s="151">
        <f t="shared" si="2"/>
        <v>256398684.16349995</v>
      </c>
      <c r="L26" s="151">
        <f t="shared" si="2"/>
        <v>456326554.93199992</v>
      </c>
      <c r="M26" s="151">
        <f t="shared" si="2"/>
        <v>444359384.00412023</v>
      </c>
    </row>
    <row r="27" spans="1:13" outlineLevel="1" x14ac:dyDescent="0.75">
      <c r="A27" s="51" t="s">
        <v>331</v>
      </c>
      <c r="B27" s="95">
        <v>0</v>
      </c>
      <c r="C27" s="95">
        <v>0</v>
      </c>
      <c r="D27" s="95">
        <v>0</v>
      </c>
      <c r="E27" s="95">
        <v>28197158.500000015</v>
      </c>
      <c r="F27" s="95">
        <v>55892456.444999993</v>
      </c>
      <c r="G27" s="95">
        <v>26675641.229999997</v>
      </c>
      <c r="H27" s="95">
        <v>19495988.239000004</v>
      </c>
      <c r="I27" s="95">
        <v>7702629.9979999997</v>
      </c>
      <c r="J27" s="95">
        <v>3011015.91</v>
      </c>
      <c r="K27" s="95">
        <v>0</v>
      </c>
      <c r="L27" s="95">
        <v>1293266.3730000001</v>
      </c>
      <c r="M27" s="95">
        <v>0</v>
      </c>
    </row>
    <row r="28" spans="1:13" outlineLevel="1" x14ac:dyDescent="0.75">
      <c r="A28" s="51" t="s">
        <v>136</v>
      </c>
      <c r="B28" s="95">
        <v>48153347.104999989</v>
      </c>
      <c r="C28" s="95">
        <v>-4617389.1149999984</v>
      </c>
      <c r="D28" s="95">
        <v>-11138005.774999999</v>
      </c>
      <c r="E28" s="95">
        <v>112300832.83999999</v>
      </c>
      <c r="F28" s="95">
        <v>83128015.770000011</v>
      </c>
      <c r="G28" s="95">
        <v>45071390.047810003</v>
      </c>
      <c r="H28" s="95">
        <v>127523614.00369002</v>
      </c>
      <c r="I28" s="95">
        <v>69119502.547205001</v>
      </c>
      <c r="J28" s="95">
        <v>166523626.85976511</v>
      </c>
      <c r="K28" s="95">
        <v>74107891.507999957</v>
      </c>
      <c r="L28" s="95">
        <v>50132854.272000007</v>
      </c>
      <c r="M28" s="95">
        <v>33926078.602620021</v>
      </c>
    </row>
    <row r="29" spans="1:13" outlineLevel="1" x14ac:dyDescent="0.75">
      <c r="A29" s="51" t="s">
        <v>149</v>
      </c>
      <c r="B29" s="95">
        <v>69900870.599999994</v>
      </c>
      <c r="C29" s="95">
        <v>44105779.649999991</v>
      </c>
      <c r="D29" s="95">
        <v>47801768.061999999</v>
      </c>
      <c r="E29" s="95">
        <v>19237317.989999998</v>
      </c>
      <c r="F29" s="95">
        <v>2294988.98</v>
      </c>
      <c r="G29" s="95">
        <v>2868000</v>
      </c>
      <c r="H29" s="95">
        <v>689930</v>
      </c>
      <c r="I29" s="95">
        <v>2060999.92</v>
      </c>
      <c r="J29" s="95">
        <v>317372.53999999998</v>
      </c>
      <c r="K29" s="95">
        <v>0</v>
      </c>
      <c r="L29" s="95">
        <v>126200303.89499989</v>
      </c>
      <c r="M29" s="95">
        <v>6352842.8324999977</v>
      </c>
    </row>
    <row r="30" spans="1:13" outlineLevel="1" x14ac:dyDescent="0.75">
      <c r="A30" s="51" t="s">
        <v>177</v>
      </c>
      <c r="B30" s="95">
        <v>1592029.36</v>
      </c>
      <c r="C30" s="95">
        <v>2548475.7000000002</v>
      </c>
      <c r="D30" s="95">
        <v>56215848.560000002</v>
      </c>
      <c r="E30" s="95">
        <v>72155969.969999999</v>
      </c>
      <c r="F30" s="95">
        <v>140836663.43000001</v>
      </c>
      <c r="G30" s="95">
        <v>24670737.009999998</v>
      </c>
      <c r="H30" s="95">
        <v>213127852.96999997</v>
      </c>
      <c r="I30" s="95">
        <v>260469522.80999994</v>
      </c>
      <c r="J30" s="95">
        <v>279873017.98500001</v>
      </c>
      <c r="K30" s="95">
        <v>45546331.994999997</v>
      </c>
      <c r="L30" s="95">
        <v>63946.345000000671</v>
      </c>
      <c r="M30" s="95">
        <v>53312376.439999998</v>
      </c>
    </row>
    <row r="31" spans="1:13" outlineLevel="1" x14ac:dyDescent="0.75">
      <c r="A31" s="51" t="s">
        <v>106</v>
      </c>
      <c r="B31" s="95">
        <v>75321897.973600015</v>
      </c>
      <c r="C31" s="95">
        <v>94696933.331500039</v>
      </c>
      <c r="D31" s="95">
        <v>198414842.89492998</v>
      </c>
      <c r="E31" s="95">
        <v>257827573.52000019</v>
      </c>
      <c r="F31" s="95">
        <v>947940110.60816443</v>
      </c>
      <c r="G31" s="95">
        <v>656370819.65223598</v>
      </c>
      <c r="H31" s="95">
        <v>491749901.79238808</v>
      </c>
      <c r="I31" s="95">
        <v>691658010.7049998</v>
      </c>
      <c r="J31" s="95">
        <v>674649522.38976789</v>
      </c>
      <c r="K31" s="95">
        <v>136744460.66049999</v>
      </c>
      <c r="L31" s="95">
        <v>278636184.04699999</v>
      </c>
      <c r="M31" s="95">
        <v>350768086.12900019</v>
      </c>
    </row>
    <row r="32" spans="1:13" s="153" customFormat="1" x14ac:dyDescent="0.75">
      <c r="A32" s="150" t="s">
        <v>749</v>
      </c>
      <c r="B32" s="151">
        <f>SUM(B33:B42)</f>
        <v>203880472.44775</v>
      </c>
      <c r="C32" s="151">
        <f t="shared" ref="C32:M32" si="3">SUM(C33:C42)</f>
        <v>-60307017.223750025</v>
      </c>
      <c r="D32" s="151">
        <f t="shared" si="3"/>
        <v>-74855088.820875004</v>
      </c>
      <c r="E32" s="151">
        <f t="shared" si="3"/>
        <v>114265296.44225001</v>
      </c>
      <c r="F32" s="151">
        <f t="shared" si="3"/>
        <v>335779261.02537495</v>
      </c>
      <c r="G32" s="151">
        <f t="shared" si="3"/>
        <v>441263446.56500012</v>
      </c>
      <c r="H32" s="151">
        <f t="shared" si="3"/>
        <v>273974615.44449991</v>
      </c>
      <c r="I32" s="151">
        <f t="shared" si="3"/>
        <v>223991825.40700001</v>
      </c>
      <c r="J32" s="151">
        <f t="shared" si="3"/>
        <v>145434625.31137526</v>
      </c>
      <c r="K32" s="151">
        <f t="shared" si="3"/>
        <v>34924363.677750006</v>
      </c>
      <c r="L32" s="151">
        <f t="shared" si="3"/>
        <v>51254065.064125009</v>
      </c>
      <c r="M32" s="151">
        <f t="shared" si="3"/>
        <v>56702608.466125019</v>
      </c>
    </row>
    <row r="33" spans="1:13" outlineLevel="1" x14ac:dyDescent="0.75">
      <c r="A33" s="51" t="s">
        <v>306</v>
      </c>
      <c r="B33" s="95">
        <v>2083668.2699999996</v>
      </c>
      <c r="C33" s="95">
        <v>2786585.9899999993</v>
      </c>
      <c r="D33" s="95">
        <v>-6413597.8800000018</v>
      </c>
      <c r="E33" s="95">
        <v>-2616337.3099999996</v>
      </c>
      <c r="F33" s="95">
        <v>6318800</v>
      </c>
      <c r="G33" s="95">
        <v>10825341.859999999</v>
      </c>
      <c r="H33" s="95">
        <v>9503103.1699999999</v>
      </c>
      <c r="I33" s="95">
        <v>0</v>
      </c>
      <c r="J33" s="95">
        <v>4844544.58</v>
      </c>
      <c r="K33" s="95">
        <v>0</v>
      </c>
      <c r="L33" s="95">
        <v>0</v>
      </c>
      <c r="M33" s="95">
        <v>0</v>
      </c>
    </row>
    <row r="34" spans="1:13" outlineLevel="1" x14ac:dyDescent="0.75">
      <c r="A34" s="51" t="s">
        <v>480</v>
      </c>
      <c r="B34" s="95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</row>
    <row r="35" spans="1:13" outlineLevel="1" x14ac:dyDescent="0.75">
      <c r="A35" s="51" t="s">
        <v>264</v>
      </c>
      <c r="B35" s="95">
        <v>125445990.242</v>
      </c>
      <c r="C35" s="95">
        <v>-117625848.24899997</v>
      </c>
      <c r="D35" s="95">
        <v>-130845494.07949999</v>
      </c>
      <c r="E35" s="95">
        <v>46340988.264000013</v>
      </c>
      <c r="F35" s="95">
        <v>139969469.43949991</v>
      </c>
      <c r="G35" s="95">
        <v>230841451.45950001</v>
      </c>
      <c r="H35" s="95">
        <v>194564344.47999996</v>
      </c>
      <c r="I35" s="95">
        <v>136835996.67800003</v>
      </c>
      <c r="J35" s="95">
        <v>60638557.589500025</v>
      </c>
      <c r="K35" s="95">
        <v>13814037.029999997</v>
      </c>
      <c r="L35" s="95">
        <v>35012109.795499995</v>
      </c>
      <c r="M35" s="95">
        <v>43625022.178000018</v>
      </c>
    </row>
    <row r="36" spans="1:13" outlineLevel="1" x14ac:dyDescent="0.75">
      <c r="A36" s="51" t="s">
        <v>188</v>
      </c>
      <c r="B36" s="95">
        <v>-9257220.0850000009</v>
      </c>
      <c r="C36" s="95">
        <v>-1576208.8300000029</v>
      </c>
      <c r="D36" s="95">
        <v>10166619.23</v>
      </c>
      <c r="E36" s="95">
        <v>4709010.47</v>
      </c>
      <c r="F36" s="95">
        <v>2770861.25</v>
      </c>
      <c r="G36" s="95">
        <v>4973923.75</v>
      </c>
      <c r="H36" s="95">
        <v>485000</v>
      </c>
      <c r="I36" s="95">
        <v>474414</v>
      </c>
      <c r="J36" s="95">
        <v>300000</v>
      </c>
      <c r="K36" s="95">
        <v>0</v>
      </c>
      <c r="L36" s="95">
        <v>0</v>
      </c>
      <c r="M36" s="95">
        <v>0</v>
      </c>
    </row>
    <row r="37" spans="1:13" outlineLevel="1" x14ac:dyDescent="0.75">
      <c r="A37" s="51" t="s">
        <v>206</v>
      </c>
      <c r="B37" s="95">
        <v>6609663.731999997</v>
      </c>
      <c r="C37" s="95">
        <v>5703.6000000000058</v>
      </c>
      <c r="D37" s="95">
        <v>-93055.98000000001</v>
      </c>
      <c r="E37" s="95">
        <v>100686</v>
      </c>
      <c r="F37" s="95">
        <v>0</v>
      </c>
      <c r="G37" s="95">
        <v>0</v>
      </c>
      <c r="H37" s="95">
        <v>9702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</row>
    <row r="38" spans="1:13" outlineLevel="1" x14ac:dyDescent="0.75">
      <c r="A38" s="51" t="s">
        <v>278</v>
      </c>
      <c r="B38" s="95">
        <v>72013471.424750015</v>
      </c>
      <c r="C38" s="95">
        <v>-8414516.6667500436</v>
      </c>
      <c r="D38" s="95">
        <v>-6446410.1673750132</v>
      </c>
      <c r="E38" s="95">
        <v>36598884.102250002</v>
      </c>
      <c r="F38" s="95">
        <v>171304001.38587505</v>
      </c>
      <c r="G38" s="95">
        <v>190110442.85550001</v>
      </c>
      <c r="H38" s="95">
        <v>68824911.994499981</v>
      </c>
      <c r="I38" s="95">
        <v>85922414.728999972</v>
      </c>
      <c r="J38" s="95">
        <v>79071523.141875252</v>
      </c>
      <c r="K38" s="95">
        <v>21110326.647750005</v>
      </c>
      <c r="L38" s="95">
        <v>14671690.308625009</v>
      </c>
      <c r="M38" s="95">
        <v>13077586.288124999</v>
      </c>
    </row>
    <row r="39" spans="1:13" outlineLevel="1" x14ac:dyDescent="0.75">
      <c r="A39" s="51" t="s">
        <v>235</v>
      </c>
      <c r="B39" s="95">
        <v>26012319.713999998</v>
      </c>
      <c r="C39" s="95">
        <v>29603969.831999999</v>
      </c>
      <c r="D39" s="95">
        <v>23550764.615999997</v>
      </c>
      <c r="E39" s="95">
        <v>4372954.6560000004</v>
      </c>
      <c r="F39" s="95">
        <v>60288</v>
      </c>
      <c r="G39" s="95">
        <v>1680000.4800000002</v>
      </c>
      <c r="H39" s="95">
        <v>6800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</row>
    <row r="40" spans="1:13" outlineLevel="1" x14ac:dyDescent="0.75">
      <c r="A40" s="51" t="s">
        <v>292</v>
      </c>
      <c r="B40" s="95">
        <v>-1304670.4000000004</v>
      </c>
      <c r="C40" s="95">
        <v>-6374645.9499999974</v>
      </c>
      <c r="D40" s="95">
        <v>11347246.970000003</v>
      </c>
      <c r="E40" s="95">
        <v>25129110.259999998</v>
      </c>
      <c r="F40" s="95">
        <v>14679817.210000001</v>
      </c>
      <c r="G40" s="95">
        <v>1483122.6</v>
      </c>
      <c r="H40" s="95">
        <v>0</v>
      </c>
      <c r="I40" s="95">
        <v>0</v>
      </c>
      <c r="J40" s="95">
        <v>580000</v>
      </c>
      <c r="K40" s="95">
        <v>0</v>
      </c>
      <c r="L40" s="95">
        <v>548000</v>
      </c>
      <c r="M40" s="95">
        <v>0</v>
      </c>
    </row>
    <row r="41" spans="1:13" outlineLevel="1" x14ac:dyDescent="0.75">
      <c r="A41" s="51" t="s">
        <v>260</v>
      </c>
      <c r="B41" s="95">
        <v>-17722750.449999999</v>
      </c>
      <c r="C41" s="95">
        <v>41287943.049999997</v>
      </c>
      <c r="D41" s="95">
        <v>23878838.469999999</v>
      </c>
      <c r="E41" s="95">
        <v>-370000</v>
      </c>
      <c r="F41" s="95">
        <v>676023.74</v>
      </c>
      <c r="G41" s="95">
        <v>1349163.56</v>
      </c>
      <c r="H41" s="95">
        <v>432235.8</v>
      </c>
      <c r="I41" s="95">
        <v>759000</v>
      </c>
      <c r="J41" s="95">
        <v>0</v>
      </c>
      <c r="K41" s="95">
        <v>0</v>
      </c>
      <c r="L41" s="95">
        <v>1022264.96</v>
      </c>
      <c r="M41" s="95">
        <v>0</v>
      </c>
    </row>
    <row r="42" spans="1:13" ht="27.75" outlineLevel="1" thickBot="1" x14ac:dyDescent="0.8">
      <c r="A42" s="51" t="s">
        <v>481</v>
      </c>
      <c r="B42" s="95">
        <v>0</v>
      </c>
      <c r="C42" s="95">
        <v>0</v>
      </c>
      <c r="D42" s="95">
        <v>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</row>
    <row r="43" spans="1:13" s="5" customFormat="1" ht="27.75" thickBot="1" x14ac:dyDescent="0.8">
      <c r="A43" s="89" t="s">
        <v>83</v>
      </c>
      <c r="B43" s="91">
        <v>398848617.48635006</v>
      </c>
      <c r="C43" s="91">
        <v>76426782.342750072</v>
      </c>
      <c r="D43" s="91">
        <v>216439364.92105496</v>
      </c>
      <c r="E43" s="91">
        <v>603984149.2622503</v>
      </c>
      <c r="F43" s="91">
        <v>1565871496.2585394</v>
      </c>
      <c r="G43" s="91">
        <v>1196920034.5050459</v>
      </c>
      <c r="H43" s="91">
        <v>1126561902.4495778</v>
      </c>
      <c r="I43" s="91">
        <v>1255002491.3872049</v>
      </c>
      <c r="J43" s="91">
        <v>1269809180.9959083</v>
      </c>
      <c r="K43" s="91">
        <v>291323047.84124994</v>
      </c>
      <c r="L43" s="91">
        <v>507580619.99612492</v>
      </c>
      <c r="M43" s="93">
        <v>501061992.47024518</v>
      </c>
    </row>
    <row r="44" spans="1:13" s="62" customFormat="1" x14ac:dyDescent="0.75">
      <c r="B44" s="97"/>
      <c r="C44" s="97"/>
      <c r="D44" s="97"/>
      <c r="E44" s="97"/>
      <c r="F44" s="97"/>
      <c r="G44" s="96"/>
      <c r="H44" s="97"/>
      <c r="I44" s="97"/>
    </row>
    <row r="45" spans="1:13" s="5" customFormat="1" ht="27.75" thickBot="1" x14ac:dyDescent="0.8">
      <c r="A45" s="132" t="s">
        <v>444</v>
      </c>
      <c r="B45" s="88"/>
      <c r="C45" s="88"/>
      <c r="D45" s="88"/>
      <c r="E45" s="88"/>
      <c r="F45" s="103"/>
      <c r="G45" s="103"/>
      <c r="H45" s="103"/>
      <c r="I45" s="103"/>
      <c r="J45" s="103"/>
      <c r="K45" s="103"/>
      <c r="L45" s="103"/>
      <c r="M45" s="103"/>
    </row>
    <row r="46" spans="1:13" s="5" customFormat="1" ht="27.75" thickBot="1" x14ac:dyDescent="0.8">
      <c r="A46" s="89" t="s">
        <v>482</v>
      </c>
      <c r="B46" s="90">
        <v>2015</v>
      </c>
      <c r="C46" s="90">
        <v>2016</v>
      </c>
      <c r="D46" s="90">
        <v>2017</v>
      </c>
      <c r="E46" s="90">
        <v>2018</v>
      </c>
      <c r="F46" s="90">
        <v>2019</v>
      </c>
      <c r="G46" s="90">
        <v>2020</v>
      </c>
      <c r="H46" s="90">
        <v>2021</v>
      </c>
      <c r="I46" s="90">
        <v>2022</v>
      </c>
      <c r="J46" s="90" t="s">
        <v>525</v>
      </c>
      <c r="K46" s="173" t="s">
        <v>532</v>
      </c>
      <c r="L46" s="173" t="s">
        <v>396</v>
      </c>
      <c r="M46" s="92" t="s">
        <v>534</v>
      </c>
    </row>
    <row r="47" spans="1:13" outlineLevel="1" x14ac:dyDescent="0.75">
      <c r="A47" s="58" t="s">
        <v>184</v>
      </c>
      <c r="B47" s="95">
        <v>6021311.9335999936</v>
      </c>
      <c r="C47" s="95">
        <v>-60478084.229999997</v>
      </c>
      <c r="D47" s="95">
        <v>24088714.65000001</v>
      </c>
      <c r="E47" s="95">
        <v>34212968.93</v>
      </c>
      <c r="F47" s="95">
        <v>25700718.000000004</v>
      </c>
      <c r="G47" s="95">
        <v>26244182.129999999</v>
      </c>
      <c r="H47" s="95">
        <v>30712973.490000002</v>
      </c>
      <c r="I47" s="95">
        <v>37807204.289999999</v>
      </c>
      <c r="J47" s="95">
        <v>13767025.220000001</v>
      </c>
      <c r="K47" s="95">
        <v>3710799.2</v>
      </c>
      <c r="L47" s="95">
        <v>6343692.8800000008</v>
      </c>
      <c r="M47" s="95">
        <v>8229339.629999999</v>
      </c>
    </row>
    <row r="48" spans="1:13" outlineLevel="1" x14ac:dyDescent="0.75">
      <c r="A48" s="58" t="s">
        <v>111</v>
      </c>
      <c r="B48" s="95">
        <v>11858051.33</v>
      </c>
      <c r="C48" s="95">
        <v>-525562.18000000005</v>
      </c>
      <c r="D48" s="95">
        <v>282162.36</v>
      </c>
      <c r="E48" s="95">
        <v>40449464.999999993</v>
      </c>
      <c r="F48" s="95">
        <v>268764460.30000007</v>
      </c>
      <c r="G48" s="95">
        <v>188059307.65561998</v>
      </c>
      <c r="H48" s="95">
        <v>222001442.83737993</v>
      </c>
      <c r="I48" s="95">
        <v>285157575.26441014</v>
      </c>
      <c r="J48" s="95">
        <v>211556807.07952955</v>
      </c>
      <c r="K48" s="95">
        <v>39641290.456000037</v>
      </c>
      <c r="L48" s="95">
        <v>36803972.31400001</v>
      </c>
      <c r="M48" s="95">
        <v>15531844.825239997</v>
      </c>
    </row>
    <row r="49" spans="1:13" outlineLevel="1" x14ac:dyDescent="0.75">
      <c r="A49" s="58" t="s">
        <v>124</v>
      </c>
      <c r="B49" s="95">
        <v>0</v>
      </c>
      <c r="C49" s="95">
        <v>0</v>
      </c>
      <c r="D49" s="95">
        <v>0</v>
      </c>
      <c r="E49" s="95">
        <v>0</v>
      </c>
      <c r="F49" s="95">
        <v>57764752.490000002</v>
      </c>
      <c r="G49" s="95">
        <v>296626217.57000005</v>
      </c>
      <c r="H49" s="95">
        <v>94629440.160000011</v>
      </c>
      <c r="I49" s="95">
        <v>236767765.12999994</v>
      </c>
      <c r="J49" s="95">
        <v>195181267.94</v>
      </c>
      <c r="K49" s="95">
        <v>20525412.709999993</v>
      </c>
      <c r="L49" s="95">
        <v>27416207.269999996</v>
      </c>
      <c r="M49" s="95">
        <v>23231336.650000002</v>
      </c>
    </row>
    <row r="50" spans="1:13" outlineLevel="1" x14ac:dyDescent="0.75">
      <c r="A50" s="58" t="s">
        <v>173</v>
      </c>
      <c r="B50" s="95">
        <v>126733559.99999994</v>
      </c>
      <c r="C50" s="95">
        <v>-71755370.409999996</v>
      </c>
      <c r="D50" s="95">
        <v>-40366288.039999962</v>
      </c>
      <c r="E50" s="95">
        <v>96908519.720000014</v>
      </c>
      <c r="F50" s="95">
        <v>335091496.26999998</v>
      </c>
      <c r="G50" s="95">
        <v>383549038.88999975</v>
      </c>
      <c r="H50" s="95">
        <v>302874406.26999998</v>
      </c>
      <c r="I50" s="95">
        <v>173639631.86999997</v>
      </c>
      <c r="J50" s="95">
        <v>93459881.170000061</v>
      </c>
      <c r="K50" s="95">
        <v>24401625.849999998</v>
      </c>
      <c r="L50" s="95">
        <v>207106915.63000014</v>
      </c>
      <c r="M50" s="95">
        <v>62086759.35999997</v>
      </c>
    </row>
    <row r="51" spans="1:13" outlineLevel="1" x14ac:dyDescent="0.75">
      <c r="A51" s="58" t="s">
        <v>108</v>
      </c>
      <c r="B51" s="95">
        <v>285340657.91000009</v>
      </c>
      <c r="C51" s="95">
        <v>50804674.209999979</v>
      </c>
      <c r="D51" s="95">
        <v>136787482.97200006</v>
      </c>
      <c r="E51" s="95">
        <v>260706794.27000007</v>
      </c>
      <c r="F51" s="95">
        <v>233071141.86999997</v>
      </c>
      <c r="G51" s="95">
        <v>135239122.89000002</v>
      </c>
      <c r="H51" s="95">
        <v>377011335.95999998</v>
      </c>
      <c r="I51" s="95">
        <v>288424292.99000001</v>
      </c>
      <c r="J51" s="95">
        <v>355295129.15999973</v>
      </c>
      <c r="K51" s="95">
        <v>141391357.23999995</v>
      </c>
      <c r="L51" s="95">
        <v>54796390.259999983</v>
      </c>
      <c r="M51" s="95">
        <v>97781809.880000085</v>
      </c>
    </row>
    <row r="52" spans="1:13" ht="27.75" outlineLevel="1" thickBot="1" x14ac:dyDescent="0.8">
      <c r="A52" s="58" t="s">
        <v>116</v>
      </c>
      <c r="B52" s="95">
        <v>135284403.36999997</v>
      </c>
      <c r="C52" s="95">
        <v>157889510.32999998</v>
      </c>
      <c r="D52" s="95">
        <v>109844658.01769999</v>
      </c>
      <c r="E52" s="95">
        <v>252871837.93000001</v>
      </c>
      <c r="F52" s="95">
        <v>852416880.93000007</v>
      </c>
      <c r="G52" s="95">
        <v>302088043.64999998</v>
      </c>
      <c r="H52" s="95">
        <v>313544734.97999996</v>
      </c>
      <c r="I52" s="95">
        <v>395850493.93000001</v>
      </c>
      <c r="J52" s="95">
        <v>657238871.02999997</v>
      </c>
      <c r="K52" s="95">
        <v>165829647.18999994</v>
      </c>
      <c r="L52" s="95">
        <v>311775019.37000018</v>
      </c>
      <c r="M52" s="95">
        <v>360489897.90000004</v>
      </c>
    </row>
    <row r="53" spans="1:13" s="5" customFormat="1" ht="27.75" thickBot="1" x14ac:dyDescent="0.8">
      <c r="A53" s="89" t="s">
        <v>83</v>
      </c>
      <c r="B53" s="91">
        <v>565237984.54359996</v>
      </c>
      <c r="C53" s="91">
        <v>75935167.720000148</v>
      </c>
      <c r="D53" s="91">
        <v>230636729.95970011</v>
      </c>
      <c r="E53" s="91">
        <v>685149585.85000014</v>
      </c>
      <c r="F53" s="91">
        <v>1772809449.8600001</v>
      </c>
      <c r="G53" s="91">
        <v>1331805912.7856197</v>
      </c>
      <c r="H53" s="91">
        <v>1340774333.6973798</v>
      </c>
      <c r="I53" s="91">
        <v>1417646963.4744103</v>
      </c>
      <c r="J53" s="91">
        <v>1526498981.5995293</v>
      </c>
      <c r="K53" s="91">
        <v>395500132.64599991</v>
      </c>
      <c r="L53" s="91">
        <v>644242197.72400033</v>
      </c>
      <c r="M53" s="93">
        <v>567350988.24524009</v>
      </c>
    </row>
    <row r="54" spans="1:13" s="62" customFormat="1" x14ac:dyDescent="0.75">
      <c r="B54" s="97"/>
      <c r="C54" s="97"/>
      <c r="D54" s="97"/>
      <c r="E54" s="97"/>
      <c r="F54" s="97"/>
      <c r="G54" s="96"/>
      <c r="H54" s="97"/>
      <c r="I54" s="97"/>
    </row>
    <row r="55" spans="1:13" s="5" customFormat="1" ht="27.75" thickBot="1" x14ac:dyDescent="0.8">
      <c r="A55" s="132" t="s">
        <v>445</v>
      </c>
      <c r="B55" s="88"/>
      <c r="C55" s="88"/>
      <c r="D55" s="88"/>
      <c r="E55" s="88"/>
      <c r="F55" s="103"/>
      <c r="G55" s="103"/>
      <c r="H55" s="103"/>
      <c r="I55" s="103"/>
      <c r="J55" s="103"/>
      <c r="K55" s="103"/>
      <c r="L55" s="103"/>
      <c r="M55" s="103"/>
    </row>
    <row r="56" spans="1:13" s="5" customFormat="1" ht="27.75" thickBot="1" x14ac:dyDescent="0.8">
      <c r="A56" s="89" t="s">
        <v>482</v>
      </c>
      <c r="B56" s="90">
        <v>2015</v>
      </c>
      <c r="C56" s="90">
        <v>2016</v>
      </c>
      <c r="D56" s="90">
        <v>2017</v>
      </c>
      <c r="E56" s="90">
        <v>2018</v>
      </c>
      <c r="F56" s="90">
        <v>2019</v>
      </c>
      <c r="G56" s="90">
        <v>2020</v>
      </c>
      <c r="H56" s="90">
        <v>2021</v>
      </c>
      <c r="I56" s="90">
        <v>2022</v>
      </c>
      <c r="J56" s="90" t="s">
        <v>525</v>
      </c>
      <c r="K56" s="173" t="s">
        <v>532</v>
      </c>
      <c r="L56" s="173" t="s">
        <v>396</v>
      </c>
      <c r="M56" s="92" t="s">
        <v>534</v>
      </c>
    </row>
    <row r="57" spans="1:13" outlineLevel="1" x14ac:dyDescent="0.75">
      <c r="A57" s="58" t="s">
        <v>184</v>
      </c>
      <c r="B57" s="95">
        <v>-1268813.8776500076</v>
      </c>
      <c r="C57" s="95">
        <v>-25265639.875749998</v>
      </c>
      <c r="D57" s="95">
        <v>30015907.065500006</v>
      </c>
      <c r="E57" s="95">
        <v>25059409.795374997</v>
      </c>
      <c r="F57" s="95">
        <v>22625498.51475</v>
      </c>
      <c r="G57" s="95">
        <v>23113065.841625001</v>
      </c>
      <c r="H57" s="95">
        <v>26032882.253874995</v>
      </c>
      <c r="I57" s="95">
        <v>34339540.524250001</v>
      </c>
      <c r="J57" s="95">
        <v>12123109.682874998</v>
      </c>
      <c r="K57" s="95">
        <v>3230061.7</v>
      </c>
      <c r="L57" s="95">
        <v>5360884.7925000004</v>
      </c>
      <c r="M57" s="95">
        <v>7209368.6625000006</v>
      </c>
    </row>
    <row r="58" spans="1:13" outlineLevel="1" x14ac:dyDescent="0.75">
      <c r="A58" s="58" t="s">
        <v>111</v>
      </c>
      <c r="B58" s="95">
        <v>7443191.5969999945</v>
      </c>
      <c r="C58" s="95">
        <v>-529364.58000000007</v>
      </c>
      <c r="D58" s="95">
        <v>344199.67999999993</v>
      </c>
      <c r="E58" s="95">
        <v>28297844.500000015</v>
      </c>
      <c r="F58" s="95">
        <v>225437334.76300007</v>
      </c>
      <c r="G58" s="95">
        <v>137969990.66781005</v>
      </c>
      <c r="H58" s="95">
        <v>151356115.53469002</v>
      </c>
      <c r="I58" s="95">
        <v>187221094.3562049</v>
      </c>
      <c r="J58" s="95">
        <v>151764700.25076476</v>
      </c>
      <c r="K58" s="95">
        <v>29659677.672999989</v>
      </c>
      <c r="L58" s="95">
        <v>29624634.464999974</v>
      </c>
      <c r="M58" s="95">
        <v>13124590.449619994</v>
      </c>
    </row>
    <row r="59" spans="1:13" outlineLevel="1" x14ac:dyDescent="0.75">
      <c r="A59" s="58" t="s">
        <v>124</v>
      </c>
      <c r="B59" s="95">
        <v>0</v>
      </c>
      <c r="C59" s="95">
        <v>0</v>
      </c>
      <c r="D59" s="95">
        <v>0</v>
      </c>
      <c r="E59" s="95">
        <v>0</v>
      </c>
      <c r="F59" s="95">
        <v>51363049.244863994</v>
      </c>
      <c r="G59" s="95">
        <v>294831774.62777203</v>
      </c>
      <c r="H59" s="95">
        <v>74792919.21914801</v>
      </c>
      <c r="I59" s="95">
        <v>234518700.07323995</v>
      </c>
      <c r="J59" s="95">
        <v>169788552.78576803</v>
      </c>
      <c r="K59" s="95">
        <v>19800520.124999996</v>
      </c>
      <c r="L59" s="95">
        <v>27109609.299999997</v>
      </c>
      <c r="M59" s="95">
        <v>22747157.345000003</v>
      </c>
    </row>
    <row r="60" spans="1:13" outlineLevel="1" x14ac:dyDescent="0.75">
      <c r="A60" s="58" t="s">
        <v>173</v>
      </c>
      <c r="B60" s="95">
        <v>124817141.05399996</v>
      </c>
      <c r="C60" s="95">
        <v>-68531234.319000065</v>
      </c>
      <c r="D60" s="95">
        <v>-54173159.425499976</v>
      </c>
      <c r="E60" s="95">
        <v>91994974.335999966</v>
      </c>
      <c r="F60" s="95">
        <v>312720538.59937507</v>
      </c>
      <c r="G60" s="95">
        <v>340000018.38449991</v>
      </c>
      <c r="H60" s="95">
        <v>288471572.69775003</v>
      </c>
      <c r="I60" s="95">
        <v>169032121.30050001</v>
      </c>
      <c r="J60" s="95">
        <v>92674996.472500086</v>
      </c>
      <c r="K60" s="95">
        <v>22234365.407749996</v>
      </c>
      <c r="L60" s="95">
        <v>163728018.436625</v>
      </c>
      <c r="M60" s="95">
        <v>57884991.304125011</v>
      </c>
    </row>
    <row r="61" spans="1:13" outlineLevel="1" x14ac:dyDescent="0.75">
      <c r="A61" s="58" t="s">
        <v>108</v>
      </c>
      <c r="B61" s="95">
        <v>147648415.176</v>
      </c>
      <c r="C61" s="95">
        <v>50141221.448999971</v>
      </c>
      <c r="D61" s="95">
        <v>131519156.76612499</v>
      </c>
      <c r="E61" s="95">
        <v>215277226.47087497</v>
      </c>
      <c r="F61" s="95">
        <v>190404689.71324992</v>
      </c>
      <c r="G61" s="95">
        <v>122808721.79887499</v>
      </c>
      <c r="H61" s="95">
        <v>316251304.40087497</v>
      </c>
      <c r="I61" s="95">
        <v>284022494.69124997</v>
      </c>
      <c r="J61" s="95">
        <v>357462508.94499975</v>
      </c>
      <c r="K61" s="95">
        <v>89498539.25500001</v>
      </c>
      <c r="L61" s="95">
        <v>25306532.569999997</v>
      </c>
      <c r="M61" s="95">
        <v>74203874.075000077</v>
      </c>
    </row>
    <row r="62" spans="1:13" ht="27.75" outlineLevel="1" thickBot="1" x14ac:dyDescent="0.8">
      <c r="A62" s="58" t="s">
        <v>116</v>
      </c>
      <c r="B62" s="95">
        <v>120208683.53699997</v>
      </c>
      <c r="C62" s="95">
        <v>120611799.66849998</v>
      </c>
      <c r="D62" s="95">
        <v>108733260.83493002</v>
      </c>
      <c r="E62" s="95">
        <v>243354694.16000003</v>
      </c>
      <c r="F62" s="95">
        <v>763320385.42330003</v>
      </c>
      <c r="G62" s="95">
        <v>278196463.18446404</v>
      </c>
      <c r="H62" s="95">
        <v>269657108.34324002</v>
      </c>
      <c r="I62" s="95">
        <v>345868540.44175994</v>
      </c>
      <c r="J62" s="95">
        <v>485995312.85899985</v>
      </c>
      <c r="K62" s="95">
        <v>126899883.6805</v>
      </c>
      <c r="L62" s="95">
        <v>256450940.43200004</v>
      </c>
      <c r="M62" s="95">
        <v>325892010.634</v>
      </c>
    </row>
    <row r="63" spans="1:13" s="5" customFormat="1" ht="27.75" thickBot="1" x14ac:dyDescent="0.8">
      <c r="A63" s="89" t="s">
        <v>83</v>
      </c>
      <c r="B63" s="91">
        <v>398848617.48634994</v>
      </c>
      <c r="C63" s="91">
        <v>76426782.342749953</v>
      </c>
      <c r="D63" s="91">
        <v>216439364.92105496</v>
      </c>
      <c r="E63" s="91">
        <v>603984149.26224995</v>
      </c>
      <c r="F63" s="91">
        <v>1565871496.2585392</v>
      </c>
      <c r="G63" s="91">
        <v>1196920034.5050461</v>
      </c>
      <c r="H63" s="91">
        <v>1126561902.4495778</v>
      </c>
      <c r="I63" s="91">
        <v>1255002491.3872049</v>
      </c>
      <c r="J63" s="91">
        <v>1269809180.9959073</v>
      </c>
      <c r="K63" s="91">
        <v>291323047.84124994</v>
      </c>
      <c r="L63" s="91">
        <v>507580619.99612498</v>
      </c>
      <c r="M63" s="93">
        <v>501061992.47024512</v>
      </c>
    </row>
    <row r="64" spans="1:13" s="62" customFormat="1" ht="27.75" thickBot="1" x14ac:dyDescent="0.8"/>
    <row r="65" spans="1:13" s="5" customFormat="1" ht="27.75" thickBot="1" x14ac:dyDescent="0.8">
      <c r="A65" s="160" t="s">
        <v>484</v>
      </c>
      <c r="B65" s="90">
        <v>2015</v>
      </c>
      <c r="C65" s="90">
        <v>2016</v>
      </c>
      <c r="D65" s="90">
        <v>2017</v>
      </c>
      <c r="E65" s="90">
        <v>2018</v>
      </c>
      <c r="F65" s="90">
        <v>2019</v>
      </c>
      <c r="G65" s="90">
        <v>2020</v>
      </c>
      <c r="H65" s="90">
        <v>2021</v>
      </c>
      <c r="I65" s="90">
        <v>2022</v>
      </c>
      <c r="J65" s="90" t="s">
        <v>525</v>
      </c>
      <c r="K65" s="173" t="s">
        <v>532</v>
      </c>
      <c r="L65" s="173" t="s">
        <v>396</v>
      </c>
      <c r="M65" s="92" t="s">
        <v>534</v>
      </c>
    </row>
    <row r="66" spans="1:13" s="153" customFormat="1" x14ac:dyDescent="0.75">
      <c r="A66" s="150" t="s">
        <v>750</v>
      </c>
      <c r="B66" s="151">
        <f>SUM(B67:B71)</f>
        <v>24383.149258368157</v>
      </c>
      <c r="C66" s="151">
        <f t="shared" ref="C66:M66" si="4">SUM(C67:C71)</f>
        <v>18020.225936594197</v>
      </c>
      <c r="D66" s="151">
        <f t="shared" si="4"/>
        <v>39569.387352294681</v>
      </c>
      <c r="E66" s="151">
        <f t="shared" si="4"/>
        <v>57148.794471510002</v>
      </c>
      <c r="F66" s="151">
        <f t="shared" si="4"/>
        <v>128869.1427531852</v>
      </c>
      <c r="G66" s="151">
        <f t="shared" si="4"/>
        <v>72259.497772317423</v>
      </c>
      <c r="H66" s="151">
        <f t="shared" si="4"/>
        <v>87828.34624800006</v>
      </c>
      <c r="I66" s="151">
        <f t="shared" si="4"/>
        <v>90377.223419999995</v>
      </c>
      <c r="J66" s="151">
        <f t="shared" si="4"/>
        <v>89372.730336000008</v>
      </c>
      <c r="K66" s="151">
        <f t="shared" si="4"/>
        <v>18779.260500000004</v>
      </c>
      <c r="L66" s="151">
        <f t="shared" si="4"/>
        <v>33387.772499999977</v>
      </c>
      <c r="M66" s="151">
        <f t="shared" si="4"/>
        <v>28835.865860000049</v>
      </c>
    </row>
    <row r="67" spans="1:13" outlineLevel="1" x14ac:dyDescent="0.75">
      <c r="A67" s="51" t="s">
        <v>331</v>
      </c>
      <c r="B67" s="95">
        <v>0</v>
      </c>
      <c r="C67" s="95">
        <v>0</v>
      </c>
      <c r="D67" s="95">
        <v>0</v>
      </c>
      <c r="E67" s="95">
        <v>4721.4860000000135</v>
      </c>
      <c r="F67" s="95">
        <v>9509.5699999999961</v>
      </c>
      <c r="G67" s="95">
        <v>4569.5929999999971</v>
      </c>
      <c r="H67" s="95">
        <v>3061.9749999999981</v>
      </c>
      <c r="I67" s="95">
        <v>1103.1579999999999</v>
      </c>
      <c r="J67" s="95">
        <v>368.19999999999993</v>
      </c>
      <c r="K67" s="95">
        <v>0</v>
      </c>
      <c r="L67" s="95">
        <v>153.65</v>
      </c>
      <c r="M67" s="95">
        <v>0</v>
      </c>
    </row>
    <row r="68" spans="1:13" outlineLevel="1" x14ac:dyDescent="0.75">
      <c r="A68" s="51" t="s">
        <v>136</v>
      </c>
      <c r="B68" s="95">
        <v>6990.2510714285745</v>
      </c>
      <c r="C68" s="95">
        <v>-1024.7100000000009</v>
      </c>
      <c r="D68" s="95">
        <v>-1767.0433000000003</v>
      </c>
      <c r="E68" s="95">
        <v>16757.850000000009</v>
      </c>
      <c r="F68" s="95">
        <v>12183.30768518518</v>
      </c>
      <c r="G68" s="95">
        <v>7265.3760714285709</v>
      </c>
      <c r="H68" s="95">
        <v>17327.136999999988</v>
      </c>
      <c r="I68" s="95">
        <v>9957.0449999999873</v>
      </c>
      <c r="J68" s="95">
        <v>17432.729999999963</v>
      </c>
      <c r="K68" s="95">
        <v>6824.0300000000007</v>
      </c>
      <c r="L68" s="95">
        <v>4885.6649999999981</v>
      </c>
      <c r="M68" s="95">
        <v>3059.5800000000004</v>
      </c>
    </row>
    <row r="69" spans="1:13" outlineLevel="1" x14ac:dyDescent="0.75">
      <c r="A69" s="51" t="s">
        <v>149</v>
      </c>
      <c r="B69" s="95">
        <v>10144.112368421058</v>
      </c>
      <c r="C69" s="95">
        <v>7525.920958333335</v>
      </c>
      <c r="D69" s="95">
        <v>7403.3360416666674</v>
      </c>
      <c r="E69" s="95">
        <v>3026.4969999999998</v>
      </c>
      <c r="F69" s="95">
        <v>277.95000000000005</v>
      </c>
      <c r="G69" s="95">
        <v>366.07</v>
      </c>
      <c r="H69" s="95">
        <v>0</v>
      </c>
      <c r="I69" s="95">
        <v>131.86000000000001</v>
      </c>
      <c r="J69" s="95">
        <v>77.5</v>
      </c>
      <c r="K69" s="95">
        <v>0</v>
      </c>
      <c r="L69" s="95">
        <v>12568.88999999999</v>
      </c>
      <c r="M69" s="95">
        <v>658.7850000000002</v>
      </c>
    </row>
    <row r="70" spans="1:13" outlineLevel="1" x14ac:dyDescent="0.75">
      <c r="A70" s="51" t="s">
        <v>177</v>
      </c>
      <c r="B70" s="95">
        <v>186.70000000000002</v>
      </c>
      <c r="C70" s="95">
        <v>278.66999999999996</v>
      </c>
      <c r="D70" s="95">
        <v>7653.659999999998</v>
      </c>
      <c r="E70" s="95">
        <v>7810.935000000004</v>
      </c>
      <c r="F70" s="95">
        <v>12587.465000000006</v>
      </c>
      <c r="G70" s="95">
        <v>2145.1999999999998</v>
      </c>
      <c r="H70" s="95">
        <v>24999.070000000058</v>
      </c>
      <c r="I70" s="95">
        <v>27571.040000000015</v>
      </c>
      <c r="J70" s="95">
        <v>26648.740000000045</v>
      </c>
      <c r="K70" s="95">
        <v>3716.1299999999997</v>
      </c>
      <c r="L70" s="95">
        <v>-706.19000000000028</v>
      </c>
      <c r="M70" s="95">
        <v>3236.41</v>
      </c>
    </row>
    <row r="71" spans="1:13" outlineLevel="1" x14ac:dyDescent="0.75">
      <c r="A71" s="51" t="s">
        <v>106</v>
      </c>
      <c r="B71" s="95">
        <v>7062.0858185185243</v>
      </c>
      <c r="C71" s="95">
        <v>11240.344978260864</v>
      </c>
      <c r="D71" s="95">
        <v>26279.434610628021</v>
      </c>
      <c r="E71" s="95">
        <v>24832.026471509977</v>
      </c>
      <c r="F71" s="95">
        <v>94310.850068000014</v>
      </c>
      <c r="G71" s="95">
        <v>57913.258700888851</v>
      </c>
      <c r="H71" s="95">
        <v>42440.164248000016</v>
      </c>
      <c r="I71" s="95">
        <v>51614.120419999999</v>
      </c>
      <c r="J71" s="95">
        <v>44845.560335999995</v>
      </c>
      <c r="K71" s="95">
        <v>8239.1005000000023</v>
      </c>
      <c r="L71" s="95">
        <v>16485.757499999985</v>
      </c>
      <c r="M71" s="95">
        <v>21881.090860000048</v>
      </c>
    </row>
    <row r="72" spans="1:13" s="153" customFormat="1" x14ac:dyDescent="0.75">
      <c r="A72" s="150" t="s">
        <v>749</v>
      </c>
      <c r="B72" s="151">
        <f>SUM(B73:B82)</f>
        <v>31063.441250000025</v>
      </c>
      <c r="C72" s="151">
        <f t="shared" ref="C72:M72" si="5">SUM(C73:C82)</f>
        <v>-12727.41495000006</v>
      </c>
      <c r="D72" s="151">
        <f t="shared" si="5"/>
        <v>-12335.78136136365</v>
      </c>
      <c r="E72" s="151">
        <f t="shared" si="5"/>
        <v>22581.345784090903</v>
      </c>
      <c r="F72" s="151">
        <f t="shared" si="5"/>
        <v>58606.286943181942</v>
      </c>
      <c r="G72" s="151">
        <f t="shared" si="5"/>
        <v>71699.259566666937</v>
      </c>
      <c r="H72" s="151">
        <f t="shared" si="5"/>
        <v>40271.455159091063</v>
      </c>
      <c r="I72" s="151">
        <f t="shared" si="5"/>
        <v>33107.328875000123</v>
      </c>
      <c r="J72" s="151">
        <f t="shared" si="5"/>
        <v>22688.978624999989</v>
      </c>
      <c r="K72" s="151">
        <f t="shared" si="5"/>
        <v>4571.0565000000042</v>
      </c>
      <c r="L72" s="151">
        <f t="shared" si="5"/>
        <v>6350.7126250000028</v>
      </c>
      <c r="M72" s="151">
        <f t="shared" si="5"/>
        <v>6800.9429999999993</v>
      </c>
    </row>
    <row r="73" spans="1:13" outlineLevel="1" x14ac:dyDescent="0.75">
      <c r="A73" s="51" t="s">
        <v>306</v>
      </c>
      <c r="B73" s="95">
        <v>171.46999999999997</v>
      </c>
      <c r="C73" s="95">
        <v>140.17999999999995</v>
      </c>
      <c r="D73" s="95">
        <v>-769.5100000000001</v>
      </c>
      <c r="E73" s="95">
        <v>-385.99999999999989</v>
      </c>
      <c r="F73" s="95">
        <v>779.53</v>
      </c>
      <c r="G73" s="95">
        <v>1281.02</v>
      </c>
      <c r="H73" s="95">
        <v>746.44999999999993</v>
      </c>
      <c r="I73" s="95">
        <v>0</v>
      </c>
      <c r="J73" s="95">
        <v>486.63</v>
      </c>
      <c r="K73" s="95">
        <v>0</v>
      </c>
      <c r="L73" s="95">
        <v>0</v>
      </c>
      <c r="M73" s="95">
        <v>0</v>
      </c>
    </row>
    <row r="74" spans="1:13" outlineLevel="1" x14ac:dyDescent="0.75">
      <c r="A74" s="51" t="s">
        <v>480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</row>
    <row r="75" spans="1:13" outlineLevel="1" x14ac:dyDescent="0.75">
      <c r="A75" s="51" t="s">
        <v>264</v>
      </c>
      <c r="B75" s="95">
        <v>19237.907500000041</v>
      </c>
      <c r="C75" s="95">
        <v>-23011.974500000044</v>
      </c>
      <c r="D75" s="95">
        <v>-23484.28550000002</v>
      </c>
      <c r="E75" s="95">
        <v>9082.8540000000012</v>
      </c>
      <c r="F75" s="95">
        <v>24810.144000000109</v>
      </c>
      <c r="G75" s="95">
        <v>38798.245000000243</v>
      </c>
      <c r="H75" s="95">
        <v>29879.533000000156</v>
      </c>
      <c r="I75" s="95">
        <v>18315.923500000084</v>
      </c>
      <c r="J75" s="95">
        <v>7485.2215000000178</v>
      </c>
      <c r="K75" s="95">
        <v>1414.5130000000001</v>
      </c>
      <c r="L75" s="95">
        <v>4108.4160000000011</v>
      </c>
      <c r="M75" s="95">
        <v>5196.5859999999984</v>
      </c>
    </row>
    <row r="76" spans="1:13" outlineLevel="1" x14ac:dyDescent="0.75">
      <c r="A76" s="51" t="s">
        <v>188</v>
      </c>
      <c r="B76" s="95">
        <v>-1686.1900000000003</v>
      </c>
      <c r="C76" s="95">
        <v>-323.9525000000001</v>
      </c>
      <c r="D76" s="95">
        <v>2097.5099999999998</v>
      </c>
      <c r="E76" s="95">
        <v>1029.5</v>
      </c>
      <c r="F76" s="95">
        <v>589.54</v>
      </c>
      <c r="G76" s="95">
        <v>1016.8900000000001</v>
      </c>
      <c r="H76" s="95">
        <v>0</v>
      </c>
      <c r="I76" s="95">
        <v>35.78</v>
      </c>
      <c r="J76" s="95">
        <v>0</v>
      </c>
      <c r="K76" s="95">
        <v>0</v>
      </c>
      <c r="L76" s="95">
        <v>0</v>
      </c>
      <c r="M76" s="95">
        <v>0</v>
      </c>
    </row>
    <row r="77" spans="1:13" outlineLevel="1" x14ac:dyDescent="0.75">
      <c r="A77" s="51" t="s">
        <v>206</v>
      </c>
      <c r="B77" s="95">
        <v>2062.6794999999997</v>
      </c>
      <c r="C77" s="95">
        <v>0</v>
      </c>
      <c r="D77" s="95">
        <v>-30.15</v>
      </c>
      <c r="E77" s="95">
        <v>30.15</v>
      </c>
      <c r="F77" s="95">
        <v>0</v>
      </c>
      <c r="G77" s="95">
        <v>0</v>
      </c>
      <c r="H77" s="95">
        <v>30.15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</row>
    <row r="78" spans="1:13" outlineLevel="1" x14ac:dyDescent="0.75">
      <c r="A78" s="51" t="s">
        <v>278</v>
      </c>
      <c r="B78" s="95">
        <v>12061.438249999983</v>
      </c>
      <c r="C78" s="95">
        <v>-1692.6137500000004</v>
      </c>
      <c r="D78" s="95">
        <v>-1394.9786249999925</v>
      </c>
      <c r="E78" s="95">
        <v>7662.3208749999885</v>
      </c>
      <c r="F78" s="95">
        <v>29758.917125000014</v>
      </c>
      <c r="G78" s="95">
        <v>29982.068166666704</v>
      </c>
      <c r="H78" s="95">
        <v>9602.8392499999973</v>
      </c>
      <c r="I78" s="95">
        <v>14659.485375000038</v>
      </c>
      <c r="J78" s="95">
        <v>14653.887124999968</v>
      </c>
      <c r="K78" s="95">
        <v>3156.5435000000039</v>
      </c>
      <c r="L78" s="95">
        <v>2086.2566250000013</v>
      </c>
      <c r="M78" s="95">
        <v>1604.3570000000007</v>
      </c>
    </row>
    <row r="79" spans="1:13" outlineLevel="1" x14ac:dyDescent="0.75">
      <c r="A79" s="51" t="s">
        <v>235</v>
      </c>
      <c r="B79" s="95">
        <v>3956.4659999999994</v>
      </c>
      <c r="C79" s="95">
        <v>4885.6957999999995</v>
      </c>
      <c r="D79" s="95">
        <v>4020.8027636363631</v>
      </c>
      <c r="E79" s="95">
        <v>727.53090909090906</v>
      </c>
      <c r="F79" s="95">
        <v>24.965818181818179</v>
      </c>
      <c r="G79" s="95">
        <v>94.856400000000008</v>
      </c>
      <c r="H79" s="95">
        <v>12.482909090909089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</row>
    <row r="80" spans="1:13" outlineLevel="1" x14ac:dyDescent="0.75">
      <c r="A80" s="51" t="s">
        <v>292</v>
      </c>
      <c r="B80" s="95">
        <v>-284.37000000000012</v>
      </c>
      <c r="C80" s="95">
        <v>-1172.5500000000002</v>
      </c>
      <c r="D80" s="95">
        <v>2061.6099999999992</v>
      </c>
      <c r="E80" s="95">
        <v>4505.17</v>
      </c>
      <c r="F80" s="95">
        <v>2517.0399999999995</v>
      </c>
      <c r="G80" s="95">
        <v>265.62</v>
      </c>
      <c r="H80" s="95">
        <v>0</v>
      </c>
      <c r="I80" s="95">
        <v>0</v>
      </c>
      <c r="J80" s="95">
        <v>63.24</v>
      </c>
      <c r="K80" s="95">
        <v>0</v>
      </c>
      <c r="L80" s="95">
        <v>63.24</v>
      </c>
      <c r="M80" s="95">
        <v>0</v>
      </c>
    </row>
    <row r="81" spans="1:13" outlineLevel="1" x14ac:dyDescent="0.75">
      <c r="A81" s="51" t="s">
        <v>260</v>
      </c>
      <c r="B81" s="95">
        <v>-4455.9600000000009</v>
      </c>
      <c r="C81" s="95">
        <v>8447.7999999999811</v>
      </c>
      <c r="D81" s="95">
        <v>5163.22</v>
      </c>
      <c r="E81" s="95">
        <v>-70.180000000000007</v>
      </c>
      <c r="F81" s="95">
        <v>126.15</v>
      </c>
      <c r="G81" s="95">
        <v>260.56000000000006</v>
      </c>
      <c r="H81" s="95">
        <v>0</v>
      </c>
      <c r="I81" s="95">
        <v>96.14</v>
      </c>
      <c r="J81" s="95">
        <v>0</v>
      </c>
      <c r="K81" s="95">
        <v>0</v>
      </c>
      <c r="L81" s="95">
        <v>92.8</v>
      </c>
      <c r="M81" s="95">
        <v>0</v>
      </c>
    </row>
    <row r="82" spans="1:13" ht="27.75" outlineLevel="1" thickBot="1" x14ac:dyDescent="0.8">
      <c r="A82" s="51" t="s">
        <v>481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</row>
    <row r="83" spans="1:13" s="5" customFormat="1" ht="27.75" thickBot="1" x14ac:dyDescent="0.8">
      <c r="A83" s="89" t="s">
        <v>83</v>
      </c>
      <c r="B83" s="91">
        <v>55446.590508368194</v>
      </c>
      <c r="C83" s="91">
        <v>5292.8109865941369</v>
      </c>
      <c r="D83" s="91">
        <v>27233.605990931042</v>
      </c>
      <c r="E83" s="91">
        <v>79730.140255600898</v>
      </c>
      <c r="F83" s="91">
        <v>187475.42969636712</v>
      </c>
      <c r="G83" s="91">
        <v>143958.75733898437</v>
      </c>
      <c r="H83" s="91">
        <v>128099.80140709112</v>
      </c>
      <c r="I83" s="91">
        <v>123484.55229500013</v>
      </c>
      <c r="J83" s="91">
        <v>112061.708961</v>
      </c>
      <c r="K83" s="91">
        <v>23350.317000000006</v>
      </c>
      <c r="L83" s="91">
        <v>39738.485124999977</v>
      </c>
      <c r="M83" s="93">
        <v>35636.808860000048</v>
      </c>
    </row>
    <row r="85" spans="1:13" ht="27.75" thickBot="1" x14ac:dyDescent="0.8"/>
    <row r="86" spans="1:13" s="5" customFormat="1" ht="27.75" thickBot="1" x14ac:dyDescent="0.8">
      <c r="A86" s="160" t="s">
        <v>502</v>
      </c>
      <c r="B86" s="90">
        <v>2015</v>
      </c>
      <c r="C86" s="90">
        <v>2016</v>
      </c>
      <c r="D86" s="90">
        <v>2017</v>
      </c>
      <c r="E86" s="90">
        <v>2018</v>
      </c>
      <c r="F86" s="90">
        <v>2019</v>
      </c>
      <c r="G86" s="90">
        <v>2020</v>
      </c>
      <c r="H86" s="90">
        <v>2021</v>
      </c>
      <c r="I86" s="90">
        <v>2022</v>
      </c>
      <c r="J86" s="90" t="s">
        <v>525</v>
      </c>
      <c r="K86" s="173" t="s">
        <v>532</v>
      </c>
      <c r="L86" s="173" t="s">
        <v>396</v>
      </c>
      <c r="M86" s="92" t="s">
        <v>534</v>
      </c>
    </row>
    <row r="87" spans="1:13" s="153" customFormat="1" x14ac:dyDescent="0.75">
      <c r="A87" s="150" t="s">
        <v>750</v>
      </c>
      <c r="B87" s="151">
        <f>SUM(B88:B92)</f>
        <v>286</v>
      </c>
      <c r="C87" s="151">
        <f t="shared" ref="C87:M87" si="6">SUM(C88:C92)</f>
        <v>239</v>
      </c>
      <c r="D87" s="151">
        <f t="shared" si="6"/>
        <v>461</v>
      </c>
      <c r="E87" s="151">
        <f t="shared" si="6"/>
        <v>1032</v>
      </c>
      <c r="F87" s="151">
        <f t="shared" si="6"/>
        <v>2051</v>
      </c>
      <c r="G87" s="151">
        <f t="shared" si="6"/>
        <v>1458</v>
      </c>
      <c r="H87" s="151">
        <f t="shared" si="6"/>
        <v>1747</v>
      </c>
      <c r="I87" s="151">
        <f t="shared" si="6"/>
        <v>1724</v>
      </c>
      <c r="J87" s="151">
        <f t="shared" si="6"/>
        <v>1594</v>
      </c>
      <c r="K87" s="151">
        <f t="shared" si="6"/>
        <v>323</v>
      </c>
      <c r="L87" s="151">
        <f t="shared" si="6"/>
        <v>739</v>
      </c>
      <c r="M87" s="151">
        <f t="shared" si="6"/>
        <v>429</v>
      </c>
    </row>
    <row r="88" spans="1:13" outlineLevel="1" x14ac:dyDescent="0.75">
      <c r="A88" s="51" t="s">
        <v>331</v>
      </c>
      <c r="B88" s="95">
        <v>0</v>
      </c>
      <c r="C88" s="95">
        <v>0</v>
      </c>
      <c r="D88" s="95">
        <v>0</v>
      </c>
      <c r="E88" s="95">
        <v>205</v>
      </c>
      <c r="F88" s="95">
        <v>402</v>
      </c>
      <c r="G88" s="95">
        <v>182</v>
      </c>
      <c r="H88" s="95">
        <v>124</v>
      </c>
      <c r="I88" s="95">
        <v>41</v>
      </c>
      <c r="J88" s="95">
        <v>13</v>
      </c>
      <c r="K88" s="95">
        <v>0</v>
      </c>
      <c r="L88" s="95">
        <v>6</v>
      </c>
      <c r="M88" s="95">
        <v>0</v>
      </c>
    </row>
    <row r="89" spans="1:13" outlineLevel="1" x14ac:dyDescent="0.75">
      <c r="A89" s="51" t="s">
        <v>136</v>
      </c>
      <c r="B89" s="95">
        <v>90</v>
      </c>
      <c r="C89" s="95">
        <v>-1</v>
      </c>
      <c r="D89" s="95">
        <v>-45</v>
      </c>
      <c r="E89" s="95">
        <v>225</v>
      </c>
      <c r="F89" s="95">
        <v>150</v>
      </c>
      <c r="G89" s="95">
        <v>204</v>
      </c>
      <c r="H89" s="95">
        <v>632</v>
      </c>
      <c r="I89" s="95">
        <v>474</v>
      </c>
      <c r="J89" s="95">
        <v>369</v>
      </c>
      <c r="K89" s="95">
        <v>159</v>
      </c>
      <c r="L89" s="95">
        <v>122</v>
      </c>
      <c r="M89" s="95">
        <v>72</v>
      </c>
    </row>
    <row r="90" spans="1:13" outlineLevel="1" x14ac:dyDescent="0.75">
      <c r="A90" s="51" t="s">
        <v>149</v>
      </c>
      <c r="B90" s="95">
        <v>99</v>
      </c>
      <c r="C90" s="95">
        <v>71</v>
      </c>
      <c r="D90" s="95">
        <v>100</v>
      </c>
      <c r="E90" s="95">
        <v>35</v>
      </c>
      <c r="F90" s="95">
        <v>4</v>
      </c>
      <c r="G90" s="95">
        <v>3</v>
      </c>
      <c r="H90" s="95">
        <v>5</v>
      </c>
      <c r="I90" s="95">
        <v>3</v>
      </c>
      <c r="J90" s="95">
        <v>1</v>
      </c>
      <c r="K90" s="95">
        <v>0</v>
      </c>
      <c r="L90" s="95">
        <v>334</v>
      </c>
      <c r="M90" s="95">
        <v>21</v>
      </c>
    </row>
    <row r="91" spans="1:13" outlineLevel="1" x14ac:dyDescent="0.75">
      <c r="A91" s="51" t="s">
        <v>177</v>
      </c>
      <c r="B91" s="95">
        <v>4</v>
      </c>
      <c r="C91" s="95">
        <v>8</v>
      </c>
      <c r="D91" s="95">
        <v>81</v>
      </c>
      <c r="E91" s="95">
        <v>144</v>
      </c>
      <c r="F91" s="95">
        <v>272</v>
      </c>
      <c r="G91" s="95">
        <v>40</v>
      </c>
      <c r="H91" s="95">
        <v>249</v>
      </c>
      <c r="I91" s="95">
        <v>299</v>
      </c>
      <c r="J91" s="95">
        <v>307</v>
      </c>
      <c r="K91" s="95">
        <v>52</v>
      </c>
      <c r="L91" s="95">
        <v>-9</v>
      </c>
      <c r="M91" s="95">
        <v>94</v>
      </c>
    </row>
    <row r="92" spans="1:13" outlineLevel="1" x14ac:dyDescent="0.75">
      <c r="A92" s="51" t="s">
        <v>106</v>
      </c>
      <c r="B92" s="95">
        <v>93</v>
      </c>
      <c r="C92" s="95">
        <v>161</v>
      </c>
      <c r="D92" s="95">
        <v>325</v>
      </c>
      <c r="E92" s="95">
        <v>423</v>
      </c>
      <c r="F92" s="95">
        <v>1223</v>
      </c>
      <c r="G92" s="95">
        <v>1029</v>
      </c>
      <c r="H92" s="95">
        <v>737</v>
      </c>
      <c r="I92" s="95">
        <v>907</v>
      </c>
      <c r="J92" s="95">
        <v>904</v>
      </c>
      <c r="K92" s="95">
        <v>112</v>
      </c>
      <c r="L92" s="95">
        <v>286</v>
      </c>
      <c r="M92" s="95">
        <v>242</v>
      </c>
    </row>
    <row r="93" spans="1:13" s="153" customFormat="1" x14ac:dyDescent="0.75">
      <c r="A93" s="150" t="s">
        <v>749</v>
      </c>
      <c r="B93" s="151">
        <f>SUM(B94:B103)</f>
        <v>616</v>
      </c>
      <c r="C93" s="151">
        <f t="shared" ref="C93:M93" si="7">SUM(C94:C103)</f>
        <v>-394</v>
      </c>
      <c r="D93" s="151">
        <f t="shared" si="7"/>
        <v>-80</v>
      </c>
      <c r="E93" s="151">
        <f t="shared" si="7"/>
        <v>495</v>
      </c>
      <c r="F93" s="151">
        <f t="shared" si="7"/>
        <v>1130</v>
      </c>
      <c r="G93" s="151">
        <f t="shared" si="7"/>
        <v>1384</v>
      </c>
      <c r="H93" s="151">
        <f t="shared" si="7"/>
        <v>920</v>
      </c>
      <c r="I93" s="151">
        <f t="shared" si="7"/>
        <v>1150</v>
      </c>
      <c r="J93" s="151">
        <f t="shared" si="7"/>
        <v>825</v>
      </c>
      <c r="K93" s="151">
        <f t="shared" si="7"/>
        <v>160</v>
      </c>
      <c r="L93" s="151">
        <f t="shared" si="7"/>
        <v>148</v>
      </c>
      <c r="M93" s="151">
        <f t="shared" si="7"/>
        <v>137</v>
      </c>
    </row>
    <row r="94" spans="1:13" outlineLevel="1" x14ac:dyDescent="0.75">
      <c r="A94" s="51" t="s">
        <v>306</v>
      </c>
      <c r="B94" s="95">
        <v>2</v>
      </c>
      <c r="C94" s="95">
        <v>0</v>
      </c>
      <c r="D94" s="95">
        <v>-6</v>
      </c>
      <c r="E94" s="95">
        <v>-3</v>
      </c>
      <c r="F94" s="95">
        <v>6</v>
      </c>
      <c r="G94" s="95">
        <v>11</v>
      </c>
      <c r="H94" s="95">
        <v>7</v>
      </c>
      <c r="I94" s="95">
        <v>0</v>
      </c>
      <c r="J94" s="95">
        <v>3</v>
      </c>
      <c r="K94" s="95">
        <v>0</v>
      </c>
      <c r="L94" s="95">
        <v>0</v>
      </c>
      <c r="M94" s="95">
        <v>0</v>
      </c>
    </row>
    <row r="95" spans="1:13" outlineLevel="1" x14ac:dyDescent="0.75">
      <c r="A95" s="51" t="s">
        <v>480</v>
      </c>
      <c r="B95" s="95">
        <v>0</v>
      </c>
      <c r="C95" s="95">
        <v>0</v>
      </c>
      <c r="D95" s="95">
        <v>0</v>
      </c>
      <c r="E95" s="95">
        <v>0</v>
      </c>
      <c r="F95" s="95">
        <v>0</v>
      </c>
      <c r="G95" s="95">
        <v>0</v>
      </c>
      <c r="H95" s="95">
        <v>0</v>
      </c>
      <c r="I95" s="95">
        <v>0</v>
      </c>
      <c r="J95" s="95">
        <v>0</v>
      </c>
      <c r="K95" s="95">
        <v>0</v>
      </c>
      <c r="L95" s="95">
        <v>0</v>
      </c>
      <c r="M95" s="95">
        <v>0</v>
      </c>
    </row>
    <row r="96" spans="1:13" outlineLevel="1" x14ac:dyDescent="0.75">
      <c r="A96" s="51" t="s">
        <v>264</v>
      </c>
      <c r="B96" s="95">
        <v>216</v>
      </c>
      <c r="C96" s="95">
        <v>-339</v>
      </c>
      <c r="D96" s="95">
        <v>-269</v>
      </c>
      <c r="E96" s="95">
        <v>133</v>
      </c>
      <c r="F96" s="95">
        <v>519</v>
      </c>
      <c r="G96" s="95">
        <v>825</v>
      </c>
      <c r="H96" s="95">
        <v>666</v>
      </c>
      <c r="I96" s="95">
        <v>486</v>
      </c>
      <c r="J96" s="95">
        <v>134</v>
      </c>
      <c r="K96" s="95">
        <v>25</v>
      </c>
      <c r="L96" s="95">
        <v>65</v>
      </c>
      <c r="M96" s="95">
        <v>90</v>
      </c>
    </row>
    <row r="97" spans="1:13" outlineLevel="1" x14ac:dyDescent="0.75">
      <c r="A97" s="51" t="s">
        <v>188</v>
      </c>
      <c r="B97" s="95">
        <v>-43</v>
      </c>
      <c r="C97" s="95">
        <v>-11</v>
      </c>
      <c r="D97" s="95">
        <v>46</v>
      </c>
      <c r="E97" s="95">
        <v>25</v>
      </c>
      <c r="F97" s="95">
        <v>20</v>
      </c>
      <c r="G97" s="95">
        <v>28</v>
      </c>
      <c r="H97" s="95">
        <v>4</v>
      </c>
      <c r="I97" s="95">
        <v>8</v>
      </c>
      <c r="J97" s="95">
        <v>1</v>
      </c>
      <c r="K97" s="95">
        <v>0</v>
      </c>
      <c r="L97" s="95">
        <v>0</v>
      </c>
      <c r="M97" s="95">
        <v>0</v>
      </c>
    </row>
    <row r="98" spans="1:13" outlineLevel="1" x14ac:dyDescent="0.75">
      <c r="A98" s="51" t="s">
        <v>206</v>
      </c>
      <c r="B98" s="95">
        <v>69</v>
      </c>
      <c r="C98" s="95">
        <v>0</v>
      </c>
      <c r="D98" s="95">
        <v>-1</v>
      </c>
      <c r="E98" s="95">
        <v>1</v>
      </c>
      <c r="F98" s="95">
        <v>0</v>
      </c>
      <c r="G98" s="95">
        <v>0</v>
      </c>
      <c r="H98" s="95">
        <v>1</v>
      </c>
      <c r="I98" s="95">
        <v>0</v>
      </c>
      <c r="J98" s="95">
        <v>0</v>
      </c>
      <c r="K98" s="95">
        <v>0</v>
      </c>
      <c r="L98" s="95">
        <v>0</v>
      </c>
      <c r="M98" s="95">
        <v>0</v>
      </c>
    </row>
    <row r="99" spans="1:13" outlineLevel="1" x14ac:dyDescent="0.75">
      <c r="A99" s="51" t="s">
        <v>278</v>
      </c>
      <c r="B99" s="95">
        <v>388</v>
      </c>
      <c r="C99" s="95">
        <v>-202</v>
      </c>
      <c r="D99" s="95">
        <v>-19</v>
      </c>
      <c r="E99" s="95">
        <v>269</v>
      </c>
      <c r="F99" s="95">
        <v>550</v>
      </c>
      <c r="G99" s="95">
        <v>512</v>
      </c>
      <c r="H99" s="95">
        <v>239</v>
      </c>
      <c r="I99" s="95">
        <v>655</v>
      </c>
      <c r="J99" s="95">
        <v>686</v>
      </c>
      <c r="K99" s="95">
        <v>135</v>
      </c>
      <c r="L99" s="95">
        <v>80</v>
      </c>
      <c r="M99" s="95">
        <v>47</v>
      </c>
    </row>
    <row r="100" spans="1:13" outlineLevel="1" x14ac:dyDescent="0.75">
      <c r="A100" s="51" t="s">
        <v>235</v>
      </c>
      <c r="B100" s="95">
        <v>50</v>
      </c>
      <c r="C100" s="95">
        <v>54</v>
      </c>
      <c r="D100" s="95">
        <v>54</v>
      </c>
      <c r="E100" s="95">
        <v>9</v>
      </c>
      <c r="F100" s="95">
        <v>2</v>
      </c>
      <c r="G100" s="95">
        <v>1</v>
      </c>
      <c r="H100" s="95">
        <v>2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</row>
    <row r="101" spans="1:13" outlineLevel="1" x14ac:dyDescent="0.75">
      <c r="A101" s="51" t="s">
        <v>292</v>
      </c>
      <c r="B101" s="95">
        <v>-2</v>
      </c>
      <c r="C101" s="95">
        <v>-15</v>
      </c>
      <c r="D101" s="95">
        <v>29</v>
      </c>
      <c r="E101" s="95">
        <v>62</v>
      </c>
      <c r="F101" s="95">
        <v>31</v>
      </c>
      <c r="G101" s="95">
        <v>3</v>
      </c>
      <c r="H101" s="95">
        <v>0</v>
      </c>
      <c r="I101" s="95">
        <v>0</v>
      </c>
      <c r="J101" s="95">
        <v>1</v>
      </c>
      <c r="K101" s="95">
        <v>0</v>
      </c>
      <c r="L101" s="95">
        <v>1</v>
      </c>
      <c r="M101" s="95">
        <v>0</v>
      </c>
    </row>
    <row r="102" spans="1:13" outlineLevel="1" x14ac:dyDescent="0.75">
      <c r="A102" s="51" t="s">
        <v>260</v>
      </c>
      <c r="B102" s="95">
        <v>-64</v>
      </c>
      <c r="C102" s="95">
        <v>119</v>
      </c>
      <c r="D102" s="95">
        <v>86</v>
      </c>
      <c r="E102" s="95">
        <v>-1</v>
      </c>
      <c r="F102" s="95">
        <v>2</v>
      </c>
      <c r="G102" s="95">
        <v>4</v>
      </c>
      <c r="H102" s="95">
        <v>1</v>
      </c>
      <c r="I102" s="95">
        <v>1</v>
      </c>
      <c r="J102" s="95">
        <v>0</v>
      </c>
      <c r="K102" s="95">
        <v>0</v>
      </c>
      <c r="L102" s="95">
        <v>2</v>
      </c>
      <c r="M102" s="95">
        <v>0</v>
      </c>
    </row>
    <row r="103" spans="1:13" ht="27.75" outlineLevel="1" thickBot="1" x14ac:dyDescent="0.8">
      <c r="A103" s="51" t="s">
        <v>481</v>
      </c>
      <c r="B103" s="95">
        <v>0</v>
      </c>
      <c r="C103" s="95">
        <v>0</v>
      </c>
      <c r="D103" s="95">
        <v>0</v>
      </c>
      <c r="E103" s="95">
        <v>0</v>
      </c>
      <c r="F103" s="95">
        <v>0</v>
      </c>
      <c r="G103" s="95">
        <v>0</v>
      </c>
      <c r="H103" s="95">
        <v>0</v>
      </c>
      <c r="I103" s="95">
        <v>0</v>
      </c>
      <c r="J103" s="95">
        <v>0</v>
      </c>
      <c r="K103" s="95">
        <v>0</v>
      </c>
      <c r="L103" s="95">
        <v>0</v>
      </c>
      <c r="M103" s="95">
        <v>0</v>
      </c>
    </row>
    <row r="104" spans="1:13" s="5" customFormat="1" ht="27.75" thickBot="1" x14ac:dyDescent="0.8">
      <c r="A104" s="89" t="s">
        <v>83</v>
      </c>
      <c r="B104" s="91">
        <v>902</v>
      </c>
      <c r="C104" s="91">
        <v>-155</v>
      </c>
      <c r="D104" s="91">
        <v>381</v>
      </c>
      <c r="E104" s="91">
        <v>1527</v>
      </c>
      <c r="F104" s="91">
        <v>3181</v>
      </c>
      <c r="G104" s="91">
        <v>2842</v>
      </c>
      <c r="H104" s="91">
        <v>2667</v>
      </c>
      <c r="I104" s="91">
        <v>2874</v>
      </c>
      <c r="J104" s="91">
        <v>2419</v>
      </c>
      <c r="K104" s="91">
        <v>483</v>
      </c>
      <c r="L104" s="91">
        <v>887</v>
      </c>
      <c r="M104" s="93">
        <v>566</v>
      </c>
    </row>
    <row r="105" spans="1:13" s="62" customFormat="1" x14ac:dyDescent="0.75"/>
    <row r="106" spans="1:13" s="5" customFormat="1" ht="27.75" thickBot="1" x14ac:dyDescent="0.8">
      <c r="A106" s="132" t="s">
        <v>91</v>
      </c>
      <c r="B106" s="88"/>
      <c r="C106" s="88"/>
      <c r="D106" s="88"/>
      <c r="E106" s="88"/>
      <c r="F106" s="103"/>
      <c r="G106" s="103"/>
      <c r="H106" s="103"/>
      <c r="I106" s="103"/>
      <c r="J106" s="103"/>
      <c r="K106" s="103"/>
      <c r="L106" s="103"/>
      <c r="M106" s="103"/>
    </row>
    <row r="107" spans="1:13" s="5" customFormat="1" ht="27.75" thickBot="1" x14ac:dyDescent="0.8">
      <c r="A107" s="89" t="s">
        <v>482</v>
      </c>
      <c r="B107" s="90">
        <v>2015</v>
      </c>
      <c r="C107" s="90">
        <v>2016</v>
      </c>
      <c r="D107" s="90">
        <v>2017</v>
      </c>
      <c r="E107" s="90">
        <v>2018</v>
      </c>
      <c r="F107" s="90">
        <v>2019</v>
      </c>
      <c r="G107" s="90">
        <v>2020</v>
      </c>
      <c r="H107" s="90">
        <v>2021</v>
      </c>
      <c r="I107" s="90">
        <v>2022</v>
      </c>
      <c r="J107" s="90" t="s">
        <v>525</v>
      </c>
      <c r="K107" s="173" t="s">
        <v>532</v>
      </c>
      <c r="L107" s="173" t="s">
        <v>396</v>
      </c>
      <c r="M107" s="92" t="s">
        <v>534</v>
      </c>
    </row>
    <row r="108" spans="1:13" outlineLevel="1" x14ac:dyDescent="0.75">
      <c r="A108" s="58" t="s">
        <v>184</v>
      </c>
      <c r="B108" s="95">
        <v>271.54791111111354</v>
      </c>
      <c r="C108" s="95">
        <v>-6112.0200000000068</v>
      </c>
      <c r="D108" s="95">
        <v>3184.7220888888883</v>
      </c>
      <c r="E108" s="95">
        <v>5104.182499999999</v>
      </c>
      <c r="F108" s="95">
        <v>3721.7124999999992</v>
      </c>
      <c r="G108" s="95">
        <v>3659.3045888888892</v>
      </c>
      <c r="H108" s="95">
        <v>4541.9950000000017</v>
      </c>
      <c r="I108" s="95">
        <v>3789.3299999999995</v>
      </c>
      <c r="J108" s="95">
        <v>1614.9500000000005</v>
      </c>
      <c r="K108" s="95">
        <v>385.4</v>
      </c>
      <c r="L108" s="95">
        <v>736.89999999999986</v>
      </c>
      <c r="M108" s="95">
        <v>903.51000000000022</v>
      </c>
    </row>
    <row r="109" spans="1:13" outlineLevel="1" x14ac:dyDescent="0.75">
      <c r="A109" s="58" t="s">
        <v>111</v>
      </c>
      <c r="B109" s="95">
        <v>3588.9191666666666</v>
      </c>
      <c r="C109" s="95">
        <v>-151.12</v>
      </c>
      <c r="D109" s="95">
        <v>25.310000000000002</v>
      </c>
      <c r="E109" s="95">
        <v>6795.2300000000087</v>
      </c>
      <c r="F109" s="95">
        <v>46642.10000000013</v>
      </c>
      <c r="G109" s="95">
        <v>32474.430000000084</v>
      </c>
      <c r="H109" s="95">
        <v>36550.894000000058</v>
      </c>
      <c r="I109" s="95">
        <v>47897.330000000147</v>
      </c>
      <c r="J109" s="95">
        <v>35019.969999999565</v>
      </c>
      <c r="K109" s="95">
        <v>5828.4200000000237</v>
      </c>
      <c r="L109" s="95">
        <v>4865.1300000000074</v>
      </c>
      <c r="M109" s="95">
        <v>1910.6000000000004</v>
      </c>
    </row>
    <row r="110" spans="1:13" outlineLevel="1" x14ac:dyDescent="0.75">
      <c r="A110" s="58" t="s">
        <v>124</v>
      </c>
      <c r="B110" s="95">
        <v>0</v>
      </c>
      <c r="C110" s="95">
        <v>0</v>
      </c>
      <c r="D110" s="95">
        <v>0</v>
      </c>
      <c r="E110" s="95">
        <v>0</v>
      </c>
      <c r="F110" s="95">
        <v>5380.2400000000007</v>
      </c>
      <c r="G110" s="95">
        <v>24901.179999999964</v>
      </c>
      <c r="H110" s="95">
        <v>7221.0399999999936</v>
      </c>
      <c r="I110" s="95">
        <v>18641.899999999994</v>
      </c>
      <c r="J110" s="95">
        <v>14830.150000000007</v>
      </c>
      <c r="K110" s="95">
        <v>1241.7200000000003</v>
      </c>
      <c r="L110" s="95">
        <v>1630.02</v>
      </c>
      <c r="M110" s="95">
        <v>1520.02</v>
      </c>
    </row>
    <row r="111" spans="1:13" outlineLevel="1" x14ac:dyDescent="0.75">
      <c r="A111" s="58" t="s">
        <v>173</v>
      </c>
      <c r="B111" s="95">
        <v>16658.497407407427</v>
      </c>
      <c r="C111" s="95">
        <v>-15342.092563405851</v>
      </c>
      <c r="D111" s="95">
        <v>-6267.6007365942132</v>
      </c>
      <c r="E111" s="95">
        <v>18377.499971509984</v>
      </c>
      <c r="F111" s="95">
        <v>54587.522685185286</v>
      </c>
      <c r="G111" s="95">
        <v>59887.783333333413</v>
      </c>
      <c r="H111" s="95">
        <v>40406.210000000043</v>
      </c>
      <c r="I111" s="95">
        <v>20042.380000000012</v>
      </c>
      <c r="J111" s="95">
        <v>10372.870000000003</v>
      </c>
      <c r="K111" s="95">
        <v>2542.6199999999994</v>
      </c>
      <c r="L111" s="95">
        <v>21315.259999999947</v>
      </c>
      <c r="M111" s="95">
        <v>7173.2399999999952</v>
      </c>
    </row>
    <row r="112" spans="1:13" outlineLevel="1" x14ac:dyDescent="0.75">
      <c r="A112" s="58" t="s">
        <v>108</v>
      </c>
      <c r="B112" s="95">
        <v>44633.167368421011</v>
      </c>
      <c r="C112" s="95">
        <v>7096.3769999999931</v>
      </c>
      <c r="D112" s="95">
        <v>20335.530000000035</v>
      </c>
      <c r="E112" s="95">
        <v>41519.626999999986</v>
      </c>
      <c r="F112" s="95">
        <v>37352.92</v>
      </c>
      <c r="G112" s="95">
        <v>20007.780000000006</v>
      </c>
      <c r="H112" s="95">
        <v>42455.610000000044</v>
      </c>
      <c r="I112" s="95">
        <v>30052.85000000002</v>
      </c>
      <c r="J112" s="95">
        <v>35118.259999999937</v>
      </c>
      <c r="K112" s="95">
        <v>12343.869999999999</v>
      </c>
      <c r="L112" s="95">
        <v>4623.8700000000035</v>
      </c>
      <c r="M112" s="95">
        <v>7402.2999999999993</v>
      </c>
    </row>
    <row r="113" spans="1:13" ht="27.75" outlineLevel="1" thickBot="1" x14ac:dyDescent="0.8">
      <c r="A113" s="58" t="s">
        <v>116</v>
      </c>
      <c r="B113" s="95">
        <v>16347.761071428575</v>
      </c>
      <c r="C113" s="95">
        <v>15140.269000000004</v>
      </c>
      <c r="D113" s="95">
        <v>12884.278454545452</v>
      </c>
      <c r="E113" s="95">
        <v>21465.038636363606</v>
      </c>
      <c r="F113" s="95">
        <v>64914.872272727247</v>
      </c>
      <c r="G113" s="95">
        <v>23930.312071428591</v>
      </c>
      <c r="H113" s="95">
        <v>23070.673636363641</v>
      </c>
      <c r="I113" s="95">
        <v>23241.659999999993</v>
      </c>
      <c r="J113" s="95">
        <v>37423.910000000003</v>
      </c>
      <c r="K113" s="95">
        <v>9364.9200000000019</v>
      </c>
      <c r="L113" s="95">
        <v>17775.899999999958</v>
      </c>
      <c r="M113" s="95">
        <v>21664.590000000007</v>
      </c>
    </row>
    <row r="114" spans="1:13" s="5" customFormat="1" ht="27.75" thickBot="1" x14ac:dyDescent="0.8">
      <c r="A114" s="89" t="s">
        <v>83</v>
      </c>
      <c r="B114" s="91">
        <v>81499.892925034786</v>
      </c>
      <c r="C114" s="91">
        <v>631.41343659414269</v>
      </c>
      <c r="D114" s="91">
        <v>30162.239806840167</v>
      </c>
      <c r="E114" s="91">
        <v>93261.578107873589</v>
      </c>
      <c r="F114" s="91">
        <v>212599.36745791265</v>
      </c>
      <c r="G114" s="91">
        <v>164860.78999365092</v>
      </c>
      <c r="H114" s="91">
        <v>154246.4226363638</v>
      </c>
      <c r="I114" s="91">
        <v>143665.45000000013</v>
      </c>
      <c r="J114" s="91">
        <v>134380.10999999952</v>
      </c>
      <c r="K114" s="91">
        <v>31706.950000000023</v>
      </c>
      <c r="L114" s="91">
        <v>50947.079999999914</v>
      </c>
      <c r="M114" s="93">
        <v>40574.26</v>
      </c>
    </row>
    <row r="115" spans="1:13" s="62" customFormat="1" x14ac:dyDescent="0.75"/>
    <row r="116" spans="1:13" s="5" customFormat="1" ht="27.75" thickBot="1" x14ac:dyDescent="0.8">
      <c r="A116" s="132" t="s">
        <v>502</v>
      </c>
      <c r="B116" s="88"/>
      <c r="C116" s="88"/>
      <c r="D116" s="88"/>
      <c r="E116" s="88"/>
      <c r="F116" s="103"/>
      <c r="G116" s="103"/>
      <c r="H116" s="103"/>
      <c r="I116" s="103"/>
      <c r="J116" s="103"/>
      <c r="K116" s="103"/>
      <c r="L116" s="103"/>
      <c r="M116" s="103"/>
    </row>
    <row r="117" spans="1:13" s="5" customFormat="1" ht="27.75" thickBot="1" x14ac:dyDescent="0.8">
      <c r="A117" s="89" t="s">
        <v>482</v>
      </c>
      <c r="B117" s="90">
        <v>2015</v>
      </c>
      <c r="C117" s="90">
        <v>2016</v>
      </c>
      <c r="D117" s="90">
        <v>2017</v>
      </c>
      <c r="E117" s="90">
        <v>2018</v>
      </c>
      <c r="F117" s="90">
        <v>2019</v>
      </c>
      <c r="G117" s="90">
        <v>2020</v>
      </c>
      <c r="H117" s="90">
        <v>2021</v>
      </c>
      <c r="I117" s="90">
        <v>2022</v>
      </c>
      <c r="J117" s="90" t="s">
        <v>525</v>
      </c>
      <c r="K117" s="173" t="s">
        <v>532</v>
      </c>
      <c r="L117" s="173" t="s">
        <v>396</v>
      </c>
      <c r="M117" s="92" t="s">
        <v>534</v>
      </c>
    </row>
    <row r="118" spans="1:13" outlineLevel="1" x14ac:dyDescent="0.75">
      <c r="A118" s="58" t="s">
        <v>184</v>
      </c>
      <c r="B118" s="95">
        <v>9</v>
      </c>
      <c r="C118" s="95">
        <v>-155</v>
      </c>
      <c r="D118" s="95">
        <v>66</v>
      </c>
      <c r="E118" s="95">
        <v>106</v>
      </c>
      <c r="F118" s="95">
        <v>82</v>
      </c>
      <c r="G118" s="95">
        <v>81</v>
      </c>
      <c r="H118" s="95">
        <v>110</v>
      </c>
      <c r="I118" s="95">
        <v>83</v>
      </c>
      <c r="J118" s="95">
        <v>37</v>
      </c>
      <c r="K118" s="95">
        <v>4</v>
      </c>
      <c r="L118" s="95">
        <v>10</v>
      </c>
      <c r="M118" s="95">
        <v>19</v>
      </c>
    </row>
    <row r="119" spans="1:13" outlineLevel="1" x14ac:dyDescent="0.75">
      <c r="A119" s="58" t="s">
        <v>111</v>
      </c>
      <c r="B119" s="95">
        <v>71</v>
      </c>
      <c r="C119" s="95">
        <v>-2</v>
      </c>
      <c r="D119" s="95">
        <v>0</v>
      </c>
      <c r="E119" s="95">
        <v>206</v>
      </c>
      <c r="F119" s="95">
        <v>1201</v>
      </c>
      <c r="G119" s="95">
        <v>946</v>
      </c>
      <c r="H119" s="95">
        <v>1107</v>
      </c>
      <c r="I119" s="95">
        <v>1460</v>
      </c>
      <c r="J119" s="95">
        <v>1051</v>
      </c>
      <c r="K119" s="95">
        <v>186</v>
      </c>
      <c r="L119" s="95">
        <v>158</v>
      </c>
      <c r="M119" s="95">
        <v>58</v>
      </c>
    </row>
    <row r="120" spans="1:13" outlineLevel="1" x14ac:dyDescent="0.75">
      <c r="A120" s="58" t="s">
        <v>124</v>
      </c>
      <c r="B120" s="95">
        <v>0</v>
      </c>
      <c r="C120" s="95">
        <v>0</v>
      </c>
      <c r="D120" s="95">
        <v>0</v>
      </c>
      <c r="E120" s="95">
        <v>0</v>
      </c>
      <c r="F120" s="95">
        <v>148</v>
      </c>
      <c r="G120" s="95">
        <v>603</v>
      </c>
      <c r="H120" s="95">
        <v>253</v>
      </c>
      <c r="I120" s="95">
        <v>496</v>
      </c>
      <c r="J120" s="95">
        <v>431</v>
      </c>
      <c r="K120" s="95">
        <v>38</v>
      </c>
      <c r="L120" s="95">
        <v>42</v>
      </c>
      <c r="M120" s="95">
        <v>35</v>
      </c>
    </row>
    <row r="121" spans="1:13" outlineLevel="1" x14ac:dyDescent="0.75">
      <c r="A121" s="58" t="s">
        <v>173</v>
      </c>
      <c r="B121" s="95">
        <v>199</v>
      </c>
      <c r="C121" s="95">
        <v>-213</v>
      </c>
      <c r="D121" s="95">
        <v>-31</v>
      </c>
      <c r="E121" s="95">
        <v>262</v>
      </c>
      <c r="F121" s="95">
        <v>721</v>
      </c>
      <c r="G121" s="95">
        <v>795</v>
      </c>
      <c r="H121" s="95">
        <v>577</v>
      </c>
      <c r="I121" s="95">
        <v>313</v>
      </c>
      <c r="J121" s="95">
        <v>162</v>
      </c>
      <c r="K121" s="95">
        <v>46</v>
      </c>
      <c r="L121" s="95">
        <v>412</v>
      </c>
      <c r="M121" s="95">
        <v>131</v>
      </c>
    </row>
    <row r="122" spans="1:13" outlineLevel="1" x14ac:dyDescent="0.75">
      <c r="A122" s="58" t="s">
        <v>108</v>
      </c>
      <c r="B122" s="95">
        <v>511</v>
      </c>
      <c r="C122" s="95">
        <v>100</v>
      </c>
      <c r="D122" s="95">
        <v>244</v>
      </c>
      <c r="E122" s="95">
        <v>562</v>
      </c>
      <c r="F122" s="95">
        <v>475</v>
      </c>
      <c r="G122" s="95">
        <v>252</v>
      </c>
      <c r="H122" s="95">
        <v>453</v>
      </c>
      <c r="I122" s="95">
        <v>329</v>
      </c>
      <c r="J122" s="95">
        <v>354</v>
      </c>
      <c r="K122" s="95">
        <v>132</v>
      </c>
      <c r="L122" s="95">
        <v>40</v>
      </c>
      <c r="M122" s="95">
        <v>138</v>
      </c>
    </row>
    <row r="123" spans="1:13" ht="27.75" outlineLevel="1" thickBot="1" x14ac:dyDescent="0.8">
      <c r="A123" s="58" t="s">
        <v>116</v>
      </c>
      <c r="B123" s="95">
        <v>112</v>
      </c>
      <c r="C123" s="95">
        <v>115</v>
      </c>
      <c r="D123" s="95">
        <v>102</v>
      </c>
      <c r="E123" s="95">
        <v>391</v>
      </c>
      <c r="F123" s="95">
        <v>554</v>
      </c>
      <c r="G123" s="95">
        <v>165</v>
      </c>
      <c r="H123" s="95">
        <v>167</v>
      </c>
      <c r="I123" s="95">
        <v>193</v>
      </c>
      <c r="J123" s="95">
        <v>384</v>
      </c>
      <c r="K123" s="95">
        <v>77</v>
      </c>
      <c r="L123" s="95">
        <v>225</v>
      </c>
      <c r="M123" s="95">
        <v>185</v>
      </c>
    </row>
    <row r="124" spans="1:13" s="5" customFormat="1" ht="27.75" thickBot="1" x14ac:dyDescent="0.8">
      <c r="A124" s="89" t="s">
        <v>83</v>
      </c>
      <c r="B124" s="91">
        <v>902</v>
      </c>
      <c r="C124" s="91">
        <v>-155</v>
      </c>
      <c r="D124" s="91">
        <v>381</v>
      </c>
      <c r="E124" s="91">
        <v>1527</v>
      </c>
      <c r="F124" s="91">
        <v>3181</v>
      </c>
      <c r="G124" s="91">
        <v>2842</v>
      </c>
      <c r="H124" s="91">
        <v>2667</v>
      </c>
      <c r="I124" s="91">
        <v>2874</v>
      </c>
      <c r="J124" s="91">
        <v>2419</v>
      </c>
      <c r="K124" s="91">
        <v>483</v>
      </c>
      <c r="L124" s="91">
        <v>887</v>
      </c>
      <c r="M124" s="93">
        <v>566</v>
      </c>
    </row>
    <row r="125" spans="1:13" s="62" customFormat="1" ht="27.75" thickBot="1" x14ac:dyDescent="0.8">
      <c r="J125" s="16"/>
      <c r="K125" s="16"/>
      <c r="L125" s="16"/>
      <c r="M125" s="16"/>
    </row>
    <row r="126" spans="1:13" s="5" customFormat="1" ht="27.75" thickBot="1" x14ac:dyDescent="0.8">
      <c r="A126" s="160" t="s">
        <v>503</v>
      </c>
      <c r="B126" s="90">
        <v>2015</v>
      </c>
      <c r="C126" s="90">
        <v>2016</v>
      </c>
      <c r="D126" s="90">
        <v>2017</v>
      </c>
      <c r="E126" s="90">
        <v>2018</v>
      </c>
      <c r="F126" s="90">
        <v>2019</v>
      </c>
      <c r="G126" s="90">
        <v>2020</v>
      </c>
      <c r="H126" s="90">
        <v>2021</v>
      </c>
      <c r="I126" s="90">
        <v>2022</v>
      </c>
      <c r="J126" s="90" t="s">
        <v>525</v>
      </c>
      <c r="K126" s="173" t="s">
        <v>532</v>
      </c>
      <c r="L126" s="173" t="s">
        <v>396</v>
      </c>
      <c r="M126" s="92" t="s">
        <v>534</v>
      </c>
    </row>
    <row r="127" spans="1:13" s="153" customFormat="1" x14ac:dyDescent="0.75">
      <c r="A127" s="150" t="s">
        <v>751</v>
      </c>
      <c r="B127" s="151">
        <f>SUM(B128:B132)</f>
        <v>96238023.890000001</v>
      </c>
      <c r="C127" s="151">
        <f t="shared" ref="C127:M127" si="8">SUM(C128:C132)</f>
        <v>73244167.569999993</v>
      </c>
      <c r="D127" s="151">
        <f t="shared" si="8"/>
        <v>128162193.40000001</v>
      </c>
      <c r="E127" s="151">
        <f t="shared" si="8"/>
        <v>350623098.49000001</v>
      </c>
      <c r="F127" s="151">
        <f t="shared" si="8"/>
        <v>844688110.95316458</v>
      </c>
      <c r="G127" s="151">
        <f t="shared" si="8"/>
        <v>287851369.28781003</v>
      </c>
      <c r="H127" s="151">
        <f t="shared" si="8"/>
        <v>486042760.62625492</v>
      </c>
      <c r="I127" s="151">
        <f t="shared" si="8"/>
        <v>543571116.08999991</v>
      </c>
      <c r="J127" s="151">
        <f t="shared" si="8"/>
        <v>323612083.87899995</v>
      </c>
      <c r="K127" s="151">
        <f t="shared" si="8"/>
        <v>91861822.892499968</v>
      </c>
      <c r="L127" s="151">
        <f t="shared" si="8"/>
        <v>218793603.65499991</v>
      </c>
      <c r="M127" s="151">
        <f t="shared" si="8"/>
        <v>257401764.59300005</v>
      </c>
    </row>
    <row r="128" spans="1:13" outlineLevel="1" x14ac:dyDescent="0.75">
      <c r="A128" s="51" t="s">
        <v>331</v>
      </c>
      <c r="B128" s="95">
        <v>0</v>
      </c>
      <c r="C128" s="95">
        <v>0</v>
      </c>
      <c r="D128" s="95">
        <v>0</v>
      </c>
      <c r="E128" s="95">
        <v>28197158.500000015</v>
      </c>
      <c r="F128" s="95">
        <v>0</v>
      </c>
      <c r="G128" s="95">
        <v>0</v>
      </c>
      <c r="H128" s="95">
        <v>0</v>
      </c>
      <c r="I128" s="95">
        <v>0</v>
      </c>
      <c r="J128" s="95">
        <v>0</v>
      </c>
      <c r="K128" s="95">
        <v>0</v>
      </c>
      <c r="L128" s="95">
        <v>0</v>
      </c>
      <c r="M128" s="95">
        <v>0</v>
      </c>
    </row>
    <row r="129" spans="1:13" outlineLevel="1" x14ac:dyDescent="0.75">
      <c r="A129" s="51" t="s">
        <v>136</v>
      </c>
      <c r="B129" s="95">
        <v>20026274.559999999</v>
      </c>
      <c r="C129" s="95">
        <v>0</v>
      </c>
      <c r="D129" s="95">
        <v>0</v>
      </c>
      <c r="E129" s="95">
        <v>73312770.520000011</v>
      </c>
      <c r="F129" s="95">
        <v>7556426.5199999996</v>
      </c>
      <c r="G129" s="95">
        <v>25673312.587809999</v>
      </c>
      <c r="H129" s="95">
        <v>85829338.886254996</v>
      </c>
      <c r="I129" s="95">
        <v>0</v>
      </c>
      <c r="J129" s="95">
        <v>112666510.26000001</v>
      </c>
      <c r="K129" s="95">
        <v>60632167.044999979</v>
      </c>
      <c r="L129" s="95">
        <v>27992942.379999999</v>
      </c>
      <c r="M129" s="95">
        <v>15967969.629999995</v>
      </c>
    </row>
    <row r="130" spans="1:13" outlineLevel="1" x14ac:dyDescent="0.75">
      <c r="A130" s="51" t="s">
        <v>149</v>
      </c>
      <c r="B130" s="95">
        <v>20834553.580000002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0</v>
      </c>
      <c r="J130" s="95">
        <v>0</v>
      </c>
      <c r="K130" s="95">
        <v>0</v>
      </c>
      <c r="L130" s="95">
        <v>123095303.89499989</v>
      </c>
      <c r="M130" s="95">
        <v>6352842.8324999977</v>
      </c>
    </row>
    <row r="131" spans="1:13" outlineLevel="1" x14ac:dyDescent="0.75">
      <c r="A131" s="51" t="s">
        <v>177</v>
      </c>
      <c r="B131" s="95">
        <v>0</v>
      </c>
      <c r="C131" s="95">
        <v>0</v>
      </c>
      <c r="D131" s="95">
        <v>53027967.969999999</v>
      </c>
      <c r="E131" s="95">
        <v>61196876.68</v>
      </c>
      <c r="F131" s="95">
        <v>63402016.930000007</v>
      </c>
      <c r="G131" s="95">
        <v>0</v>
      </c>
      <c r="H131" s="95">
        <v>191642961.29999998</v>
      </c>
      <c r="I131" s="95">
        <v>189576545.03999996</v>
      </c>
      <c r="J131" s="95">
        <v>31269506.464999996</v>
      </c>
      <c r="K131" s="95">
        <v>0</v>
      </c>
      <c r="L131" s="95">
        <v>0</v>
      </c>
      <c r="M131" s="95">
        <v>40025149.609999999</v>
      </c>
    </row>
    <row r="132" spans="1:13" outlineLevel="1" x14ac:dyDescent="0.75">
      <c r="A132" s="51" t="s">
        <v>106</v>
      </c>
      <c r="B132" s="95">
        <v>55377195.75</v>
      </c>
      <c r="C132" s="95">
        <v>73244167.569999993</v>
      </c>
      <c r="D132" s="95">
        <v>75134225.430000007</v>
      </c>
      <c r="E132" s="95">
        <v>187916292.79000002</v>
      </c>
      <c r="F132" s="95">
        <v>773729667.50316453</v>
      </c>
      <c r="G132" s="95">
        <v>262178056.70000005</v>
      </c>
      <c r="H132" s="95">
        <v>208570460.43999997</v>
      </c>
      <c r="I132" s="95">
        <v>353994571.04999995</v>
      </c>
      <c r="J132" s="95">
        <v>179676067.15399998</v>
      </c>
      <c r="K132" s="95">
        <v>31229655.847499993</v>
      </c>
      <c r="L132" s="95">
        <v>67705357.380000025</v>
      </c>
      <c r="M132" s="95">
        <v>195055802.52050006</v>
      </c>
    </row>
    <row r="133" spans="1:13" s="153" customFormat="1" x14ac:dyDescent="0.75">
      <c r="A133" s="150" t="s">
        <v>749</v>
      </c>
      <c r="B133" s="151">
        <f>SUM(B134:B143)</f>
        <v>33067794.273500007</v>
      </c>
      <c r="C133" s="151">
        <f t="shared" ref="C133:M133" si="9">SUM(C134:C143)</f>
        <v>0</v>
      </c>
      <c r="D133" s="151">
        <f t="shared" si="9"/>
        <v>0</v>
      </c>
      <c r="E133" s="151">
        <f t="shared" si="9"/>
        <v>0</v>
      </c>
      <c r="F133" s="151">
        <f t="shared" si="9"/>
        <v>94667680.205875009</v>
      </c>
      <c r="G133" s="151">
        <f t="shared" si="9"/>
        <v>99834948.202000037</v>
      </c>
      <c r="H133" s="151">
        <f t="shared" si="9"/>
        <v>2451032.4299999997</v>
      </c>
      <c r="I133" s="151">
        <f t="shared" si="9"/>
        <v>48855573.329999991</v>
      </c>
      <c r="J133" s="151">
        <f t="shared" si="9"/>
        <v>0</v>
      </c>
      <c r="K133" s="151">
        <f t="shared" si="9"/>
        <v>0</v>
      </c>
      <c r="L133" s="151">
        <f t="shared" si="9"/>
        <v>0</v>
      </c>
      <c r="M133" s="151">
        <f t="shared" si="9"/>
        <v>0</v>
      </c>
    </row>
    <row r="134" spans="1:13" outlineLevel="1" x14ac:dyDescent="0.75">
      <c r="A134" s="51" t="s">
        <v>306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</row>
    <row r="135" spans="1:13" outlineLevel="1" x14ac:dyDescent="0.75">
      <c r="A135" s="51" t="s">
        <v>480</v>
      </c>
      <c r="B135" s="95">
        <v>0</v>
      </c>
      <c r="C135" s="95">
        <v>0</v>
      </c>
      <c r="D135" s="95">
        <v>0</v>
      </c>
      <c r="E135" s="95">
        <v>0</v>
      </c>
      <c r="F135" s="95">
        <v>0</v>
      </c>
      <c r="G135" s="95">
        <v>0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</row>
    <row r="136" spans="1:13" outlineLevel="1" x14ac:dyDescent="0.75">
      <c r="A136" s="51" t="s">
        <v>264</v>
      </c>
      <c r="B136" s="95">
        <v>0</v>
      </c>
      <c r="C136" s="95">
        <v>0</v>
      </c>
      <c r="D136" s="95">
        <v>0</v>
      </c>
      <c r="E136" s="95">
        <v>0</v>
      </c>
      <c r="F136" s="95">
        <v>29059823.44800001</v>
      </c>
      <c r="G136" s="95">
        <v>99834948.202000037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</row>
    <row r="137" spans="1:13" outlineLevel="1" x14ac:dyDescent="0.75">
      <c r="A137" s="51" t="s">
        <v>188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</row>
    <row r="138" spans="1:13" outlineLevel="1" x14ac:dyDescent="0.75">
      <c r="A138" s="51" t="s">
        <v>206</v>
      </c>
      <c r="B138" s="95">
        <v>0</v>
      </c>
      <c r="C138" s="95">
        <v>0</v>
      </c>
      <c r="D138" s="95">
        <v>0</v>
      </c>
      <c r="E138" s="95">
        <v>0</v>
      </c>
      <c r="F138" s="95">
        <v>0</v>
      </c>
      <c r="G138" s="95">
        <v>0</v>
      </c>
      <c r="H138" s="95">
        <v>0</v>
      </c>
      <c r="I138" s="95">
        <v>0</v>
      </c>
      <c r="J138" s="95">
        <v>0</v>
      </c>
      <c r="K138" s="95">
        <v>0</v>
      </c>
      <c r="L138" s="95">
        <v>0</v>
      </c>
      <c r="M138" s="95">
        <v>0</v>
      </c>
    </row>
    <row r="139" spans="1:13" outlineLevel="1" x14ac:dyDescent="0.75">
      <c r="A139" s="51" t="s">
        <v>278</v>
      </c>
      <c r="B139" s="95">
        <v>33067794.273500007</v>
      </c>
      <c r="C139" s="95">
        <v>0</v>
      </c>
      <c r="D139" s="95">
        <v>0</v>
      </c>
      <c r="E139" s="95">
        <v>0</v>
      </c>
      <c r="F139" s="95">
        <v>65607856.757874995</v>
      </c>
      <c r="G139" s="95">
        <v>0</v>
      </c>
      <c r="H139" s="95">
        <v>2451032.4299999997</v>
      </c>
      <c r="I139" s="95">
        <v>48855573.329999991</v>
      </c>
      <c r="J139" s="95">
        <v>0</v>
      </c>
      <c r="K139" s="95">
        <v>0</v>
      </c>
      <c r="L139" s="95">
        <v>0</v>
      </c>
      <c r="M139" s="95">
        <v>0</v>
      </c>
    </row>
    <row r="140" spans="1:13" outlineLevel="1" x14ac:dyDescent="0.75">
      <c r="A140" s="51" t="s">
        <v>235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</row>
    <row r="141" spans="1:13" outlineLevel="1" x14ac:dyDescent="0.75">
      <c r="A141" s="51" t="s">
        <v>292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</row>
    <row r="142" spans="1:13" outlineLevel="1" x14ac:dyDescent="0.75">
      <c r="A142" s="51" t="s">
        <v>260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</row>
    <row r="143" spans="1:13" ht="27.75" outlineLevel="1" thickBot="1" x14ac:dyDescent="0.8">
      <c r="A143" s="51" t="s">
        <v>481</v>
      </c>
      <c r="B143" s="95">
        <v>0</v>
      </c>
      <c r="C143" s="95">
        <v>0</v>
      </c>
      <c r="D143" s="95">
        <v>0</v>
      </c>
      <c r="E143" s="95">
        <v>0</v>
      </c>
      <c r="F143" s="95">
        <v>0</v>
      </c>
      <c r="G143" s="95">
        <v>0</v>
      </c>
      <c r="H143" s="95">
        <v>0</v>
      </c>
      <c r="I143" s="95">
        <v>0</v>
      </c>
      <c r="J143" s="95">
        <v>0</v>
      </c>
      <c r="K143" s="95">
        <v>0</v>
      </c>
      <c r="L143" s="95">
        <v>0</v>
      </c>
      <c r="M143" s="95">
        <v>0</v>
      </c>
    </row>
    <row r="144" spans="1:13" s="5" customFormat="1" ht="27.75" thickBot="1" x14ac:dyDescent="0.8">
      <c r="A144" s="89" t="s">
        <v>83</v>
      </c>
      <c r="B144" s="91">
        <v>129305818.16350001</v>
      </c>
      <c r="C144" s="91">
        <v>73244167.569999993</v>
      </c>
      <c r="D144" s="91">
        <v>128162193.40000001</v>
      </c>
      <c r="E144" s="91">
        <v>350623098.49000007</v>
      </c>
      <c r="F144" s="91">
        <v>939355791.1590395</v>
      </c>
      <c r="G144" s="91">
        <v>387686317.48981005</v>
      </c>
      <c r="H144" s="91">
        <v>488493793.05625498</v>
      </c>
      <c r="I144" s="91">
        <v>592426689.41999984</v>
      </c>
      <c r="J144" s="91">
        <v>323612083.87900001</v>
      </c>
      <c r="K144" s="91">
        <v>91861822.892499968</v>
      </c>
      <c r="L144" s="91">
        <v>218793603.65499991</v>
      </c>
      <c r="M144" s="93">
        <v>257401764.59300008</v>
      </c>
    </row>
    <row r="145" spans="1:13 16298:16298" s="62" customFormat="1" ht="27.75" thickBot="1" x14ac:dyDescent="0.8">
      <c r="J145" s="16"/>
      <c r="K145" s="16"/>
      <c r="L145" s="16"/>
      <c r="M145" s="16"/>
    </row>
    <row r="146" spans="1:13 16298:16298" s="105" customFormat="1" ht="27.75" thickBot="1" x14ac:dyDescent="0.8">
      <c r="A146" s="161" t="s">
        <v>504</v>
      </c>
      <c r="B146" s="90">
        <v>2015</v>
      </c>
      <c r="C146" s="90">
        <v>2016</v>
      </c>
      <c r="D146" s="90">
        <v>2017</v>
      </c>
      <c r="E146" s="90">
        <v>2018</v>
      </c>
      <c r="F146" s="90">
        <v>2019</v>
      </c>
      <c r="G146" s="90">
        <v>2020</v>
      </c>
      <c r="H146" s="90">
        <v>2021</v>
      </c>
      <c r="I146" s="90">
        <v>2022</v>
      </c>
      <c r="J146" s="90" t="s">
        <v>525</v>
      </c>
      <c r="K146" s="173" t="s">
        <v>532</v>
      </c>
      <c r="L146" s="173" t="s">
        <v>396</v>
      </c>
      <c r="M146" s="92" t="s">
        <v>534</v>
      </c>
    </row>
    <row r="147" spans="1:13 16298:16298" s="153" customFormat="1" x14ac:dyDescent="0.75">
      <c r="A147" s="150" t="s">
        <v>751</v>
      </c>
      <c r="B147" s="151">
        <f>SUM(B148:B152)</f>
        <v>81840372.904600009</v>
      </c>
      <c r="C147" s="151">
        <f t="shared" ref="C147:M147" si="10">SUM(C148:C152)</f>
        <v>85036274.75150004</v>
      </c>
      <c r="D147" s="151">
        <f t="shared" si="10"/>
        <v>158844929.48192999</v>
      </c>
      <c r="E147" s="151">
        <f t="shared" si="10"/>
        <v>106200443.49000001</v>
      </c>
      <c r="F147" s="151">
        <f t="shared" si="10"/>
        <v>100929926.87</v>
      </c>
      <c r="G147" s="151">
        <f t="shared" si="10"/>
        <v>111703971.05</v>
      </c>
      <c r="H147" s="151">
        <f t="shared" si="10"/>
        <v>84833855.82100001</v>
      </c>
      <c r="I147" s="151">
        <f t="shared" si="10"/>
        <v>108243763.32601199</v>
      </c>
      <c r="J147" s="151">
        <f t="shared" si="10"/>
        <v>125553055.24263796</v>
      </c>
      <c r="K147" s="151">
        <f t="shared" si="10"/>
        <v>27747239.492999997</v>
      </c>
      <c r="L147" s="151">
        <f t="shared" si="10"/>
        <v>91402163.028999999</v>
      </c>
      <c r="M147" s="151">
        <f t="shared" si="10"/>
        <v>46582791.40761999</v>
      </c>
    </row>
    <row r="148" spans="1:13 16298:16298" outlineLevel="1" x14ac:dyDescent="0.75">
      <c r="A148" s="51" t="s">
        <v>331</v>
      </c>
      <c r="B148" s="95">
        <v>0</v>
      </c>
      <c r="C148" s="95">
        <v>0</v>
      </c>
      <c r="D148" s="95">
        <v>0</v>
      </c>
      <c r="E148" s="95">
        <v>0</v>
      </c>
      <c r="F148" s="95">
        <v>0</v>
      </c>
      <c r="G148" s="95">
        <v>0</v>
      </c>
      <c r="H148" s="95">
        <v>1712095.1610000001</v>
      </c>
      <c r="I148" s="95">
        <v>7702629.9979999997</v>
      </c>
      <c r="J148" s="95">
        <v>3011015.91</v>
      </c>
      <c r="K148" s="95">
        <v>0</v>
      </c>
      <c r="L148" s="95">
        <v>1293266.3730000001</v>
      </c>
      <c r="M148" s="95">
        <v>0</v>
      </c>
      <c r="XBV148" s="16" t="s">
        <v>493</v>
      </c>
    </row>
    <row r="149" spans="1:13 16298:16298" outlineLevel="1" x14ac:dyDescent="0.75">
      <c r="A149" s="51" t="s">
        <v>136</v>
      </c>
      <c r="B149" s="95">
        <v>17897340.699999999</v>
      </c>
      <c r="C149" s="95">
        <v>6954585.1100000013</v>
      </c>
      <c r="D149" s="95">
        <v>-8452677.1500000022</v>
      </c>
      <c r="E149" s="95">
        <v>38988062.32</v>
      </c>
      <c r="F149" s="95">
        <v>61475782.990000002</v>
      </c>
      <c r="G149" s="95">
        <v>12654983.67</v>
      </c>
      <c r="H149" s="95">
        <v>290086.23000000004</v>
      </c>
      <c r="I149" s="95">
        <v>581715.12999999989</v>
      </c>
      <c r="J149" s="95">
        <v>3813763.2468700018</v>
      </c>
      <c r="K149" s="95">
        <v>1425194.9029999999</v>
      </c>
      <c r="L149" s="95">
        <v>17604962.101999994</v>
      </c>
      <c r="M149" s="95">
        <v>13552952.522619998</v>
      </c>
    </row>
    <row r="150" spans="1:13 16298:16298" outlineLevel="1" x14ac:dyDescent="0.75">
      <c r="A150" s="51" t="s">
        <v>149</v>
      </c>
      <c r="B150" s="95">
        <v>50534739.189999998</v>
      </c>
      <c r="C150" s="95">
        <v>46535074.019999996</v>
      </c>
      <c r="D150" s="95">
        <v>48966582.281999998</v>
      </c>
      <c r="E150" s="95">
        <v>19237317.989999998</v>
      </c>
      <c r="F150" s="95">
        <v>2294988.98</v>
      </c>
      <c r="G150" s="95">
        <v>2868000</v>
      </c>
      <c r="H150" s="95">
        <v>689930</v>
      </c>
      <c r="I150" s="95">
        <v>2060999.92</v>
      </c>
      <c r="J150" s="95">
        <v>317372.53999999998</v>
      </c>
      <c r="K150" s="95">
        <v>0</v>
      </c>
      <c r="L150" s="95">
        <v>3105000</v>
      </c>
      <c r="M150" s="95">
        <v>0</v>
      </c>
    </row>
    <row r="151" spans="1:13 16298:16298" outlineLevel="1" x14ac:dyDescent="0.75">
      <c r="A151" s="51" t="s">
        <v>177</v>
      </c>
      <c r="B151" s="95">
        <v>1592029.36</v>
      </c>
      <c r="C151" s="95">
        <v>2548475.7000000002</v>
      </c>
      <c r="D151" s="95">
        <v>425000</v>
      </c>
      <c r="E151" s="95">
        <v>522500</v>
      </c>
      <c r="F151" s="95">
        <v>0</v>
      </c>
      <c r="G151" s="95">
        <v>8505323.4699999988</v>
      </c>
      <c r="H151" s="95">
        <v>14408288.9</v>
      </c>
      <c r="I151" s="95">
        <v>14209254.299999999</v>
      </c>
      <c r="J151" s="95">
        <v>25284943.879999999</v>
      </c>
      <c r="K151" s="95">
        <v>4555314</v>
      </c>
      <c r="L151" s="95">
        <v>954514.25</v>
      </c>
      <c r="M151" s="95">
        <v>0</v>
      </c>
    </row>
    <row r="152" spans="1:13 16298:16298" outlineLevel="1" x14ac:dyDescent="0.75">
      <c r="A152" s="51" t="s">
        <v>106</v>
      </c>
      <c r="B152" s="95">
        <v>11816263.654600009</v>
      </c>
      <c r="C152" s="95">
        <v>28998139.921500042</v>
      </c>
      <c r="D152" s="95">
        <v>117906024.34992999</v>
      </c>
      <c r="E152" s="95">
        <v>47452563.18</v>
      </c>
      <c r="F152" s="95">
        <v>37159154.899999999</v>
      </c>
      <c r="G152" s="95">
        <v>87675663.909999996</v>
      </c>
      <c r="H152" s="95">
        <v>67733455.530000001</v>
      </c>
      <c r="I152" s="95">
        <v>83689163.978011996</v>
      </c>
      <c r="J152" s="95">
        <v>93125959.665767968</v>
      </c>
      <c r="K152" s="95">
        <v>21766730.589999996</v>
      </c>
      <c r="L152" s="95">
        <v>68444420.304000005</v>
      </c>
      <c r="M152" s="95">
        <v>33029838.88499999</v>
      </c>
      <c r="XBV152" s="16" t="s">
        <v>492</v>
      </c>
    </row>
    <row r="153" spans="1:13 16298:16298" s="153" customFormat="1" x14ac:dyDescent="0.75">
      <c r="A153" s="150" t="s">
        <v>749</v>
      </c>
      <c r="B153" s="151">
        <f>SUM(B154:B163)</f>
        <v>10522270.213749994</v>
      </c>
      <c r="C153" s="151">
        <f t="shared" ref="C153:M153" si="11">SUM(C154:C163)</f>
        <v>4054531.7802499756</v>
      </c>
      <c r="D153" s="151">
        <f t="shared" si="11"/>
        <v>-13275684.608875006</v>
      </c>
      <c r="E153" s="151">
        <f t="shared" si="11"/>
        <v>117455050.067</v>
      </c>
      <c r="F153" s="151">
        <f t="shared" si="11"/>
        <v>241111580.81949997</v>
      </c>
      <c r="G153" s="151">
        <f t="shared" si="11"/>
        <v>186006109.1275</v>
      </c>
      <c r="H153" s="151">
        <f t="shared" si="11"/>
        <v>155566901.65275002</v>
      </c>
      <c r="I153" s="151">
        <f t="shared" si="11"/>
        <v>113851745.73775001</v>
      </c>
      <c r="J153" s="151">
        <f t="shared" si="11"/>
        <v>71042272.685000002</v>
      </c>
      <c r="K153" s="151">
        <f t="shared" si="11"/>
        <v>21049144.107749999</v>
      </c>
      <c r="L153" s="151">
        <f t="shared" si="11"/>
        <v>44544379.538124993</v>
      </c>
      <c r="M153" s="151">
        <f t="shared" si="11"/>
        <v>56702608.466125019</v>
      </c>
    </row>
    <row r="154" spans="1:13 16298:16298" outlineLevel="1" x14ac:dyDescent="0.75">
      <c r="A154" s="51" t="s">
        <v>306</v>
      </c>
      <c r="B154" s="95">
        <v>0</v>
      </c>
      <c r="C154" s="95">
        <v>0</v>
      </c>
      <c r="D154" s="95">
        <v>-3316850.0300000003</v>
      </c>
      <c r="E154" s="95">
        <v>-2616337.3099999996</v>
      </c>
      <c r="F154" s="95">
        <v>6318800</v>
      </c>
      <c r="G154" s="95">
        <v>10825341.859999999</v>
      </c>
      <c r="H154" s="95">
        <v>9503103.1699999999</v>
      </c>
      <c r="I154" s="95">
        <v>0</v>
      </c>
      <c r="J154" s="95">
        <v>4844544.58</v>
      </c>
      <c r="K154" s="95">
        <v>0</v>
      </c>
      <c r="L154" s="95">
        <v>0</v>
      </c>
      <c r="M154" s="95">
        <v>0</v>
      </c>
      <c r="XBV154" s="16" t="s">
        <v>499</v>
      </c>
    </row>
    <row r="155" spans="1:13 16298:16298" outlineLevel="1" x14ac:dyDescent="0.75">
      <c r="A155" s="51" t="s">
        <v>480</v>
      </c>
      <c r="B155" s="95">
        <v>0</v>
      </c>
      <c r="C155" s="95">
        <v>0</v>
      </c>
      <c r="D155" s="95">
        <v>0</v>
      </c>
      <c r="E155" s="95">
        <v>0</v>
      </c>
      <c r="F155" s="95">
        <v>0</v>
      </c>
      <c r="G155" s="95">
        <v>0</v>
      </c>
      <c r="H155" s="95">
        <v>0</v>
      </c>
      <c r="I155" s="95">
        <v>0</v>
      </c>
      <c r="J155" s="95">
        <v>0</v>
      </c>
      <c r="K155" s="95">
        <v>0</v>
      </c>
      <c r="L155" s="95">
        <v>0</v>
      </c>
      <c r="M155" s="95">
        <v>0</v>
      </c>
      <c r="XBV155" s="16" t="s">
        <v>497</v>
      </c>
    </row>
    <row r="156" spans="1:13 16298:16298" outlineLevel="1" x14ac:dyDescent="0.75">
      <c r="A156" s="51" t="s">
        <v>264</v>
      </c>
      <c r="B156" s="95">
        <v>-3984952.9649999999</v>
      </c>
      <c r="C156" s="95">
        <v>-33276189.079</v>
      </c>
      <c r="D156" s="95">
        <v>-89560293.649499997</v>
      </c>
      <c r="E156" s="95">
        <v>46340988.264000013</v>
      </c>
      <c r="F156" s="95">
        <v>110909645.99149996</v>
      </c>
      <c r="G156" s="95">
        <v>104888726.61950001</v>
      </c>
      <c r="H156" s="95">
        <v>122713146.108</v>
      </c>
      <c r="I156" s="95">
        <v>97831380.540000007</v>
      </c>
      <c r="J156" s="95">
        <v>61116433.189500004</v>
      </c>
      <c r="K156" s="95">
        <v>13814037.029999997</v>
      </c>
      <c r="L156" s="95">
        <v>35012109.795499995</v>
      </c>
      <c r="M156" s="95">
        <v>43625022.178000018</v>
      </c>
    </row>
    <row r="157" spans="1:13 16298:16298" outlineLevel="1" x14ac:dyDescent="0.75">
      <c r="A157" s="51" t="s">
        <v>188</v>
      </c>
      <c r="B157" s="95">
        <v>-7434685.7750000022</v>
      </c>
      <c r="C157" s="95">
        <v>-1576208.8300000029</v>
      </c>
      <c r="D157" s="95">
        <v>10166619.23</v>
      </c>
      <c r="E157" s="95">
        <v>4709010.47</v>
      </c>
      <c r="F157" s="95">
        <v>2770861.25</v>
      </c>
      <c r="G157" s="95">
        <v>4973923.75</v>
      </c>
      <c r="H157" s="95">
        <v>485000</v>
      </c>
      <c r="I157" s="95">
        <v>474414</v>
      </c>
      <c r="J157" s="95">
        <v>300000</v>
      </c>
      <c r="K157" s="95">
        <v>0</v>
      </c>
      <c r="L157" s="95">
        <v>0</v>
      </c>
      <c r="M157" s="95">
        <v>0</v>
      </c>
    </row>
    <row r="158" spans="1:13 16298:16298" outlineLevel="1" x14ac:dyDescent="0.75">
      <c r="A158" s="51" t="s">
        <v>206</v>
      </c>
      <c r="B158" s="95">
        <v>6609663.731999997</v>
      </c>
      <c r="C158" s="95">
        <v>5703.6000000000058</v>
      </c>
      <c r="D158" s="95">
        <v>-93055.98000000001</v>
      </c>
      <c r="E158" s="95">
        <v>100686</v>
      </c>
      <c r="F158" s="95">
        <v>0</v>
      </c>
      <c r="G158" s="95">
        <v>0</v>
      </c>
      <c r="H158" s="95">
        <v>97020</v>
      </c>
      <c r="I158" s="95">
        <v>0</v>
      </c>
      <c r="J158" s="95">
        <v>0</v>
      </c>
      <c r="K158" s="95">
        <v>0</v>
      </c>
      <c r="L158" s="95">
        <v>0</v>
      </c>
      <c r="M158" s="95">
        <v>0</v>
      </c>
      <c r="XBV158" s="16" t="s">
        <v>498</v>
      </c>
    </row>
    <row r="159" spans="1:13 16298:16298" outlineLevel="1" x14ac:dyDescent="0.75">
      <c r="A159" s="51" t="s">
        <v>278</v>
      </c>
      <c r="B159" s="95">
        <v>166667.6357499999</v>
      </c>
      <c r="C159" s="95">
        <v>-29750913.942750014</v>
      </c>
      <c r="D159" s="95">
        <v>10751045.764624994</v>
      </c>
      <c r="E159" s="95">
        <v>39788637.726999991</v>
      </c>
      <c r="F159" s="95">
        <v>105696144.62799999</v>
      </c>
      <c r="G159" s="95">
        <v>60805830.258000001</v>
      </c>
      <c r="H159" s="95">
        <v>22268396.574749995</v>
      </c>
      <c r="I159" s="95">
        <v>14786951.197749998</v>
      </c>
      <c r="J159" s="95">
        <v>4201294.9154999973</v>
      </c>
      <c r="K159" s="95">
        <v>7235107.0777500002</v>
      </c>
      <c r="L159" s="95">
        <v>7962004.7826249972</v>
      </c>
      <c r="M159" s="95">
        <v>13077586.288124999</v>
      </c>
    </row>
    <row r="160" spans="1:13 16298:16298" outlineLevel="1" x14ac:dyDescent="0.75">
      <c r="A160" s="51" t="s">
        <v>235</v>
      </c>
      <c r="B160" s="95">
        <v>28876157.645999998</v>
      </c>
      <c r="C160" s="95">
        <v>29603969.831999999</v>
      </c>
      <c r="D160" s="95">
        <v>23550764.615999997</v>
      </c>
      <c r="E160" s="95">
        <v>4372954.6560000004</v>
      </c>
      <c r="F160" s="95">
        <v>60288</v>
      </c>
      <c r="G160" s="95">
        <v>1680000.4800000002</v>
      </c>
      <c r="H160" s="95">
        <v>68000</v>
      </c>
      <c r="I160" s="95">
        <v>0</v>
      </c>
      <c r="J160" s="95">
        <v>0</v>
      </c>
      <c r="K160" s="95">
        <v>0</v>
      </c>
      <c r="L160" s="95">
        <v>0</v>
      </c>
      <c r="M160" s="95">
        <v>0</v>
      </c>
      <c r="XBV160" s="16" t="s">
        <v>496</v>
      </c>
    </row>
    <row r="161" spans="1:13 16298:16298" outlineLevel="1" x14ac:dyDescent="0.75">
      <c r="A161" s="51" t="s">
        <v>292</v>
      </c>
      <c r="B161" s="95">
        <v>0</v>
      </c>
      <c r="C161" s="95">
        <v>-2239772.8499999996</v>
      </c>
      <c r="D161" s="95">
        <v>11347246.970000003</v>
      </c>
      <c r="E161" s="95">
        <v>25129110.259999998</v>
      </c>
      <c r="F161" s="95">
        <v>14679817.210000001</v>
      </c>
      <c r="G161" s="95">
        <v>1483122.6</v>
      </c>
      <c r="H161" s="95">
        <v>0</v>
      </c>
      <c r="I161" s="95">
        <v>0</v>
      </c>
      <c r="J161" s="95">
        <v>580000</v>
      </c>
      <c r="K161" s="95">
        <v>0</v>
      </c>
      <c r="L161" s="95">
        <v>548000</v>
      </c>
      <c r="M161" s="95">
        <v>0</v>
      </c>
      <c r="XBV161" s="16" t="s">
        <v>495</v>
      </c>
    </row>
    <row r="162" spans="1:13 16298:16298" outlineLevel="1" x14ac:dyDescent="0.75">
      <c r="A162" s="51" t="s">
        <v>260</v>
      </c>
      <c r="B162" s="95">
        <v>-13710580.059999999</v>
      </c>
      <c r="C162" s="95">
        <v>41287943.049999997</v>
      </c>
      <c r="D162" s="95">
        <v>23878838.469999999</v>
      </c>
      <c r="E162" s="95">
        <v>-370000</v>
      </c>
      <c r="F162" s="95">
        <v>676023.74</v>
      </c>
      <c r="G162" s="95">
        <v>1349163.56</v>
      </c>
      <c r="H162" s="95">
        <v>432235.8</v>
      </c>
      <c r="I162" s="95">
        <v>759000</v>
      </c>
      <c r="J162" s="95">
        <v>0</v>
      </c>
      <c r="K162" s="95">
        <v>0</v>
      </c>
      <c r="L162" s="95">
        <v>1022264.96</v>
      </c>
      <c r="M162" s="95">
        <v>0</v>
      </c>
      <c r="XBV162" s="16" t="s">
        <v>494</v>
      </c>
    </row>
    <row r="163" spans="1:13 16298:16298" ht="27.75" outlineLevel="1" thickBot="1" x14ac:dyDescent="0.8">
      <c r="A163" s="51" t="s">
        <v>481</v>
      </c>
      <c r="B163" s="95">
        <v>0</v>
      </c>
      <c r="C163" s="95">
        <v>0</v>
      </c>
      <c r="D163" s="95">
        <v>0</v>
      </c>
      <c r="E163" s="95">
        <v>0</v>
      </c>
      <c r="F163" s="95">
        <v>0</v>
      </c>
      <c r="G163" s="95">
        <v>0</v>
      </c>
      <c r="H163" s="95">
        <v>0</v>
      </c>
      <c r="I163" s="95">
        <v>0</v>
      </c>
      <c r="J163" s="95">
        <v>0</v>
      </c>
      <c r="K163" s="95">
        <v>0</v>
      </c>
      <c r="L163" s="95">
        <v>0</v>
      </c>
      <c r="M163" s="95">
        <v>0</v>
      </c>
      <c r="XBV163" s="16" t="s">
        <v>500</v>
      </c>
    </row>
    <row r="164" spans="1:13 16298:16298" s="5" customFormat="1" ht="27.75" thickBot="1" x14ac:dyDescent="0.8">
      <c r="A164" s="89" t="s">
        <v>83</v>
      </c>
      <c r="B164" s="91">
        <v>92362643.118349999</v>
      </c>
      <c r="C164" s="91">
        <v>89090806.531749964</v>
      </c>
      <c r="D164" s="91">
        <v>145569244.87305504</v>
      </c>
      <c r="E164" s="91">
        <v>223655493.55699998</v>
      </c>
      <c r="F164" s="91">
        <v>342041507.68949991</v>
      </c>
      <c r="G164" s="91">
        <v>297710080.17750001</v>
      </c>
      <c r="H164" s="91">
        <v>240400757.47375</v>
      </c>
      <c r="I164" s="91">
        <v>222095509.06376198</v>
      </c>
      <c r="J164" s="91">
        <v>196595327.92763796</v>
      </c>
      <c r="K164" s="91">
        <v>48796383.600749999</v>
      </c>
      <c r="L164" s="91">
        <v>135946542.56712496</v>
      </c>
      <c r="M164" s="93">
        <v>103285399.87374501</v>
      </c>
    </row>
    <row r="165" spans="1:13 16298:16298" s="62" customFormat="1" ht="27.75" thickBot="1" x14ac:dyDescent="0.8">
      <c r="J165" s="16"/>
      <c r="K165" s="16"/>
      <c r="L165" s="16"/>
      <c r="M165" s="16"/>
    </row>
    <row r="166" spans="1:13 16298:16298" s="105" customFormat="1" ht="27.75" thickBot="1" x14ac:dyDescent="0.8">
      <c r="A166" s="160" t="s">
        <v>505</v>
      </c>
      <c r="B166" s="90">
        <v>2015</v>
      </c>
      <c r="C166" s="90">
        <v>2016</v>
      </c>
      <c r="D166" s="90">
        <v>2017</v>
      </c>
      <c r="E166" s="90">
        <v>2018</v>
      </c>
      <c r="F166" s="90">
        <v>2019</v>
      </c>
      <c r="G166" s="90">
        <v>2020</v>
      </c>
      <c r="H166" s="90">
        <v>2021</v>
      </c>
      <c r="I166" s="90">
        <v>2022</v>
      </c>
      <c r="J166" s="90" t="s">
        <v>525</v>
      </c>
      <c r="K166" s="173" t="s">
        <v>532</v>
      </c>
      <c r="L166" s="173" t="s">
        <v>396</v>
      </c>
      <c r="M166" s="92" t="s">
        <v>534</v>
      </c>
    </row>
    <row r="167" spans="1:13 16298:16298" s="153" customFormat="1" x14ac:dyDescent="0.75">
      <c r="A167" s="150" t="s">
        <v>750</v>
      </c>
      <c r="B167" s="151">
        <f>SUM(B168:B172)</f>
        <v>16889748.243999995</v>
      </c>
      <c r="C167" s="151">
        <f t="shared" ref="C167:M167" si="12">SUM(C168:C172)</f>
        <v>-21546642.755000006</v>
      </c>
      <c r="D167" s="151">
        <f t="shared" si="12"/>
        <v>4287330.859999991</v>
      </c>
      <c r="E167" s="151">
        <f t="shared" si="12"/>
        <v>32895310.84</v>
      </c>
      <c r="F167" s="151">
        <f t="shared" si="12"/>
        <v>284474197.40999997</v>
      </c>
      <c r="G167" s="151">
        <f t="shared" si="12"/>
        <v>356101247.60223591</v>
      </c>
      <c r="H167" s="151">
        <f t="shared" si="12"/>
        <v>281710670.55782294</v>
      </c>
      <c r="I167" s="151">
        <f t="shared" si="12"/>
        <v>379195786.56419295</v>
      </c>
      <c r="J167" s="151">
        <f t="shared" si="12"/>
        <v>675209416.56289518</v>
      </c>
      <c r="K167" s="151">
        <f t="shared" si="12"/>
        <v>136789621.778</v>
      </c>
      <c r="L167" s="151">
        <f t="shared" si="12"/>
        <v>146130788.24800003</v>
      </c>
      <c r="M167" s="151">
        <f t="shared" si="12"/>
        <v>140374828.00349998</v>
      </c>
    </row>
    <row r="168" spans="1:13 16298:16298" outlineLevel="1" x14ac:dyDescent="0.75">
      <c r="A168" s="51" t="s">
        <v>331</v>
      </c>
      <c r="B168" s="95">
        <v>0</v>
      </c>
      <c r="C168" s="95">
        <v>0</v>
      </c>
      <c r="D168" s="95">
        <v>0</v>
      </c>
      <c r="E168" s="95">
        <v>0</v>
      </c>
      <c r="F168" s="95">
        <v>55892456.444999993</v>
      </c>
      <c r="G168" s="95">
        <v>26675641.229999997</v>
      </c>
      <c r="H168" s="95">
        <v>17783893.078000005</v>
      </c>
      <c r="I168" s="95">
        <v>0</v>
      </c>
      <c r="J168" s="95">
        <v>0</v>
      </c>
      <c r="K168" s="95">
        <v>0</v>
      </c>
      <c r="L168" s="95">
        <v>0</v>
      </c>
      <c r="M168" s="95">
        <v>0</v>
      </c>
      <c r="XBV168" s="16" t="s">
        <v>493</v>
      </c>
    </row>
    <row r="169" spans="1:13 16298:16298" outlineLevel="1" x14ac:dyDescent="0.75">
      <c r="A169" s="51" t="s">
        <v>136</v>
      </c>
      <c r="B169" s="95">
        <v>10229731.844999999</v>
      </c>
      <c r="C169" s="95">
        <v>-11571974.225000003</v>
      </c>
      <c r="D169" s="95">
        <v>-2685328.6250000037</v>
      </c>
      <c r="E169" s="95">
        <v>0</v>
      </c>
      <c r="F169" s="95">
        <v>14095806.259999998</v>
      </c>
      <c r="G169" s="95">
        <v>6743093.790000001</v>
      </c>
      <c r="H169" s="95">
        <v>41404188.887435012</v>
      </c>
      <c r="I169" s="95">
        <v>68537787.417205006</v>
      </c>
      <c r="J169" s="95">
        <v>50043353.352894992</v>
      </c>
      <c r="K169" s="95">
        <v>12050529.559999999</v>
      </c>
      <c r="L169" s="95">
        <v>4534949.7899999991</v>
      </c>
      <c r="M169" s="95">
        <v>4405156.45</v>
      </c>
    </row>
    <row r="170" spans="1:13 16298:16298" outlineLevel="1" x14ac:dyDescent="0.75">
      <c r="A170" s="51" t="s">
        <v>149</v>
      </c>
      <c r="B170" s="95">
        <v>-1468422.17</v>
      </c>
      <c r="C170" s="95">
        <v>-2429294.37</v>
      </c>
      <c r="D170" s="95">
        <v>-1164814.22</v>
      </c>
      <c r="E170" s="95">
        <v>0</v>
      </c>
      <c r="F170" s="95">
        <v>0</v>
      </c>
      <c r="G170" s="95">
        <v>0</v>
      </c>
      <c r="H170" s="95">
        <v>0</v>
      </c>
      <c r="I170" s="95">
        <v>0</v>
      </c>
      <c r="J170" s="95">
        <v>0</v>
      </c>
      <c r="K170" s="95">
        <v>0</v>
      </c>
      <c r="L170" s="95">
        <v>0</v>
      </c>
      <c r="M170" s="95">
        <v>0</v>
      </c>
    </row>
    <row r="171" spans="1:13 16298:16298" outlineLevel="1" x14ac:dyDescent="0.75">
      <c r="A171" s="51" t="s">
        <v>177</v>
      </c>
      <c r="B171" s="95">
        <v>0</v>
      </c>
      <c r="C171" s="95">
        <v>0</v>
      </c>
      <c r="D171" s="95">
        <v>2762880.59</v>
      </c>
      <c r="E171" s="95">
        <v>10436593.289999999</v>
      </c>
      <c r="F171" s="95">
        <v>77434646.5</v>
      </c>
      <c r="G171" s="95">
        <v>16165413.539999999</v>
      </c>
      <c r="H171" s="95">
        <v>7076602.7699999996</v>
      </c>
      <c r="I171" s="95">
        <v>56683723.469999984</v>
      </c>
      <c r="J171" s="95">
        <v>223318567.64000005</v>
      </c>
      <c r="K171" s="95">
        <v>40991017.99499999</v>
      </c>
      <c r="L171" s="95">
        <v>-890567.90499999933</v>
      </c>
      <c r="M171" s="95">
        <v>13287226.829999996</v>
      </c>
    </row>
    <row r="172" spans="1:13 16298:16298" outlineLevel="1" x14ac:dyDescent="0.75">
      <c r="A172" s="51" t="s">
        <v>106</v>
      </c>
      <c r="B172" s="95">
        <v>8128438.5689999983</v>
      </c>
      <c r="C172" s="95">
        <v>-7545374.1600000039</v>
      </c>
      <c r="D172" s="95">
        <v>5374593.1149999946</v>
      </c>
      <c r="E172" s="95">
        <v>22458717.550000001</v>
      </c>
      <c r="F172" s="95">
        <v>137051288.20499998</v>
      </c>
      <c r="G172" s="95">
        <v>306517099.04223591</v>
      </c>
      <c r="H172" s="95">
        <v>215445985.82238796</v>
      </c>
      <c r="I172" s="95">
        <v>253974275.67698795</v>
      </c>
      <c r="J172" s="95">
        <v>401847495.57000017</v>
      </c>
      <c r="K172" s="95">
        <v>83748074.22299999</v>
      </c>
      <c r="L172" s="95">
        <v>142486406.36300004</v>
      </c>
      <c r="M172" s="95">
        <v>122682444.7235</v>
      </c>
      <c r="XBV172" s="16" t="s">
        <v>492</v>
      </c>
    </row>
    <row r="173" spans="1:13 16298:16298" s="153" customFormat="1" x14ac:dyDescent="0.75">
      <c r="A173" s="150" t="s">
        <v>749</v>
      </c>
      <c r="B173" s="151">
        <f>SUM(B174:B183)</f>
        <v>160290407.96049994</v>
      </c>
      <c r="C173" s="151">
        <f t="shared" ref="C173:M173" si="13">SUM(C174:C183)</f>
        <v>-64361549.004000016</v>
      </c>
      <c r="D173" s="151">
        <f t="shared" si="13"/>
        <v>-61579404.212000012</v>
      </c>
      <c r="E173" s="151">
        <f t="shared" si="13"/>
        <v>-3189753.6247500004</v>
      </c>
      <c r="F173" s="151">
        <f t="shared" si="13"/>
        <v>0</v>
      </c>
      <c r="G173" s="151">
        <f t="shared" si="13"/>
        <v>155422389.23550001</v>
      </c>
      <c r="H173" s="151">
        <f t="shared" si="13"/>
        <v>115956681.36175005</v>
      </c>
      <c r="I173" s="151">
        <f t="shared" si="13"/>
        <v>61284506.339249983</v>
      </c>
      <c r="J173" s="151">
        <f t="shared" si="13"/>
        <v>74392352.626375228</v>
      </c>
      <c r="K173" s="151">
        <f t="shared" si="13"/>
        <v>13875219.569999997</v>
      </c>
      <c r="L173" s="151">
        <f t="shared" si="13"/>
        <v>6709685.5259999959</v>
      </c>
      <c r="M173" s="151">
        <f t="shared" si="13"/>
        <v>0</v>
      </c>
    </row>
    <row r="174" spans="1:13 16298:16298" outlineLevel="1" x14ac:dyDescent="0.75">
      <c r="A174" s="51" t="s">
        <v>306</v>
      </c>
      <c r="B174" s="95">
        <v>2083668.2699999996</v>
      </c>
      <c r="C174" s="95">
        <v>2786585.9899999993</v>
      </c>
      <c r="D174" s="95">
        <v>-3096747.8500000006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XBV174" s="16" t="s">
        <v>499</v>
      </c>
    </row>
    <row r="175" spans="1:13 16298:16298" outlineLevel="1" x14ac:dyDescent="0.75">
      <c r="A175" s="51" t="s">
        <v>480</v>
      </c>
      <c r="B175" s="95">
        <v>0</v>
      </c>
      <c r="C175" s="95">
        <v>0</v>
      </c>
      <c r="D175" s="95">
        <v>0</v>
      </c>
      <c r="E175" s="95">
        <v>0</v>
      </c>
      <c r="F175" s="95">
        <v>0</v>
      </c>
      <c r="G175" s="95">
        <v>0</v>
      </c>
      <c r="H175" s="95">
        <v>0</v>
      </c>
      <c r="I175" s="95">
        <v>0</v>
      </c>
      <c r="J175" s="95">
        <v>0</v>
      </c>
      <c r="K175" s="95">
        <v>0</v>
      </c>
      <c r="L175" s="95">
        <v>0</v>
      </c>
      <c r="M175" s="95">
        <v>0</v>
      </c>
      <c r="XBV175" s="16" t="s">
        <v>497</v>
      </c>
    </row>
    <row r="176" spans="1:13 16298:16298" outlineLevel="1" x14ac:dyDescent="0.75">
      <c r="A176" s="51" t="s">
        <v>264</v>
      </c>
      <c r="B176" s="95">
        <v>129430943.20699999</v>
      </c>
      <c r="C176" s="95">
        <v>-84349659.170000017</v>
      </c>
      <c r="D176" s="95">
        <v>-41285200.430000007</v>
      </c>
      <c r="E176" s="95">
        <v>0</v>
      </c>
      <c r="F176" s="95">
        <v>0</v>
      </c>
      <c r="G176" s="95">
        <v>26117776.638</v>
      </c>
      <c r="H176" s="95">
        <v>71851198.372000054</v>
      </c>
      <c r="I176" s="95">
        <v>39004616.137999997</v>
      </c>
      <c r="J176" s="95">
        <v>-477875.59999999963</v>
      </c>
      <c r="K176" s="95">
        <v>0</v>
      </c>
      <c r="L176" s="95">
        <v>0</v>
      </c>
      <c r="M176" s="95">
        <v>0</v>
      </c>
    </row>
    <row r="177" spans="1:13 16298:16298" outlineLevel="1" x14ac:dyDescent="0.75">
      <c r="A177" s="51" t="s">
        <v>188</v>
      </c>
      <c r="B177" s="95">
        <v>-1822534.31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</row>
    <row r="178" spans="1:13 16298:16298" outlineLevel="1" x14ac:dyDescent="0.75">
      <c r="A178" s="51" t="s">
        <v>206</v>
      </c>
      <c r="B178" s="95">
        <v>0</v>
      </c>
      <c r="C178" s="95">
        <v>0</v>
      </c>
      <c r="D178" s="95">
        <v>0</v>
      </c>
      <c r="E178" s="95">
        <v>0</v>
      </c>
      <c r="F178" s="95">
        <v>0</v>
      </c>
      <c r="G178" s="95">
        <v>0</v>
      </c>
      <c r="H178" s="95">
        <v>0</v>
      </c>
      <c r="I178" s="95">
        <v>0</v>
      </c>
      <c r="J178" s="95">
        <v>0</v>
      </c>
      <c r="K178" s="95">
        <v>0</v>
      </c>
      <c r="L178" s="95">
        <v>0</v>
      </c>
      <c r="M178" s="95">
        <v>0</v>
      </c>
      <c r="XBV178" s="16" t="s">
        <v>498</v>
      </c>
    </row>
    <row r="179" spans="1:13 16298:16298" outlineLevel="1" x14ac:dyDescent="0.75">
      <c r="A179" s="51" t="s">
        <v>278</v>
      </c>
      <c r="B179" s="95">
        <v>38779009.515500002</v>
      </c>
      <c r="C179" s="95">
        <v>21336397.276000008</v>
      </c>
      <c r="D179" s="95">
        <v>-17197455.932000004</v>
      </c>
      <c r="E179" s="95">
        <v>-3189753.6247500004</v>
      </c>
      <c r="F179" s="95">
        <v>0</v>
      </c>
      <c r="G179" s="95">
        <v>129304612.5975</v>
      </c>
      <c r="H179" s="95">
        <v>44105482.989749998</v>
      </c>
      <c r="I179" s="95">
        <v>22279890.201249987</v>
      </c>
      <c r="J179" s="95">
        <v>74870228.226375222</v>
      </c>
      <c r="K179" s="95">
        <v>13875219.569999997</v>
      </c>
      <c r="L179" s="95">
        <v>6709685.5259999959</v>
      </c>
      <c r="M179" s="95">
        <v>0</v>
      </c>
    </row>
    <row r="180" spans="1:13 16298:16298" outlineLevel="1" x14ac:dyDescent="0.75">
      <c r="A180" s="51" t="s">
        <v>235</v>
      </c>
      <c r="B180" s="95">
        <v>-2863837.932</v>
      </c>
      <c r="C180" s="95">
        <v>0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XBV180" s="16" t="s">
        <v>496</v>
      </c>
    </row>
    <row r="181" spans="1:13 16298:16298" outlineLevel="1" x14ac:dyDescent="0.75">
      <c r="A181" s="51" t="s">
        <v>292</v>
      </c>
      <c r="B181" s="95">
        <v>-1304670.4000000004</v>
      </c>
      <c r="C181" s="95">
        <v>-4134873.0999999992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XBV181" s="16" t="s">
        <v>495</v>
      </c>
    </row>
    <row r="182" spans="1:13 16298:16298" outlineLevel="1" x14ac:dyDescent="0.75">
      <c r="A182" s="51" t="s">
        <v>260</v>
      </c>
      <c r="B182" s="95">
        <v>-4012170.3900000006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XBV182" s="16" t="s">
        <v>494</v>
      </c>
    </row>
    <row r="183" spans="1:13 16298:16298" ht="27.75" outlineLevel="1" thickBot="1" x14ac:dyDescent="0.8">
      <c r="A183" s="51" t="s">
        <v>481</v>
      </c>
      <c r="B183" s="95">
        <v>0</v>
      </c>
      <c r="C183" s="95">
        <v>0</v>
      </c>
      <c r="D183" s="95">
        <v>0</v>
      </c>
      <c r="E183" s="95">
        <v>0</v>
      </c>
      <c r="F183" s="95">
        <v>0</v>
      </c>
      <c r="G183" s="95">
        <v>0</v>
      </c>
      <c r="H183" s="95">
        <v>0</v>
      </c>
      <c r="I183" s="95">
        <v>0</v>
      </c>
      <c r="J183" s="95">
        <v>0</v>
      </c>
      <c r="K183" s="95">
        <v>0</v>
      </c>
      <c r="L183" s="95">
        <v>0</v>
      </c>
      <c r="M183" s="95">
        <v>0</v>
      </c>
      <c r="XBV183" s="16" t="s">
        <v>500</v>
      </c>
    </row>
    <row r="184" spans="1:13 16298:16298" s="5" customFormat="1" ht="27.75" thickBot="1" x14ac:dyDescent="0.8">
      <c r="A184" s="89" t="s">
        <v>83</v>
      </c>
      <c r="B184" s="91">
        <v>177180156.20449996</v>
      </c>
      <c r="C184" s="91">
        <v>-85908191.759000003</v>
      </c>
      <c r="D184" s="91">
        <v>-57292073.352000013</v>
      </c>
      <c r="E184" s="91">
        <v>29705557.215249997</v>
      </c>
      <c r="F184" s="91">
        <v>284474197.40999997</v>
      </c>
      <c r="G184" s="91">
        <v>511523636.83773589</v>
      </c>
      <c r="H184" s="91">
        <v>397667351.91957307</v>
      </c>
      <c r="I184" s="91">
        <v>440480292.90344304</v>
      </c>
      <c r="J184" s="91">
        <v>749601769.1892705</v>
      </c>
      <c r="K184" s="91">
        <v>150664841.34799996</v>
      </c>
      <c r="L184" s="91">
        <v>152840473.77400002</v>
      </c>
      <c r="M184" s="93">
        <v>140374828.00349998</v>
      </c>
    </row>
    <row r="186" spans="1:13 16298:16298" hidden="1" x14ac:dyDescent="0.75">
      <c r="K186" s="101" t="b">
        <v>1</v>
      </c>
      <c r="L186" s="101" t="b">
        <v>1</v>
      </c>
      <c r="M186" s="101" t="b">
        <v>1</v>
      </c>
    </row>
    <row r="187" spans="1:13 16298:16298" ht="1.5" customHeight="1" x14ac:dyDescent="0.75"/>
    <row r="189" spans="1:13 16298:16298" ht="2.25" customHeight="1" x14ac:dyDescent="0.75"/>
    <row r="205" ht="8.25" hidden="1" customHeight="1" x14ac:dyDescent="0.75"/>
    <row r="228" ht="4.5" hidden="1" customHeight="1" x14ac:dyDescent="0.75"/>
  </sheetData>
  <conditionalFormatting sqref="A5:J5 M5">
    <cfRule type="cellIs" dxfId="68" priority="11" operator="equal">
      <formula>0</formula>
    </cfRule>
  </conditionalFormatting>
  <conditionalFormatting sqref="A25:J25 M25">
    <cfRule type="cellIs" dxfId="67" priority="10" operator="equal">
      <formula>0</formula>
    </cfRule>
  </conditionalFormatting>
  <conditionalFormatting sqref="A65:J65 M65">
    <cfRule type="cellIs" dxfId="66" priority="8" operator="equal">
      <formula>0</formula>
    </cfRule>
  </conditionalFormatting>
  <conditionalFormatting sqref="A126:J126 M126">
    <cfRule type="cellIs" dxfId="65" priority="6" operator="equal">
      <formula>0</formula>
    </cfRule>
  </conditionalFormatting>
  <conditionalFormatting sqref="A146:J146 M146">
    <cfRule type="cellIs" dxfId="64" priority="1" operator="equal">
      <formula>0</formula>
    </cfRule>
  </conditionalFormatting>
  <conditionalFormatting sqref="A166:J166 M166">
    <cfRule type="cellIs" dxfId="63" priority="2" operator="equal">
      <formula>0</formula>
    </cfRule>
  </conditionalFormatting>
  <conditionalFormatting sqref="B23:M23 B43:M43 B46:J46 M46 B53:M53 B56:J56 M56 B63:M63 B83:M83 A86:J86 M86 B104:M104 B107:J107 M107 B114:M114 B117:J117 M117 B124:M124 B144:M144 B164:M164 B184:M184">
    <cfRule type="cellIs" dxfId="62" priority="1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8"/>
  <dimension ref="A4:XFC189"/>
  <sheetViews>
    <sheetView topLeftCell="A4" zoomScale="70" zoomScaleNormal="70" workbookViewId="0">
      <selection activeCell="M38" sqref="M38"/>
    </sheetView>
  </sheetViews>
  <sheetFormatPr defaultColWidth="0" defaultRowHeight="27" zeroHeight="1" outlineLevelRow="1" x14ac:dyDescent="0.75"/>
  <cols>
    <col min="1" max="1" width="61.42578125" style="59" bestFit="1" customWidth="1"/>
    <col min="2" max="2" width="19.5703125" style="59" bestFit="1" customWidth="1"/>
    <col min="3" max="4" width="20.140625" style="59" bestFit="1" customWidth="1"/>
    <col min="5" max="5" width="19.5703125" style="59" bestFit="1" customWidth="1"/>
    <col min="6" max="8" width="18.5703125" style="16" bestFit="1" customWidth="1"/>
    <col min="9" max="10" width="19.140625" style="16" bestFit="1" customWidth="1"/>
    <col min="11" max="11" width="19.5703125" style="16" bestFit="1" customWidth="1"/>
    <col min="12" max="14" width="18.5703125" style="16" bestFit="1" customWidth="1"/>
    <col min="15" max="16383" width="14.7109375" hidden="1"/>
    <col min="16384" max="16384" width="4.28515625" hidden="1"/>
  </cols>
  <sheetData>
    <row r="4" spans="1:14" s="16" customFormat="1" ht="27.75" thickBot="1" x14ac:dyDescent="0.75">
      <c r="A4" s="102" t="s">
        <v>460</v>
      </c>
      <c r="B4" s="94"/>
      <c r="C4" s="94"/>
      <c r="D4" s="94"/>
      <c r="E4" s="94"/>
    </row>
    <row r="5" spans="1:14" s="5" customFormat="1" ht="27.75" thickBot="1" x14ac:dyDescent="0.8">
      <c r="A5" s="160" t="s">
        <v>444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90" t="s">
        <v>525</v>
      </c>
      <c r="K5" s="90">
        <v>2024</v>
      </c>
      <c r="L5" s="188" t="s">
        <v>533</v>
      </c>
      <c r="M5" s="188" t="s">
        <v>737</v>
      </c>
      <c r="N5" s="188" t="s">
        <v>740</v>
      </c>
    </row>
    <row r="6" spans="1:14" s="153" customFormat="1" x14ac:dyDescent="0.75">
      <c r="A6" s="150" t="s">
        <v>751</v>
      </c>
      <c r="B6" s="151">
        <v>166487956.10640001</v>
      </c>
      <c r="C6" s="151">
        <v>213716812.75999999</v>
      </c>
      <c r="D6" s="151">
        <v>113033899.84029999</v>
      </c>
      <c r="E6" s="151">
        <v>52475714.43</v>
      </c>
      <c r="F6" s="151">
        <v>62165932.059999995</v>
      </c>
      <c r="G6" s="151">
        <v>97934794.829999983</v>
      </c>
      <c r="H6" s="151">
        <v>84162977.503380001</v>
      </c>
      <c r="I6" s="151">
        <v>137856750.84582999</v>
      </c>
      <c r="J6" s="151">
        <v>193848050.59060001</v>
      </c>
      <c r="K6" s="151">
        <v>197618310.99199998</v>
      </c>
      <c r="L6" s="151">
        <v>42878802.899000004</v>
      </c>
      <c r="M6" s="151">
        <v>77020364.668300003</v>
      </c>
      <c r="N6" s="151">
        <v>80589018.189999983</v>
      </c>
    </row>
    <row r="7" spans="1:14" s="16" customFormat="1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8287423.4499999993</v>
      </c>
      <c r="G7" s="95">
        <v>5902279.3500000006</v>
      </c>
      <c r="H7" s="95">
        <v>3236631.8600000003</v>
      </c>
      <c r="I7" s="95">
        <v>3818899.7899999996</v>
      </c>
      <c r="J7" s="95">
        <v>379769.29000000004</v>
      </c>
      <c r="K7" s="95">
        <v>0</v>
      </c>
      <c r="L7" s="95">
        <v>0</v>
      </c>
      <c r="M7" s="95">
        <v>0</v>
      </c>
      <c r="N7" s="95">
        <v>0</v>
      </c>
    </row>
    <row r="8" spans="1:14" s="16" customFormat="1" outlineLevel="1" x14ac:dyDescent="0.75">
      <c r="A8" s="51" t="s">
        <v>136</v>
      </c>
      <c r="B8" s="95">
        <v>26005413.270000003</v>
      </c>
      <c r="C8" s="95">
        <v>36784519.299999997</v>
      </c>
      <c r="D8" s="95">
        <v>51503298.949999996</v>
      </c>
      <c r="E8" s="95">
        <v>21427763.93</v>
      </c>
      <c r="F8" s="95">
        <v>5742527.3599999994</v>
      </c>
      <c r="G8" s="95">
        <v>6437819.5500000007</v>
      </c>
      <c r="H8" s="95">
        <v>19623184.003380001</v>
      </c>
      <c r="I8" s="95">
        <v>15964744.085829997</v>
      </c>
      <c r="J8" s="95">
        <v>25438096.200599998</v>
      </c>
      <c r="K8" s="95">
        <v>21486275.412</v>
      </c>
      <c r="L8" s="95">
        <v>9240372.4289999995</v>
      </c>
      <c r="M8" s="95">
        <v>9545762.6482999995</v>
      </c>
      <c r="N8" s="95">
        <v>9537692.0499999989</v>
      </c>
    </row>
    <row r="9" spans="1:14" s="16" customFormat="1" outlineLevel="1" x14ac:dyDescent="0.75">
      <c r="A9" s="51" t="s">
        <v>149</v>
      </c>
      <c r="B9" s="95">
        <v>35268598.540000007</v>
      </c>
      <c r="C9" s="95">
        <v>42745046.670000002</v>
      </c>
      <c r="D9" s="95">
        <v>11447513.757999999</v>
      </c>
      <c r="E9" s="95">
        <v>7814090.4699999988</v>
      </c>
      <c r="F9" s="95">
        <v>0</v>
      </c>
      <c r="G9" s="95">
        <v>2328831</v>
      </c>
      <c r="H9" s="95">
        <v>0</v>
      </c>
      <c r="I9" s="95">
        <v>0</v>
      </c>
      <c r="J9" s="95">
        <v>0</v>
      </c>
      <c r="K9" s="95">
        <v>3977535.94</v>
      </c>
      <c r="L9" s="95">
        <v>1398027.94</v>
      </c>
      <c r="M9" s="95">
        <v>2301428.9299999997</v>
      </c>
      <c r="N9" s="95">
        <v>2786862.5999999996</v>
      </c>
    </row>
    <row r="10" spans="1:14" s="16" customFormat="1" outlineLevel="1" x14ac:dyDescent="0.75">
      <c r="A10" s="51" t="s">
        <v>177</v>
      </c>
      <c r="B10" s="95">
        <v>1310392.9099999999</v>
      </c>
      <c r="C10" s="95">
        <v>1396073.04</v>
      </c>
      <c r="D10" s="95">
        <v>0</v>
      </c>
      <c r="E10" s="95">
        <v>3887860.55</v>
      </c>
      <c r="F10" s="95">
        <v>4841828.4800000004</v>
      </c>
      <c r="G10" s="95">
        <v>12117272.030000001</v>
      </c>
      <c r="H10" s="95">
        <v>5559458.8599999994</v>
      </c>
      <c r="I10" s="95">
        <v>18038370.490000002</v>
      </c>
      <c r="J10" s="95">
        <v>39683485.670000009</v>
      </c>
      <c r="K10" s="95">
        <v>35540627.869999997</v>
      </c>
      <c r="L10" s="95">
        <v>13291900.220000003</v>
      </c>
      <c r="M10" s="95">
        <v>21966110.399999999</v>
      </c>
      <c r="N10" s="95">
        <v>13871131.220000003</v>
      </c>
    </row>
    <row r="11" spans="1:14" s="16" customFormat="1" outlineLevel="1" x14ac:dyDescent="0.75">
      <c r="A11" s="51" t="s">
        <v>106</v>
      </c>
      <c r="B11" s="95">
        <v>103903551.38640001</v>
      </c>
      <c r="C11" s="95">
        <v>132791173.75</v>
      </c>
      <c r="D11" s="95">
        <v>50083087.132300004</v>
      </c>
      <c r="E11" s="95">
        <v>19345999.48</v>
      </c>
      <c r="F11" s="95">
        <v>43294152.769999996</v>
      </c>
      <c r="G11" s="95">
        <v>71148592.899999976</v>
      </c>
      <c r="H11" s="95">
        <v>55743702.780000009</v>
      </c>
      <c r="I11" s="95">
        <v>100034736.47999999</v>
      </c>
      <c r="J11" s="95">
        <v>128346699.43000002</v>
      </c>
      <c r="K11" s="95">
        <v>136613871.76999998</v>
      </c>
      <c r="L11" s="95">
        <v>18948502.310000006</v>
      </c>
      <c r="M11" s="95">
        <v>43207062.689999998</v>
      </c>
      <c r="N11" s="95">
        <v>54393332.319999985</v>
      </c>
    </row>
    <row r="12" spans="1:14" s="153" customFormat="1" x14ac:dyDescent="0.75">
      <c r="A12" s="150" t="s">
        <v>752</v>
      </c>
      <c r="B12" s="151">
        <v>262370514.45999998</v>
      </c>
      <c r="C12" s="151">
        <v>566660403.80000007</v>
      </c>
      <c r="D12" s="151">
        <v>395257057.31999993</v>
      </c>
      <c r="E12" s="151">
        <v>196865072.78999999</v>
      </c>
      <c r="F12" s="151">
        <v>38504024.859999999</v>
      </c>
      <c r="G12" s="151">
        <v>45304389.969999999</v>
      </c>
      <c r="H12" s="151">
        <v>62253687.730000004</v>
      </c>
      <c r="I12" s="151">
        <v>71557584.040000007</v>
      </c>
      <c r="J12" s="151">
        <v>65465138.199999996</v>
      </c>
      <c r="K12" s="151">
        <v>31636918.220000003</v>
      </c>
      <c r="L12" s="151">
        <v>1622950.84</v>
      </c>
      <c r="M12" s="151">
        <v>6152464.25</v>
      </c>
      <c r="N12" s="151">
        <v>4706977.2699999996</v>
      </c>
    </row>
    <row r="13" spans="1:14" s="16" customFormat="1" outlineLevel="1" x14ac:dyDescent="0.75">
      <c r="A13" s="51" t="s">
        <v>306</v>
      </c>
      <c r="B13" s="95">
        <v>2544623.9900000002</v>
      </c>
      <c r="C13" s="95">
        <v>4390049.3100000005</v>
      </c>
      <c r="D13" s="95">
        <v>11805675.260000002</v>
      </c>
      <c r="E13" s="95">
        <v>9562606.1899999995</v>
      </c>
      <c r="F13" s="95">
        <v>0</v>
      </c>
      <c r="G13" s="95">
        <v>0</v>
      </c>
      <c r="H13" s="95">
        <v>1254498.6300000001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</row>
    <row r="14" spans="1:14" s="16" customFormat="1" outlineLevel="1" x14ac:dyDescent="0.75">
      <c r="A14" s="51" t="s">
        <v>480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14" s="16" customFormat="1" outlineLevel="1" x14ac:dyDescent="0.75">
      <c r="A15" s="51" t="s">
        <v>264</v>
      </c>
      <c r="B15" s="95">
        <v>83543567.359999999</v>
      </c>
      <c r="C15" s="95">
        <v>224193137.23999998</v>
      </c>
      <c r="D15" s="95">
        <v>216371951.97999996</v>
      </c>
      <c r="E15" s="95">
        <v>85354059.170000002</v>
      </c>
      <c r="F15" s="95">
        <v>17777115.760000002</v>
      </c>
      <c r="G15" s="95">
        <v>22549777.600000001</v>
      </c>
      <c r="H15" s="95">
        <v>30286585.950000003</v>
      </c>
      <c r="I15" s="95">
        <v>28509909.280000001</v>
      </c>
      <c r="J15" s="95">
        <v>24247036.489999995</v>
      </c>
      <c r="K15" s="95">
        <v>21090285.399999999</v>
      </c>
      <c r="L15" s="95">
        <v>412800</v>
      </c>
      <c r="M15" s="95">
        <v>3033075.0300000003</v>
      </c>
      <c r="N15" s="95">
        <v>2007662.85</v>
      </c>
    </row>
    <row r="16" spans="1:14" s="16" customFormat="1" outlineLevel="1" x14ac:dyDescent="0.75">
      <c r="A16" s="51" t="s">
        <v>188</v>
      </c>
      <c r="B16" s="95">
        <v>14012247.07</v>
      </c>
      <c r="C16" s="95">
        <v>11358319.930000002</v>
      </c>
      <c r="D16" s="95">
        <v>212400.58</v>
      </c>
      <c r="E16" s="95">
        <v>471271.86</v>
      </c>
      <c r="F16" s="95">
        <v>224404.16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</row>
    <row r="17" spans="1:14" s="16" customFormat="1" outlineLevel="1" x14ac:dyDescent="0.75">
      <c r="A17" s="51" t="s">
        <v>206</v>
      </c>
      <c r="B17" s="95">
        <v>1873704.78</v>
      </c>
      <c r="C17" s="95">
        <v>158304</v>
      </c>
      <c r="D17" s="95">
        <v>155093.30000000002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</row>
    <row r="18" spans="1:14" s="16" customFormat="1" outlineLevel="1" x14ac:dyDescent="0.75">
      <c r="A18" s="51" t="s">
        <v>278</v>
      </c>
      <c r="B18" s="95">
        <v>98095992.199999988</v>
      </c>
      <c r="C18" s="95">
        <v>275306803.93000007</v>
      </c>
      <c r="D18" s="95">
        <v>144586823.12999997</v>
      </c>
      <c r="E18" s="95">
        <v>96483996.780000001</v>
      </c>
      <c r="F18" s="95">
        <v>18449357.550000001</v>
      </c>
      <c r="G18" s="95">
        <v>22754612.370000001</v>
      </c>
      <c r="H18" s="95">
        <v>30712603.149999999</v>
      </c>
      <c r="I18" s="95">
        <v>43047674.760000005</v>
      </c>
      <c r="J18" s="95">
        <v>41218101.710000001</v>
      </c>
      <c r="K18" s="95">
        <v>10546632.82</v>
      </c>
      <c r="L18" s="95">
        <v>1210150.8400000001</v>
      </c>
      <c r="M18" s="95">
        <v>3119389.2199999997</v>
      </c>
      <c r="N18" s="95">
        <v>2699314.42</v>
      </c>
    </row>
    <row r="19" spans="1:14" s="16" customFormat="1" outlineLevel="1" x14ac:dyDescent="0.75">
      <c r="A19" s="51" t="s">
        <v>235</v>
      </c>
      <c r="B19" s="95">
        <v>26204956.099999998</v>
      </c>
      <c r="C19" s="95">
        <v>9590242.1099999994</v>
      </c>
      <c r="D19" s="95">
        <v>2936288.9400000004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s="16" customFormat="1" outlineLevel="1" x14ac:dyDescent="0.75">
      <c r="A20" s="51" t="s">
        <v>292</v>
      </c>
      <c r="B20" s="95">
        <v>6432938.120000001</v>
      </c>
      <c r="C20" s="95">
        <v>10187469.509999998</v>
      </c>
      <c r="D20" s="95">
        <v>11507921.699999999</v>
      </c>
      <c r="E20" s="95">
        <v>4623138.790000001</v>
      </c>
      <c r="F20" s="95">
        <v>1723127.3900000001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</row>
    <row r="21" spans="1:14" s="16" customFormat="1" outlineLevel="1" x14ac:dyDescent="0.75">
      <c r="A21" s="51" t="s">
        <v>260</v>
      </c>
      <c r="B21" s="95">
        <v>29662484.84</v>
      </c>
      <c r="C21" s="95">
        <v>31476077.77</v>
      </c>
      <c r="D21" s="95">
        <v>7680902.4300000006</v>
      </c>
      <c r="E21" s="95">
        <v>370000</v>
      </c>
      <c r="F21" s="95">
        <v>330020</v>
      </c>
      <c r="G21" s="95">
        <v>0</v>
      </c>
      <c r="H21" s="95">
        <v>0</v>
      </c>
      <c r="I21" s="95">
        <v>0</v>
      </c>
      <c r="J21" s="95">
        <v>0</v>
      </c>
      <c r="K21" s="95">
        <v>0</v>
      </c>
      <c r="L21" s="95">
        <v>0</v>
      </c>
      <c r="M21" s="95">
        <v>0</v>
      </c>
      <c r="N21" s="95">
        <v>0</v>
      </c>
    </row>
    <row r="22" spans="1:14" s="16" customFormat="1" ht="27.75" outlineLevel="1" thickBot="1" x14ac:dyDescent="0.8">
      <c r="A22" s="51" t="s">
        <v>481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</row>
    <row r="23" spans="1:14" s="5" customFormat="1" ht="27.75" thickBot="1" x14ac:dyDescent="0.8">
      <c r="A23" s="89" t="s">
        <v>83</v>
      </c>
      <c r="B23" s="91">
        <v>428858470.56639999</v>
      </c>
      <c r="C23" s="91">
        <v>780377216.55999994</v>
      </c>
      <c r="D23" s="91">
        <v>508290957.16029996</v>
      </c>
      <c r="E23" s="91">
        <v>249340787.22000003</v>
      </c>
      <c r="F23" s="91">
        <v>100669956.92</v>
      </c>
      <c r="G23" s="91">
        <v>143239184.79999998</v>
      </c>
      <c r="H23" s="91">
        <v>146416665.23338002</v>
      </c>
      <c r="I23" s="91">
        <v>209414334.88583001</v>
      </c>
      <c r="J23" s="91">
        <v>259313188.7906</v>
      </c>
      <c r="K23" s="91">
        <v>229255229.21200001</v>
      </c>
      <c r="L23" s="93">
        <v>44501753.739000008</v>
      </c>
      <c r="M23" s="93">
        <v>83172828.918300003</v>
      </c>
      <c r="N23" s="93">
        <v>85295995.459999979</v>
      </c>
    </row>
    <row r="24" spans="1:14" s="62" customFormat="1" ht="27.75" thickBot="1" x14ac:dyDescent="0.8"/>
    <row r="25" spans="1:14" s="5" customFormat="1" ht="27.75" thickBot="1" x14ac:dyDescent="0.8">
      <c r="A25" s="160" t="s">
        <v>445</v>
      </c>
      <c r="B25" s="90">
        <v>2015</v>
      </c>
      <c r="C25" s="90">
        <v>2016</v>
      </c>
      <c r="D25" s="90">
        <v>2017</v>
      </c>
      <c r="E25" s="90">
        <v>2018</v>
      </c>
      <c r="F25" s="90">
        <v>2019</v>
      </c>
      <c r="G25" s="90">
        <v>2020</v>
      </c>
      <c r="H25" s="90">
        <v>2021</v>
      </c>
      <c r="I25" s="90">
        <v>2022</v>
      </c>
      <c r="J25" s="90" t="s">
        <v>525</v>
      </c>
      <c r="K25" s="90">
        <v>2024</v>
      </c>
      <c r="L25" s="188" t="s">
        <v>533</v>
      </c>
      <c r="M25" s="188" t="s">
        <v>737</v>
      </c>
      <c r="N25" s="188" t="s">
        <v>740</v>
      </c>
    </row>
    <row r="26" spans="1:14" s="153" customFormat="1" x14ac:dyDescent="0.75">
      <c r="A26" s="150" t="s">
        <v>750</v>
      </c>
      <c r="B26" s="151">
        <v>155458810.5564</v>
      </c>
      <c r="C26" s="151">
        <v>203236621.354</v>
      </c>
      <c r="D26" s="151">
        <v>93272491.099070013</v>
      </c>
      <c r="E26" s="151">
        <v>48037527.515000001</v>
      </c>
      <c r="F26" s="151">
        <v>54414674.300799996</v>
      </c>
      <c r="G26" s="151">
        <v>91887754.670535982</v>
      </c>
      <c r="H26" s="151">
        <v>79345558.534490004</v>
      </c>
      <c r="I26" s="151">
        <v>126991383.250763</v>
      </c>
      <c r="J26" s="151">
        <v>181939731.85330003</v>
      </c>
      <c r="K26" s="151">
        <v>176290949.014</v>
      </c>
      <c r="L26" s="151">
        <v>35677449.296248131</v>
      </c>
      <c r="M26" s="151">
        <v>64201575.520745836</v>
      </c>
      <c r="N26" s="151">
        <v>69201419.99735558</v>
      </c>
    </row>
    <row r="27" spans="1:14" s="16" customFormat="1" outlineLevel="1" x14ac:dyDescent="0.75">
      <c r="A27" s="51" t="s">
        <v>331</v>
      </c>
      <c r="B27" s="95">
        <v>0</v>
      </c>
      <c r="C27" s="95">
        <v>0</v>
      </c>
      <c r="D27" s="95">
        <v>0</v>
      </c>
      <c r="E27" s="95">
        <v>0</v>
      </c>
      <c r="F27" s="95">
        <v>5801196.4149999991</v>
      </c>
      <c r="G27" s="95">
        <v>4131595.5449999995</v>
      </c>
      <c r="H27" s="95">
        <v>2265642.3020000001</v>
      </c>
      <c r="I27" s="95">
        <v>2673229.8530000001</v>
      </c>
      <c r="J27" s="95">
        <v>265838.50299999997</v>
      </c>
      <c r="K27" s="95">
        <v>0</v>
      </c>
      <c r="L27" s="95">
        <v>0</v>
      </c>
      <c r="M27" s="95">
        <v>0</v>
      </c>
      <c r="N27" s="95">
        <v>0</v>
      </c>
    </row>
    <row r="28" spans="1:14" s="16" customFormat="1" outlineLevel="1" x14ac:dyDescent="0.75">
      <c r="A28" s="51" t="s">
        <v>136</v>
      </c>
      <c r="B28" s="95">
        <v>24003532.150000002</v>
      </c>
      <c r="C28" s="95">
        <v>30431182.759999998</v>
      </c>
      <c r="D28" s="95">
        <v>36751131.945</v>
      </c>
      <c r="E28" s="95">
        <v>16989577.015000001</v>
      </c>
      <c r="F28" s="95">
        <v>5742527.3599999994</v>
      </c>
      <c r="G28" s="95">
        <v>6437819.5500000007</v>
      </c>
      <c r="H28" s="95">
        <v>16806779.456690002</v>
      </c>
      <c r="I28" s="95">
        <v>11987689.097914997</v>
      </c>
      <c r="J28" s="95">
        <v>17571055.115299996</v>
      </c>
      <c r="K28" s="95">
        <v>15675466.500999998</v>
      </c>
      <c r="L28" s="95">
        <v>5384535.0395</v>
      </c>
      <c r="M28" s="95">
        <v>6008232.2241500001</v>
      </c>
      <c r="N28" s="95">
        <v>6257037.0699999994</v>
      </c>
    </row>
    <row r="29" spans="1:14" s="16" customFormat="1" outlineLevel="1" x14ac:dyDescent="0.75">
      <c r="A29" s="51" t="s">
        <v>149</v>
      </c>
      <c r="B29" s="95">
        <v>33235082.525000002</v>
      </c>
      <c r="C29" s="95">
        <v>42745046.670000002</v>
      </c>
      <c r="D29" s="95">
        <v>11447513.757999999</v>
      </c>
      <c r="E29" s="95">
        <v>7814090.4699999988</v>
      </c>
      <c r="F29" s="95">
        <v>0</v>
      </c>
      <c r="G29" s="95">
        <v>2328831</v>
      </c>
      <c r="H29" s="95">
        <v>0</v>
      </c>
      <c r="I29" s="95">
        <v>0</v>
      </c>
      <c r="J29" s="95">
        <v>0</v>
      </c>
      <c r="K29" s="95">
        <v>2983151.9550000001</v>
      </c>
      <c r="L29" s="95">
        <v>1048520.9550000002</v>
      </c>
      <c r="M29" s="95">
        <v>1726071.6975</v>
      </c>
      <c r="N29" s="95">
        <v>2090146.9500000002</v>
      </c>
    </row>
    <row r="30" spans="1:14" s="16" customFormat="1" outlineLevel="1" x14ac:dyDescent="0.75">
      <c r="A30" s="51" t="s">
        <v>177</v>
      </c>
      <c r="B30" s="95">
        <v>1310392.9099999999</v>
      </c>
      <c r="C30" s="95">
        <v>1396073.04</v>
      </c>
      <c r="D30" s="95">
        <v>0</v>
      </c>
      <c r="E30" s="95">
        <v>3887860.55</v>
      </c>
      <c r="F30" s="95">
        <v>4841828.4800000004</v>
      </c>
      <c r="G30" s="95">
        <v>12117272.030000001</v>
      </c>
      <c r="H30" s="95">
        <v>5559458.8599999994</v>
      </c>
      <c r="I30" s="95">
        <v>18038370.490000002</v>
      </c>
      <c r="J30" s="95">
        <v>39683485.670000009</v>
      </c>
      <c r="K30" s="95">
        <v>35540627.869999997</v>
      </c>
      <c r="L30" s="95">
        <v>13291900.220000003</v>
      </c>
      <c r="M30" s="95">
        <v>21966110.399999999</v>
      </c>
      <c r="N30" s="95">
        <v>13871131.220000003</v>
      </c>
    </row>
    <row r="31" spans="1:14" s="16" customFormat="1" outlineLevel="1" x14ac:dyDescent="0.75">
      <c r="A31" s="51" t="s">
        <v>106</v>
      </c>
      <c r="B31" s="95">
        <v>96909802.971400008</v>
      </c>
      <c r="C31" s="95">
        <v>128664318.88399999</v>
      </c>
      <c r="D31" s="95">
        <v>45073845.396070004</v>
      </c>
      <c r="E31" s="95">
        <v>19345999.48</v>
      </c>
      <c r="F31" s="95">
        <v>38029122.0458</v>
      </c>
      <c r="G31" s="95">
        <v>66872236.545535982</v>
      </c>
      <c r="H31" s="95">
        <v>54713677.915800005</v>
      </c>
      <c r="I31" s="95">
        <v>94292093.809847996</v>
      </c>
      <c r="J31" s="95">
        <v>124419352.56500001</v>
      </c>
      <c r="K31" s="95">
        <v>122091702.68799999</v>
      </c>
      <c r="L31" s="95">
        <v>15952493.08174813</v>
      </c>
      <c r="M31" s="95">
        <v>34501161.199095838</v>
      </c>
      <c r="N31" s="95">
        <v>46983104.757355586</v>
      </c>
    </row>
    <row r="32" spans="1:14" s="153" customFormat="1" x14ac:dyDescent="0.75">
      <c r="A32" s="150" t="s">
        <v>749</v>
      </c>
      <c r="B32" s="151">
        <v>177556987.61274999</v>
      </c>
      <c r="C32" s="151">
        <v>348197970.32524997</v>
      </c>
      <c r="D32" s="151">
        <v>306956199.134</v>
      </c>
      <c r="E32" s="151">
        <v>148987122.70249999</v>
      </c>
      <c r="F32" s="151">
        <v>34058021.537</v>
      </c>
      <c r="G32" s="151">
        <v>34127844.181125</v>
      </c>
      <c r="H32" s="151">
        <v>47991870.633874997</v>
      </c>
      <c r="I32" s="151">
        <v>52951459.417125002</v>
      </c>
      <c r="J32" s="151">
        <v>47225498.526750013</v>
      </c>
      <c r="K32" s="151">
        <v>25667978.917874999</v>
      </c>
      <c r="L32" s="151">
        <v>1138890.504</v>
      </c>
      <c r="M32" s="151">
        <v>4978548.4645000007</v>
      </c>
      <c r="N32" s="151">
        <v>4335303.99</v>
      </c>
    </row>
    <row r="33" spans="1:16383" s="16" customFormat="1" outlineLevel="1" x14ac:dyDescent="0.75">
      <c r="A33" s="51" t="s">
        <v>306</v>
      </c>
      <c r="B33" s="95">
        <v>2544623.9900000002</v>
      </c>
      <c r="C33" s="95">
        <v>4390049.3100000005</v>
      </c>
      <c r="D33" s="95">
        <v>11805675.260000002</v>
      </c>
      <c r="E33" s="95">
        <v>9562606.1899999995</v>
      </c>
      <c r="F33" s="95">
        <v>0</v>
      </c>
      <c r="G33" s="95">
        <v>0</v>
      </c>
      <c r="H33" s="95">
        <v>1254498.6300000001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  <c r="AAB33"/>
      <c r="AAC33"/>
      <c r="AAD33"/>
      <c r="AAE33"/>
      <c r="AAF33"/>
      <c r="AAG33"/>
      <c r="AAH33"/>
      <c r="AAI33"/>
      <c r="AAJ33"/>
      <c r="AAK33"/>
      <c r="AAL33"/>
      <c r="AAM33"/>
      <c r="AAN33"/>
      <c r="AAO33"/>
      <c r="AAP33"/>
      <c r="AAQ33"/>
      <c r="AAR33"/>
      <c r="AAS33"/>
      <c r="AAT33"/>
      <c r="AAU33"/>
      <c r="AAV33"/>
      <c r="AAW33"/>
      <c r="AAX33"/>
      <c r="AAY33"/>
      <c r="AAZ33"/>
      <c r="ABA33"/>
      <c r="ABB33"/>
      <c r="ABC33"/>
      <c r="ABD33"/>
      <c r="ABE33"/>
      <c r="ABF33"/>
      <c r="ABG33"/>
      <c r="ABH33"/>
      <c r="ABI33"/>
      <c r="ABJ33"/>
      <c r="ABK33"/>
      <c r="ABL33"/>
      <c r="ABM33"/>
      <c r="ABN33"/>
      <c r="ABO33"/>
      <c r="ABP33"/>
      <c r="ABQ33"/>
      <c r="ABR33"/>
      <c r="ABS33"/>
      <c r="ABT33"/>
      <c r="ABU33"/>
      <c r="ABV33"/>
      <c r="ABW33"/>
      <c r="ABX33"/>
      <c r="ABY33"/>
      <c r="ABZ33"/>
      <c r="ACA33"/>
      <c r="ACB33"/>
      <c r="ACC33"/>
      <c r="ACD33"/>
      <c r="ACE33"/>
      <c r="ACF33"/>
      <c r="ACG33"/>
      <c r="ACH33"/>
      <c r="ACI33"/>
      <c r="ACJ33"/>
      <c r="ACK33"/>
      <c r="ACL33"/>
      <c r="ACM33"/>
      <c r="ACN33"/>
      <c r="ACO33"/>
      <c r="ACP33"/>
      <c r="ACQ33"/>
      <c r="ACR33"/>
      <c r="ACS33"/>
      <c r="ACT33"/>
      <c r="ACU33"/>
      <c r="ACV33"/>
      <c r="ACW33"/>
      <c r="ACX33"/>
      <c r="ACY33"/>
      <c r="ACZ33"/>
      <c r="ADA33"/>
      <c r="ADB33"/>
      <c r="ADC33"/>
      <c r="ADD33"/>
      <c r="ADE33"/>
      <c r="ADF33"/>
      <c r="ADG33"/>
      <c r="ADH33"/>
      <c r="ADI33"/>
      <c r="ADJ33"/>
      <c r="ADK33"/>
      <c r="ADL33"/>
      <c r="ADM33"/>
      <c r="ADN33"/>
      <c r="ADO33"/>
      <c r="ADP33"/>
      <c r="ADQ33"/>
      <c r="ADR33"/>
      <c r="ADS33"/>
      <c r="ADT33"/>
      <c r="ADU33"/>
      <c r="ADV33"/>
      <c r="ADW33"/>
      <c r="ADX33"/>
      <c r="ADY33"/>
      <c r="ADZ33"/>
      <c r="AEA33"/>
      <c r="AEB33"/>
      <c r="AEC33"/>
      <c r="AED33"/>
      <c r="AEE33"/>
      <c r="AEF33"/>
      <c r="AEG33"/>
      <c r="AEH33"/>
      <c r="AEI33"/>
      <c r="AEJ33"/>
      <c r="AEK33"/>
      <c r="AEL33"/>
      <c r="AEM33"/>
      <c r="AEN33"/>
      <c r="AEO33"/>
      <c r="AEP33"/>
      <c r="AEQ33"/>
      <c r="AER33"/>
      <c r="AES33"/>
      <c r="AET33"/>
      <c r="AEU33"/>
      <c r="AEV33"/>
      <c r="AEW33"/>
      <c r="AEX33"/>
      <c r="AEY33"/>
      <c r="AEZ33"/>
      <c r="AFA33"/>
      <c r="AFB33"/>
      <c r="AFC33"/>
      <c r="AFD33"/>
      <c r="AFE33"/>
      <c r="AFF33"/>
      <c r="AFG33"/>
      <c r="AFH33"/>
      <c r="AFI33"/>
      <c r="AFJ33"/>
      <c r="AFK33"/>
      <c r="AFL33"/>
      <c r="AFM33"/>
      <c r="AFN33"/>
      <c r="AFO33"/>
      <c r="AFP33"/>
      <c r="AFQ33"/>
      <c r="AFR33"/>
      <c r="AFS33"/>
      <c r="AFT33"/>
      <c r="AFU33"/>
      <c r="AFV33"/>
      <c r="AFW33"/>
      <c r="AFX33"/>
      <c r="AFY33"/>
      <c r="AFZ33"/>
      <c r="AGA33"/>
      <c r="AGB33"/>
      <c r="AGC33"/>
      <c r="AGD33"/>
      <c r="AGE33"/>
      <c r="AGF33"/>
      <c r="AGG33"/>
      <c r="AGH33"/>
      <c r="AGI33"/>
      <c r="AGJ33"/>
      <c r="AGK33"/>
      <c r="AGL33"/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  <c r="API33"/>
      <c r="APJ33"/>
      <c r="APK33"/>
      <c r="APL33"/>
      <c r="APM33"/>
      <c r="APN33"/>
      <c r="APO33"/>
      <c r="APP33"/>
      <c r="APQ33"/>
      <c r="APR33"/>
      <c r="APS33"/>
      <c r="APT33"/>
      <c r="APU33"/>
      <c r="APV33"/>
      <c r="APW33"/>
      <c r="APX33"/>
      <c r="APY33"/>
      <c r="APZ33"/>
      <c r="AQA33"/>
      <c r="AQB33"/>
      <c r="AQC33"/>
      <c r="AQD33"/>
      <c r="AQE33"/>
      <c r="AQF33"/>
      <c r="AQG33"/>
      <c r="AQH33"/>
      <c r="AQI33"/>
      <c r="AQJ33"/>
      <c r="AQK33"/>
      <c r="AQL33"/>
      <c r="AQM33"/>
      <c r="AQN33"/>
      <c r="AQO33"/>
      <c r="AQP33"/>
      <c r="AQQ33"/>
      <c r="AQR33"/>
      <c r="AQS33"/>
      <c r="AQT33"/>
      <c r="AQU33"/>
      <c r="AQV33"/>
      <c r="AQW33"/>
      <c r="AQX33"/>
      <c r="AQY33"/>
      <c r="AQZ33"/>
      <c r="ARA33"/>
      <c r="ARB33"/>
      <c r="ARC33"/>
      <c r="ARD33"/>
      <c r="ARE33"/>
      <c r="ARF33"/>
      <c r="ARG33"/>
      <c r="ARH33"/>
      <c r="ARI33"/>
      <c r="ARJ33"/>
      <c r="ARK33"/>
      <c r="ARL33"/>
      <c r="ARM33"/>
      <c r="ARN33"/>
      <c r="ARO33"/>
      <c r="ARP33"/>
      <c r="ARQ33"/>
      <c r="ARR33"/>
      <c r="ARS33"/>
      <c r="ART33"/>
      <c r="ARU33"/>
      <c r="ARV33"/>
      <c r="ARW33"/>
      <c r="ARX33"/>
      <c r="ARY33"/>
      <c r="ARZ33"/>
      <c r="ASA33"/>
      <c r="ASB33"/>
      <c r="ASC33"/>
      <c r="ASD33"/>
      <c r="ASE33"/>
      <c r="ASF33"/>
      <c r="ASG33"/>
      <c r="ASH33"/>
      <c r="ASI33"/>
      <c r="ASJ33"/>
      <c r="ASK33"/>
      <c r="ASL33"/>
      <c r="ASM33"/>
      <c r="ASN33"/>
      <c r="ASO33"/>
      <c r="ASP33"/>
      <c r="ASQ33"/>
      <c r="ASR33"/>
      <c r="ASS33"/>
      <c r="AST33"/>
      <c r="ASU33"/>
      <c r="ASV33"/>
      <c r="ASW33"/>
      <c r="ASX33"/>
      <c r="ASY33"/>
      <c r="ASZ33"/>
      <c r="ATA33"/>
      <c r="ATB33"/>
      <c r="ATC33"/>
      <c r="ATD33"/>
      <c r="ATE33"/>
      <c r="ATF33"/>
      <c r="ATG33"/>
      <c r="ATH33"/>
      <c r="ATI33"/>
      <c r="ATJ33"/>
      <c r="ATK33"/>
      <c r="ATL33"/>
      <c r="ATM33"/>
      <c r="ATN33"/>
      <c r="ATO33"/>
      <c r="ATP33"/>
      <c r="ATQ33"/>
      <c r="ATR33"/>
      <c r="ATS33"/>
      <c r="ATT33"/>
      <c r="ATU33"/>
      <c r="ATV33"/>
      <c r="ATW33"/>
      <c r="ATX33"/>
      <c r="ATY33"/>
      <c r="ATZ33"/>
      <c r="AUA33"/>
      <c r="AUB33"/>
      <c r="AUC33"/>
      <c r="AUD33"/>
      <c r="AUE33"/>
      <c r="AUF33"/>
      <c r="AUG33"/>
      <c r="AUH33"/>
      <c r="AUI33"/>
      <c r="AUJ33"/>
      <c r="AUK33"/>
      <c r="AUL33"/>
      <c r="AUM33"/>
      <c r="AUN33"/>
      <c r="AUO33"/>
      <c r="AUP33"/>
      <c r="AUQ33"/>
      <c r="AUR33"/>
      <c r="AUS33"/>
      <c r="AUT33"/>
      <c r="AUU33"/>
      <c r="AUV33"/>
      <c r="AUW33"/>
      <c r="AUX33"/>
      <c r="AUY33"/>
      <c r="AUZ33"/>
      <c r="AVA33"/>
      <c r="AVB33"/>
      <c r="AVC33"/>
      <c r="AVD33"/>
      <c r="AVE33"/>
      <c r="AVF33"/>
      <c r="AVG33"/>
      <c r="AVH33"/>
      <c r="AVI33"/>
      <c r="AVJ33"/>
      <c r="AVK33"/>
      <c r="AVL33"/>
      <c r="AVM33"/>
      <c r="AVN33"/>
      <c r="AVO33"/>
      <c r="AVP33"/>
      <c r="AVQ33"/>
      <c r="AVR33"/>
      <c r="AVS33"/>
      <c r="AVT33"/>
      <c r="AVU33"/>
      <c r="AVV33"/>
      <c r="AVW33"/>
      <c r="AVX33"/>
      <c r="AVY33"/>
      <c r="AVZ33"/>
      <c r="AWA33"/>
      <c r="AWB33"/>
      <c r="AWC33"/>
      <c r="AWD33"/>
      <c r="AWE33"/>
      <c r="AWF33"/>
      <c r="AWG33"/>
      <c r="AWH33"/>
      <c r="AWI33"/>
      <c r="AWJ33"/>
      <c r="AWK33"/>
      <c r="AWL33"/>
      <c r="AWM33"/>
      <c r="AWN33"/>
      <c r="AWO33"/>
      <c r="AWP33"/>
      <c r="AWQ33"/>
      <c r="AWR33"/>
      <c r="AWS33"/>
      <c r="AWT33"/>
      <c r="AWU33"/>
      <c r="AWV33"/>
      <c r="AWW33"/>
      <c r="AWX33"/>
      <c r="AWY33"/>
      <c r="AWZ33"/>
      <c r="AXA33"/>
      <c r="AXB33"/>
      <c r="AXC33"/>
      <c r="AXD33"/>
      <c r="AXE33"/>
      <c r="AXF33"/>
      <c r="AXG33"/>
      <c r="AXH33"/>
      <c r="AXI33"/>
      <c r="AXJ33"/>
      <c r="AXK33"/>
      <c r="AXL33"/>
      <c r="AXM33"/>
      <c r="AXN33"/>
      <c r="AXO33"/>
      <c r="AXP33"/>
      <c r="AXQ33"/>
      <c r="AXR33"/>
      <c r="AXS33"/>
      <c r="AXT33"/>
      <c r="AXU33"/>
      <c r="AXV33"/>
      <c r="AXW33"/>
      <c r="AXX33"/>
      <c r="AXY33"/>
      <c r="AXZ33"/>
      <c r="AYA33"/>
      <c r="AYB33"/>
      <c r="AYC33"/>
      <c r="AYD33"/>
      <c r="AYE33"/>
      <c r="AYF33"/>
      <c r="AYG33"/>
      <c r="AYH33"/>
      <c r="AYI33"/>
      <c r="AYJ33"/>
      <c r="AYK33"/>
      <c r="AYL33"/>
      <c r="AYM33"/>
      <c r="AYN33"/>
      <c r="AYO33"/>
      <c r="AYP33"/>
      <c r="AYQ33"/>
      <c r="AYR33"/>
      <c r="AYS33"/>
      <c r="AYT33"/>
      <c r="AYU33"/>
      <c r="AYV33"/>
      <c r="AYW33"/>
      <c r="AYX33"/>
      <c r="AYY33"/>
      <c r="AYZ33"/>
      <c r="AZA33"/>
      <c r="AZB33"/>
      <c r="AZC33"/>
      <c r="AZD33"/>
      <c r="AZE33"/>
      <c r="AZF33"/>
      <c r="AZG33"/>
      <c r="AZH33"/>
      <c r="AZI33"/>
      <c r="AZJ33"/>
      <c r="AZK33"/>
      <c r="AZL33"/>
      <c r="AZM33"/>
      <c r="AZN33"/>
      <c r="AZO33"/>
      <c r="AZP33"/>
      <c r="AZQ33"/>
      <c r="AZR33"/>
      <c r="AZS33"/>
      <c r="AZT33"/>
      <c r="AZU33"/>
      <c r="AZV33"/>
      <c r="AZW33"/>
      <c r="AZX33"/>
      <c r="AZY33"/>
      <c r="AZZ33"/>
      <c r="BAA33"/>
      <c r="BAB33"/>
      <c r="BAC33"/>
      <c r="BAD33"/>
      <c r="BAE33"/>
      <c r="BAF33"/>
      <c r="BAG33"/>
      <c r="BAH33"/>
      <c r="BAI33"/>
      <c r="BAJ33"/>
      <c r="BAK33"/>
      <c r="BAL33"/>
      <c r="BAM33"/>
      <c r="BAN33"/>
      <c r="BAO33"/>
      <c r="BAP33"/>
      <c r="BAQ33"/>
      <c r="BAR33"/>
      <c r="BAS33"/>
      <c r="BAT33"/>
      <c r="BAU33"/>
      <c r="BAV33"/>
      <c r="BAW33"/>
      <c r="BAX33"/>
      <c r="BAY33"/>
      <c r="BAZ33"/>
      <c r="BBA33"/>
      <c r="BBB33"/>
      <c r="BBC33"/>
      <c r="BBD33"/>
      <c r="BBE33"/>
      <c r="BBF33"/>
      <c r="BBG33"/>
      <c r="BBH33"/>
      <c r="BBI33"/>
      <c r="BBJ33"/>
      <c r="BBK33"/>
      <c r="BBL33"/>
      <c r="BBM33"/>
      <c r="BBN33"/>
      <c r="BBO33"/>
      <c r="BBP33"/>
      <c r="BBQ33"/>
      <c r="BBR33"/>
      <c r="BBS33"/>
      <c r="BBT33"/>
      <c r="BBU33"/>
      <c r="BBV33"/>
      <c r="BBW33"/>
      <c r="BBX33"/>
      <c r="BBY33"/>
      <c r="BBZ33"/>
      <c r="BCA33"/>
      <c r="BCB33"/>
      <c r="BCC33"/>
      <c r="BCD33"/>
      <c r="BCE33"/>
      <c r="BCF33"/>
      <c r="BCG33"/>
      <c r="BCH33"/>
      <c r="BCI33"/>
      <c r="BCJ33"/>
      <c r="BCK33"/>
      <c r="BCL33"/>
      <c r="BCM33"/>
      <c r="BCN33"/>
      <c r="BCO33"/>
      <c r="BCP33"/>
      <c r="BCQ33"/>
      <c r="BCR33"/>
      <c r="BCS33"/>
      <c r="BCT33"/>
      <c r="BCU33"/>
      <c r="BCV33"/>
      <c r="BCW33"/>
      <c r="BCX33"/>
      <c r="BCY33"/>
      <c r="BCZ33"/>
      <c r="BDA33"/>
      <c r="BDB33"/>
      <c r="BDC33"/>
      <c r="BDD33"/>
      <c r="BDE33"/>
      <c r="BDF33"/>
      <c r="BDG33"/>
      <c r="BDH33"/>
      <c r="BDI33"/>
      <c r="BDJ33"/>
      <c r="BDK33"/>
      <c r="BDL33"/>
      <c r="BDM33"/>
      <c r="BDN33"/>
      <c r="BDO33"/>
      <c r="BDP33"/>
      <c r="BDQ33"/>
      <c r="BDR33"/>
      <c r="BDS33"/>
      <c r="BDT33"/>
      <c r="BDU33"/>
      <c r="BDV33"/>
      <c r="BDW33"/>
      <c r="BDX33"/>
      <c r="BDY33"/>
      <c r="BDZ33"/>
      <c r="BEA33"/>
      <c r="BEB33"/>
      <c r="BEC33"/>
      <c r="BED33"/>
      <c r="BEE33"/>
      <c r="BEF33"/>
      <c r="BEG33"/>
      <c r="BEH33"/>
      <c r="BEI33"/>
      <c r="BEJ33"/>
      <c r="BEK33"/>
      <c r="BEL33"/>
      <c r="BEM33"/>
      <c r="BEN33"/>
      <c r="BEO33"/>
      <c r="BEP33"/>
      <c r="BEQ33"/>
      <c r="BER33"/>
      <c r="BES33"/>
      <c r="BET33"/>
      <c r="BEU33"/>
      <c r="BEV33"/>
      <c r="BEW33"/>
      <c r="BEX33"/>
      <c r="BEY33"/>
      <c r="BEZ33"/>
      <c r="BFA33"/>
      <c r="BFB33"/>
      <c r="BFC33"/>
      <c r="BFD33"/>
      <c r="BFE33"/>
      <c r="BFF33"/>
      <c r="BFG33"/>
      <c r="BFH33"/>
      <c r="BFI33"/>
      <c r="BFJ33"/>
      <c r="BFK33"/>
      <c r="BFL33"/>
      <c r="BFM33"/>
      <c r="BFN33"/>
      <c r="BFO33"/>
      <c r="BFP33"/>
      <c r="BFQ33"/>
      <c r="BFR33"/>
      <c r="BFS33"/>
      <c r="BFT33"/>
      <c r="BFU33"/>
      <c r="BFV33"/>
      <c r="BFW33"/>
      <c r="BFX33"/>
      <c r="BFY33"/>
      <c r="BFZ33"/>
      <c r="BGA33"/>
      <c r="BGB33"/>
      <c r="BGC33"/>
      <c r="BGD33"/>
      <c r="BGE33"/>
      <c r="BGF33"/>
      <c r="BGG33"/>
      <c r="BGH33"/>
      <c r="BGI33"/>
      <c r="BGJ33"/>
      <c r="BGK33"/>
      <c r="BGL33"/>
      <c r="BGM33"/>
      <c r="BGN33"/>
      <c r="BGO33"/>
      <c r="BGP33"/>
      <c r="BGQ33"/>
      <c r="BGR33"/>
      <c r="BGS33"/>
      <c r="BGT33"/>
      <c r="BGU33"/>
      <c r="BGV33"/>
      <c r="BGW33"/>
      <c r="BGX33"/>
      <c r="BGY33"/>
      <c r="BGZ33"/>
      <c r="BHA33"/>
      <c r="BHB33"/>
      <c r="BHC33"/>
      <c r="BHD33"/>
      <c r="BHE33"/>
      <c r="BHF33"/>
      <c r="BHG33"/>
      <c r="BHH33"/>
      <c r="BHI33"/>
      <c r="BHJ33"/>
      <c r="BHK33"/>
      <c r="BHL33"/>
      <c r="BHM33"/>
      <c r="BHN33"/>
      <c r="BHO33"/>
      <c r="BHP33"/>
      <c r="BHQ33"/>
      <c r="BHR33"/>
      <c r="BHS33"/>
      <c r="BHT33"/>
      <c r="BHU33"/>
      <c r="BHV33"/>
      <c r="BHW33"/>
      <c r="BHX33"/>
      <c r="BHY33"/>
      <c r="BHZ33"/>
      <c r="BIA33"/>
      <c r="BIB33"/>
      <c r="BIC33"/>
      <c r="BID33"/>
      <c r="BIE33"/>
      <c r="BIF33"/>
      <c r="BIG33"/>
      <c r="BIH33"/>
      <c r="BII33"/>
      <c r="BIJ33"/>
      <c r="BIK33"/>
      <c r="BIL33"/>
      <c r="BIM33"/>
      <c r="BIN33"/>
      <c r="BIO33"/>
      <c r="BIP33"/>
      <c r="BIQ33"/>
      <c r="BIR33"/>
      <c r="BIS33"/>
      <c r="BIT33"/>
      <c r="BIU33"/>
      <c r="BIV33"/>
      <c r="BIW33"/>
      <c r="BIX33"/>
      <c r="BIY33"/>
      <c r="BIZ33"/>
      <c r="BJA33"/>
      <c r="BJB33"/>
      <c r="BJC33"/>
      <c r="BJD33"/>
      <c r="BJE33"/>
      <c r="BJF33"/>
      <c r="BJG33"/>
      <c r="BJH33"/>
      <c r="BJI33"/>
      <c r="BJJ33"/>
      <c r="BJK33"/>
      <c r="BJL33"/>
      <c r="BJM33"/>
      <c r="BJN33"/>
      <c r="BJO33"/>
      <c r="BJP33"/>
      <c r="BJQ33"/>
      <c r="BJR33"/>
      <c r="BJS33"/>
      <c r="BJT33"/>
      <c r="BJU33"/>
      <c r="BJV33"/>
      <c r="BJW33"/>
      <c r="BJX33"/>
      <c r="BJY33"/>
      <c r="BJZ33"/>
      <c r="BKA33"/>
      <c r="BKB33"/>
      <c r="BKC33"/>
      <c r="BKD33"/>
      <c r="BKE33"/>
      <c r="BKF33"/>
      <c r="BKG33"/>
      <c r="BKH33"/>
      <c r="BKI33"/>
      <c r="BKJ33"/>
      <c r="BKK33"/>
      <c r="BKL33"/>
      <c r="BKM33"/>
      <c r="BKN33"/>
      <c r="BKO33"/>
      <c r="BKP33"/>
      <c r="BKQ33"/>
      <c r="BKR33"/>
      <c r="BKS33"/>
      <c r="BKT33"/>
      <c r="BKU33"/>
      <c r="BKV33"/>
      <c r="BKW33"/>
      <c r="BKX33"/>
      <c r="BKY33"/>
      <c r="BKZ33"/>
      <c r="BLA33"/>
      <c r="BLB33"/>
      <c r="BLC33"/>
      <c r="BLD33"/>
      <c r="BLE33"/>
      <c r="BLF33"/>
      <c r="BLG33"/>
      <c r="BLH33"/>
      <c r="BLI33"/>
      <c r="BLJ33"/>
      <c r="BLK33"/>
      <c r="BLL33"/>
      <c r="BLM33"/>
      <c r="BLN33"/>
      <c r="BLO33"/>
      <c r="BLP33"/>
      <c r="BLQ33"/>
      <c r="BLR33"/>
      <c r="BLS33"/>
      <c r="BLT33"/>
      <c r="BLU33"/>
      <c r="BLV33"/>
      <c r="BLW33"/>
      <c r="BLX33"/>
      <c r="BLY33"/>
      <c r="BLZ33"/>
      <c r="BMA33"/>
      <c r="BMB33"/>
      <c r="BMC33"/>
      <c r="BMD33"/>
      <c r="BME33"/>
      <c r="BMF33"/>
      <c r="BMG33"/>
      <c r="BMH33"/>
      <c r="BMI33"/>
      <c r="BMJ33"/>
      <c r="BMK33"/>
      <c r="BML33"/>
      <c r="BMM33"/>
      <c r="BMN33"/>
      <c r="BMO33"/>
      <c r="BMP33"/>
      <c r="BMQ33"/>
      <c r="BMR33"/>
      <c r="BMS33"/>
      <c r="BMT33"/>
      <c r="BMU33"/>
      <c r="BMV33"/>
      <c r="BMW33"/>
      <c r="BMX33"/>
      <c r="BMY33"/>
      <c r="BMZ33"/>
      <c r="BNA33"/>
      <c r="BNB33"/>
      <c r="BNC33"/>
      <c r="BND33"/>
      <c r="BNE33"/>
      <c r="BNF33"/>
      <c r="BNG33"/>
      <c r="BNH33"/>
      <c r="BNI33"/>
      <c r="BNJ33"/>
      <c r="BNK33"/>
      <c r="BNL33"/>
      <c r="BNM33"/>
      <c r="BNN33"/>
      <c r="BNO33"/>
      <c r="BNP33"/>
      <c r="BNQ33"/>
      <c r="BNR33"/>
      <c r="BNS33"/>
      <c r="BNT33"/>
      <c r="BNU33"/>
      <c r="BNV33"/>
      <c r="BNW33"/>
      <c r="BNX33"/>
      <c r="BNY33"/>
      <c r="BNZ33"/>
      <c r="BOA33"/>
      <c r="BOB33"/>
      <c r="BOC33"/>
      <c r="BOD33"/>
      <c r="BOE33"/>
      <c r="BOF33"/>
      <c r="BOG33"/>
      <c r="BOH33"/>
      <c r="BOI33"/>
      <c r="BOJ33"/>
      <c r="BOK33"/>
      <c r="BOL33"/>
      <c r="BOM33"/>
      <c r="BON33"/>
      <c r="BOO33"/>
      <c r="BOP33"/>
      <c r="BOQ33"/>
      <c r="BOR33"/>
      <c r="BOS33"/>
      <c r="BOT33"/>
      <c r="BOU33"/>
      <c r="BOV33"/>
      <c r="BOW33"/>
      <c r="BOX33"/>
      <c r="BOY33"/>
      <c r="BOZ33"/>
      <c r="BPA33"/>
      <c r="BPB33"/>
      <c r="BPC33"/>
      <c r="BPD33"/>
      <c r="BPE33"/>
      <c r="BPF33"/>
      <c r="BPG33"/>
      <c r="BPH33"/>
      <c r="BPI33"/>
      <c r="BPJ33"/>
      <c r="BPK33"/>
      <c r="BPL33"/>
      <c r="BPM33"/>
      <c r="BPN33"/>
      <c r="BPO33"/>
      <c r="BPP33"/>
      <c r="BPQ33"/>
      <c r="BPR33"/>
      <c r="BPS33"/>
      <c r="BPT33"/>
      <c r="BPU33"/>
      <c r="BPV33"/>
      <c r="BPW33"/>
      <c r="BPX33"/>
      <c r="BPY33"/>
      <c r="BPZ33"/>
      <c r="BQA33"/>
      <c r="BQB33"/>
      <c r="BQC33"/>
      <c r="BQD33"/>
      <c r="BQE33"/>
      <c r="BQF33"/>
      <c r="BQG33"/>
      <c r="BQH33"/>
      <c r="BQI33"/>
      <c r="BQJ33"/>
      <c r="BQK33"/>
      <c r="BQL33"/>
      <c r="BQM33"/>
      <c r="BQN33"/>
      <c r="BQO33"/>
      <c r="BQP33"/>
      <c r="BQQ33"/>
      <c r="BQR33"/>
      <c r="BQS33"/>
      <c r="BQT33"/>
      <c r="BQU33"/>
      <c r="BQV33"/>
      <c r="BQW33"/>
      <c r="BQX33"/>
      <c r="BQY33"/>
      <c r="BQZ33"/>
      <c r="BRA33"/>
      <c r="BRB33"/>
      <c r="BRC33"/>
      <c r="BRD33"/>
      <c r="BRE33"/>
      <c r="BRF33"/>
      <c r="BRG33"/>
      <c r="BRH33"/>
      <c r="BRI33"/>
      <c r="BRJ33"/>
      <c r="BRK33"/>
      <c r="BRL33"/>
      <c r="BRM33"/>
      <c r="BRN33"/>
      <c r="BRO33"/>
      <c r="BRP33"/>
      <c r="BRQ33"/>
      <c r="BRR33"/>
      <c r="BRS33"/>
      <c r="BRT33"/>
      <c r="BRU33"/>
      <c r="BRV33"/>
      <c r="BRW33"/>
      <c r="BRX33"/>
      <c r="BRY33"/>
      <c r="BRZ33"/>
      <c r="BSA33"/>
      <c r="BSB33"/>
      <c r="BSC33"/>
      <c r="BSD33"/>
      <c r="BSE33"/>
      <c r="BSF33"/>
      <c r="BSG33"/>
      <c r="BSH33"/>
      <c r="BSI33"/>
      <c r="BSJ33"/>
      <c r="BSK33"/>
      <c r="BSL33"/>
      <c r="BSM33"/>
      <c r="BSN33"/>
      <c r="BSO33"/>
      <c r="BSP33"/>
      <c r="BSQ33"/>
      <c r="BSR33"/>
      <c r="BSS33"/>
      <c r="BST33"/>
      <c r="BSU33"/>
      <c r="BSV33"/>
      <c r="BSW33"/>
      <c r="BSX33"/>
      <c r="BSY33"/>
      <c r="BSZ33"/>
      <c r="BTA33"/>
      <c r="BTB33"/>
      <c r="BTC33"/>
      <c r="BTD33"/>
      <c r="BTE33"/>
      <c r="BTF33"/>
      <c r="BTG33"/>
      <c r="BTH33"/>
      <c r="BTI33"/>
      <c r="BTJ33"/>
      <c r="BTK33"/>
      <c r="BTL33"/>
      <c r="BTM33"/>
      <c r="BTN33"/>
      <c r="BTO33"/>
      <c r="BTP33"/>
      <c r="BTQ33"/>
      <c r="BTR33"/>
      <c r="BTS33"/>
      <c r="BTT33"/>
      <c r="BTU33"/>
      <c r="BTV33"/>
      <c r="BTW33"/>
      <c r="BTX33"/>
      <c r="BTY33"/>
      <c r="BTZ33"/>
      <c r="BUA33"/>
      <c r="BUB33"/>
      <c r="BUC33"/>
      <c r="BUD33"/>
      <c r="BUE33"/>
      <c r="BUF33"/>
      <c r="BUG33"/>
      <c r="BUH33"/>
      <c r="BUI33"/>
      <c r="BUJ33"/>
      <c r="BUK33"/>
      <c r="BUL33"/>
      <c r="BUM33"/>
      <c r="BUN33"/>
      <c r="BUO33"/>
      <c r="BUP33"/>
      <c r="BUQ33"/>
      <c r="BUR33"/>
      <c r="BUS33"/>
      <c r="BUT33"/>
      <c r="BUU33"/>
      <c r="BUV33"/>
      <c r="BUW33"/>
      <c r="BUX33"/>
      <c r="BUY33"/>
      <c r="BUZ33"/>
      <c r="BVA33"/>
      <c r="BVB33"/>
      <c r="BVC33"/>
      <c r="BVD33"/>
      <c r="BVE33"/>
      <c r="BVF33"/>
      <c r="BVG33"/>
      <c r="BVH33"/>
      <c r="BVI33"/>
      <c r="BVJ33"/>
      <c r="BVK33"/>
      <c r="BVL33"/>
      <c r="BVM33"/>
      <c r="BVN33"/>
      <c r="BVO33"/>
      <c r="BVP33"/>
      <c r="BVQ33"/>
      <c r="BVR33"/>
      <c r="BVS33"/>
      <c r="BVT33"/>
      <c r="BVU33"/>
      <c r="BVV33"/>
      <c r="BVW33"/>
      <c r="BVX33"/>
      <c r="BVY33"/>
      <c r="BVZ33"/>
      <c r="BWA33"/>
      <c r="BWB33"/>
      <c r="BWC33"/>
      <c r="BWD33"/>
      <c r="BWE33"/>
      <c r="BWF33"/>
      <c r="BWG33"/>
      <c r="BWH33"/>
      <c r="BWI33"/>
      <c r="BWJ33"/>
      <c r="BWK33"/>
      <c r="BWL33"/>
      <c r="BWM33"/>
      <c r="BWN33"/>
      <c r="BWO33"/>
      <c r="BWP33"/>
      <c r="BWQ33"/>
      <c r="BWR33"/>
      <c r="BWS33"/>
      <c r="BWT33"/>
      <c r="BWU33"/>
      <c r="BWV33"/>
      <c r="BWW33"/>
      <c r="BWX33"/>
      <c r="BWY33"/>
      <c r="BWZ33"/>
      <c r="BXA33"/>
      <c r="BXB33"/>
      <c r="BXC33"/>
      <c r="BXD33"/>
      <c r="BXE33"/>
      <c r="BXF33"/>
      <c r="BXG33"/>
      <c r="BXH33"/>
      <c r="BXI33"/>
      <c r="BXJ33"/>
      <c r="BXK33"/>
      <c r="BXL33"/>
      <c r="BXM33"/>
      <c r="BXN33"/>
      <c r="BXO33"/>
      <c r="BXP33"/>
      <c r="BXQ33"/>
      <c r="BXR33"/>
      <c r="BXS33"/>
      <c r="BXT33"/>
      <c r="BXU33"/>
      <c r="BXV33"/>
      <c r="BXW33"/>
      <c r="BXX33"/>
      <c r="BXY33"/>
      <c r="BXZ33"/>
      <c r="BYA33"/>
      <c r="BYB33"/>
      <c r="BYC33"/>
      <c r="BYD33"/>
      <c r="BYE33"/>
      <c r="BYF33"/>
      <c r="BYG33"/>
      <c r="BYH33"/>
      <c r="BYI33"/>
      <c r="BYJ33"/>
      <c r="BYK33"/>
      <c r="BYL33"/>
      <c r="BYM33"/>
      <c r="BYN33"/>
      <c r="BYO33"/>
      <c r="BYP33"/>
      <c r="BYQ33"/>
      <c r="BYR33"/>
      <c r="BYS33"/>
      <c r="BYT33"/>
      <c r="BYU33"/>
      <c r="BYV33"/>
      <c r="BYW33"/>
      <c r="BYX33"/>
      <c r="BYY33"/>
      <c r="BYZ33"/>
      <c r="BZA33"/>
      <c r="BZB33"/>
      <c r="BZC33"/>
      <c r="BZD33"/>
      <c r="BZE33"/>
      <c r="BZF33"/>
      <c r="BZG33"/>
      <c r="BZH33"/>
      <c r="BZI33"/>
      <c r="BZJ33"/>
      <c r="BZK33"/>
      <c r="BZL33"/>
      <c r="BZM33"/>
      <c r="BZN33"/>
      <c r="BZO33"/>
      <c r="BZP33"/>
      <c r="BZQ33"/>
      <c r="BZR33"/>
      <c r="BZS33"/>
      <c r="BZT33"/>
      <c r="BZU33"/>
      <c r="BZV33"/>
      <c r="BZW33"/>
      <c r="BZX33"/>
      <c r="BZY33"/>
      <c r="BZZ33"/>
      <c r="CAA33"/>
      <c r="CAB33"/>
      <c r="CAC33"/>
      <c r="CAD33"/>
      <c r="CAE33"/>
      <c r="CAF33"/>
      <c r="CAG33"/>
      <c r="CAH33"/>
      <c r="CAI33"/>
      <c r="CAJ33"/>
      <c r="CAK33"/>
      <c r="CAL33"/>
      <c r="CAM33"/>
      <c r="CAN33"/>
      <c r="CAO33"/>
      <c r="CAP33"/>
      <c r="CAQ33"/>
      <c r="CAR33"/>
      <c r="CAS33"/>
      <c r="CAT33"/>
      <c r="CAU33"/>
      <c r="CAV33"/>
      <c r="CAW33"/>
      <c r="CAX33"/>
      <c r="CAY33"/>
      <c r="CAZ33"/>
      <c r="CBA33"/>
      <c r="CBB33"/>
      <c r="CBC33"/>
      <c r="CBD33"/>
      <c r="CBE33"/>
      <c r="CBF33"/>
      <c r="CBG33"/>
      <c r="CBH33"/>
      <c r="CBI33"/>
      <c r="CBJ33"/>
      <c r="CBK33"/>
      <c r="CBL33"/>
      <c r="CBM33"/>
      <c r="CBN33"/>
      <c r="CBO33"/>
      <c r="CBP33"/>
      <c r="CBQ33"/>
      <c r="CBR33"/>
      <c r="CBS33"/>
      <c r="CBT33"/>
      <c r="CBU33"/>
      <c r="CBV33"/>
      <c r="CBW33"/>
      <c r="CBX33"/>
      <c r="CBY33"/>
      <c r="CBZ33"/>
      <c r="CCA33"/>
      <c r="CCB33"/>
      <c r="CCC33"/>
      <c r="CCD33"/>
      <c r="CCE33"/>
      <c r="CCF33"/>
      <c r="CCG33"/>
      <c r="CCH33"/>
      <c r="CCI33"/>
      <c r="CCJ33"/>
      <c r="CCK33"/>
      <c r="CCL33"/>
      <c r="CCM33"/>
      <c r="CCN33"/>
      <c r="CCO33"/>
      <c r="CCP33"/>
      <c r="CCQ33"/>
      <c r="CCR33"/>
      <c r="CCS33"/>
      <c r="CCT33"/>
      <c r="CCU33"/>
      <c r="CCV33"/>
      <c r="CCW33"/>
      <c r="CCX33"/>
      <c r="CCY33"/>
      <c r="CCZ33"/>
      <c r="CDA33"/>
      <c r="CDB33"/>
      <c r="CDC33"/>
      <c r="CDD33"/>
      <c r="CDE33"/>
      <c r="CDF33"/>
      <c r="CDG33"/>
      <c r="CDH33"/>
      <c r="CDI33"/>
      <c r="CDJ33"/>
      <c r="CDK33"/>
      <c r="CDL33"/>
      <c r="CDM33"/>
      <c r="CDN33"/>
      <c r="CDO33"/>
      <c r="CDP33"/>
      <c r="CDQ33"/>
      <c r="CDR33"/>
      <c r="CDS33"/>
      <c r="CDT33"/>
      <c r="CDU33"/>
      <c r="CDV33"/>
      <c r="CDW33"/>
      <c r="CDX33"/>
      <c r="CDY33"/>
      <c r="CDZ33"/>
      <c r="CEA33"/>
      <c r="CEB33"/>
      <c r="CEC33"/>
      <c r="CED33"/>
      <c r="CEE33"/>
      <c r="CEF33"/>
      <c r="CEG33"/>
      <c r="CEH33"/>
      <c r="CEI33"/>
      <c r="CEJ33"/>
      <c r="CEK33"/>
      <c r="CEL33"/>
      <c r="CEM33"/>
      <c r="CEN33"/>
      <c r="CEO33"/>
      <c r="CEP33"/>
      <c r="CEQ33"/>
      <c r="CER33"/>
      <c r="CES33"/>
      <c r="CET33"/>
      <c r="CEU33"/>
      <c r="CEV33"/>
      <c r="CEW33"/>
      <c r="CEX33"/>
      <c r="CEY33"/>
      <c r="CEZ33"/>
      <c r="CFA33"/>
      <c r="CFB33"/>
      <c r="CFC33"/>
      <c r="CFD33"/>
      <c r="CFE33"/>
      <c r="CFF33"/>
      <c r="CFG33"/>
      <c r="CFH33"/>
      <c r="CFI33"/>
      <c r="CFJ33"/>
      <c r="CFK33"/>
      <c r="CFL33"/>
      <c r="CFM33"/>
      <c r="CFN33"/>
      <c r="CFO33"/>
      <c r="CFP33"/>
      <c r="CFQ33"/>
      <c r="CFR33"/>
      <c r="CFS33"/>
      <c r="CFT33"/>
      <c r="CFU33"/>
      <c r="CFV33"/>
      <c r="CFW33"/>
      <c r="CFX33"/>
      <c r="CFY33"/>
      <c r="CFZ33"/>
      <c r="CGA33"/>
      <c r="CGB33"/>
      <c r="CGC33"/>
      <c r="CGD33"/>
      <c r="CGE33"/>
      <c r="CGF33"/>
      <c r="CGG33"/>
      <c r="CGH33"/>
      <c r="CGI33"/>
      <c r="CGJ33"/>
      <c r="CGK33"/>
      <c r="CGL33"/>
      <c r="CGM33"/>
      <c r="CGN33"/>
      <c r="CGO33"/>
      <c r="CGP33"/>
      <c r="CGQ33"/>
      <c r="CGR33"/>
      <c r="CGS33"/>
      <c r="CGT33"/>
      <c r="CGU33"/>
      <c r="CGV33"/>
      <c r="CGW33"/>
      <c r="CGX33"/>
      <c r="CGY33"/>
      <c r="CGZ33"/>
      <c r="CHA33"/>
      <c r="CHB33"/>
      <c r="CHC33"/>
      <c r="CHD33"/>
      <c r="CHE33"/>
      <c r="CHF33"/>
      <c r="CHG33"/>
      <c r="CHH33"/>
      <c r="CHI33"/>
      <c r="CHJ33"/>
      <c r="CHK33"/>
      <c r="CHL33"/>
      <c r="CHM33"/>
      <c r="CHN33"/>
      <c r="CHO33"/>
      <c r="CHP33"/>
      <c r="CHQ33"/>
      <c r="CHR33"/>
      <c r="CHS33"/>
      <c r="CHT33"/>
      <c r="CHU33"/>
      <c r="CHV33"/>
      <c r="CHW33"/>
      <c r="CHX33"/>
      <c r="CHY33"/>
      <c r="CHZ33"/>
      <c r="CIA33"/>
      <c r="CIB33"/>
      <c r="CIC33"/>
      <c r="CID33"/>
      <c r="CIE33"/>
      <c r="CIF33"/>
      <c r="CIG33"/>
      <c r="CIH33"/>
      <c r="CII33"/>
      <c r="CIJ33"/>
      <c r="CIK33"/>
      <c r="CIL33"/>
      <c r="CIM33"/>
      <c r="CIN33"/>
      <c r="CIO33"/>
      <c r="CIP33"/>
      <c r="CIQ33"/>
      <c r="CIR33"/>
      <c r="CIS33"/>
      <c r="CIT33"/>
      <c r="CIU33"/>
      <c r="CIV33"/>
      <c r="CIW33"/>
      <c r="CIX33"/>
      <c r="CIY33"/>
      <c r="CIZ33"/>
      <c r="CJA33"/>
      <c r="CJB33"/>
      <c r="CJC33"/>
      <c r="CJD33"/>
      <c r="CJE33"/>
      <c r="CJF33"/>
      <c r="CJG33"/>
      <c r="CJH33"/>
      <c r="CJI33"/>
      <c r="CJJ33"/>
      <c r="CJK33"/>
      <c r="CJL33"/>
      <c r="CJM33"/>
      <c r="CJN33"/>
      <c r="CJO33"/>
      <c r="CJP33"/>
      <c r="CJQ33"/>
      <c r="CJR33"/>
      <c r="CJS33"/>
      <c r="CJT33"/>
      <c r="CJU33"/>
      <c r="CJV33"/>
      <c r="CJW33"/>
      <c r="CJX33"/>
      <c r="CJY33"/>
      <c r="CJZ33"/>
      <c r="CKA33"/>
      <c r="CKB33"/>
      <c r="CKC33"/>
      <c r="CKD33"/>
      <c r="CKE33"/>
      <c r="CKF33"/>
      <c r="CKG33"/>
      <c r="CKH33"/>
      <c r="CKI33"/>
      <c r="CKJ33"/>
      <c r="CKK33"/>
      <c r="CKL33"/>
      <c r="CKM33"/>
      <c r="CKN33"/>
      <c r="CKO33"/>
      <c r="CKP33"/>
      <c r="CKQ33"/>
      <c r="CKR33"/>
      <c r="CKS33"/>
      <c r="CKT33"/>
      <c r="CKU33"/>
      <c r="CKV33"/>
      <c r="CKW33"/>
      <c r="CKX33"/>
      <c r="CKY33"/>
      <c r="CKZ33"/>
      <c r="CLA33"/>
      <c r="CLB33"/>
      <c r="CLC33"/>
      <c r="CLD33"/>
      <c r="CLE33"/>
      <c r="CLF33"/>
      <c r="CLG33"/>
      <c r="CLH33"/>
      <c r="CLI33"/>
      <c r="CLJ33"/>
      <c r="CLK33"/>
      <c r="CLL33"/>
      <c r="CLM33"/>
      <c r="CLN33"/>
      <c r="CLO33"/>
      <c r="CLP33"/>
      <c r="CLQ33"/>
      <c r="CLR33"/>
      <c r="CLS33"/>
      <c r="CLT33"/>
      <c r="CLU33"/>
      <c r="CLV33"/>
      <c r="CLW33"/>
      <c r="CLX33"/>
      <c r="CLY33"/>
      <c r="CLZ33"/>
      <c r="CMA33"/>
      <c r="CMB33"/>
      <c r="CMC33"/>
      <c r="CMD33"/>
      <c r="CME33"/>
      <c r="CMF33"/>
      <c r="CMG33"/>
      <c r="CMH33"/>
      <c r="CMI33"/>
      <c r="CMJ33"/>
      <c r="CMK33"/>
      <c r="CML33"/>
      <c r="CMM33"/>
      <c r="CMN33"/>
      <c r="CMO33"/>
      <c r="CMP33"/>
      <c r="CMQ33"/>
      <c r="CMR33"/>
      <c r="CMS33"/>
      <c r="CMT33"/>
      <c r="CMU33"/>
      <c r="CMV33"/>
      <c r="CMW33"/>
      <c r="CMX33"/>
      <c r="CMY33"/>
      <c r="CMZ33"/>
      <c r="CNA33"/>
      <c r="CNB33"/>
      <c r="CNC33"/>
      <c r="CND33"/>
      <c r="CNE33"/>
      <c r="CNF33"/>
      <c r="CNG33"/>
      <c r="CNH33"/>
      <c r="CNI33"/>
      <c r="CNJ33"/>
      <c r="CNK33"/>
      <c r="CNL33"/>
      <c r="CNM33"/>
      <c r="CNN33"/>
      <c r="CNO33"/>
      <c r="CNP33"/>
      <c r="CNQ33"/>
      <c r="CNR33"/>
      <c r="CNS33"/>
      <c r="CNT33"/>
      <c r="CNU33"/>
      <c r="CNV33"/>
      <c r="CNW33"/>
      <c r="CNX33"/>
      <c r="CNY33"/>
      <c r="CNZ33"/>
      <c r="COA33"/>
      <c r="COB33"/>
      <c r="COC33"/>
      <c r="COD33"/>
      <c r="COE33"/>
      <c r="COF33"/>
      <c r="COG33"/>
      <c r="COH33"/>
      <c r="COI33"/>
      <c r="COJ33"/>
      <c r="COK33"/>
      <c r="COL33"/>
      <c r="COM33"/>
      <c r="CON33"/>
      <c r="COO33"/>
      <c r="COP33"/>
      <c r="COQ33"/>
      <c r="COR33"/>
      <c r="COS33"/>
      <c r="COT33"/>
      <c r="COU33"/>
      <c r="COV33"/>
      <c r="COW33"/>
      <c r="COX33"/>
      <c r="COY33"/>
      <c r="COZ33"/>
      <c r="CPA33"/>
      <c r="CPB33"/>
      <c r="CPC33"/>
      <c r="CPD33"/>
      <c r="CPE33"/>
      <c r="CPF33"/>
      <c r="CPG33"/>
      <c r="CPH33"/>
      <c r="CPI33"/>
      <c r="CPJ33"/>
      <c r="CPK33"/>
      <c r="CPL33"/>
      <c r="CPM33"/>
      <c r="CPN33"/>
      <c r="CPO33"/>
      <c r="CPP33"/>
      <c r="CPQ33"/>
      <c r="CPR33"/>
      <c r="CPS33"/>
      <c r="CPT33"/>
      <c r="CPU33"/>
      <c r="CPV33"/>
      <c r="CPW33"/>
      <c r="CPX33"/>
      <c r="CPY33"/>
      <c r="CPZ33"/>
      <c r="CQA33"/>
      <c r="CQB33"/>
      <c r="CQC33"/>
      <c r="CQD33"/>
      <c r="CQE33"/>
      <c r="CQF33"/>
      <c r="CQG33"/>
      <c r="CQH33"/>
      <c r="CQI33"/>
      <c r="CQJ33"/>
      <c r="CQK33"/>
      <c r="CQL33"/>
      <c r="CQM33"/>
      <c r="CQN33"/>
      <c r="CQO33"/>
      <c r="CQP33"/>
      <c r="CQQ33"/>
      <c r="CQR33"/>
      <c r="CQS33"/>
      <c r="CQT33"/>
      <c r="CQU33"/>
      <c r="CQV33"/>
      <c r="CQW33"/>
      <c r="CQX33"/>
      <c r="CQY33"/>
      <c r="CQZ33"/>
      <c r="CRA33"/>
      <c r="CRB33"/>
      <c r="CRC33"/>
      <c r="CRD33"/>
      <c r="CRE33"/>
      <c r="CRF33"/>
      <c r="CRG33"/>
      <c r="CRH33"/>
      <c r="CRI33"/>
      <c r="CRJ33"/>
      <c r="CRK33"/>
      <c r="CRL33"/>
      <c r="CRM33"/>
      <c r="CRN33"/>
      <c r="CRO33"/>
      <c r="CRP33"/>
      <c r="CRQ33"/>
      <c r="CRR33"/>
      <c r="CRS33"/>
      <c r="CRT33"/>
      <c r="CRU33"/>
      <c r="CRV33"/>
      <c r="CRW33"/>
      <c r="CRX33"/>
      <c r="CRY33"/>
      <c r="CRZ33"/>
      <c r="CSA33"/>
      <c r="CSB33"/>
      <c r="CSC33"/>
      <c r="CSD33"/>
      <c r="CSE33"/>
      <c r="CSF33"/>
      <c r="CSG33"/>
      <c r="CSH33"/>
      <c r="CSI33"/>
      <c r="CSJ33"/>
      <c r="CSK33"/>
      <c r="CSL33"/>
      <c r="CSM33"/>
      <c r="CSN33"/>
      <c r="CSO33"/>
      <c r="CSP33"/>
      <c r="CSQ33"/>
      <c r="CSR33"/>
      <c r="CSS33"/>
      <c r="CST33"/>
      <c r="CSU33"/>
      <c r="CSV33"/>
      <c r="CSW33"/>
      <c r="CSX33"/>
      <c r="CSY33"/>
      <c r="CSZ33"/>
      <c r="CTA33"/>
      <c r="CTB33"/>
      <c r="CTC33"/>
      <c r="CTD33"/>
      <c r="CTE33"/>
      <c r="CTF33"/>
      <c r="CTG33"/>
      <c r="CTH33"/>
      <c r="CTI33"/>
      <c r="CTJ33"/>
      <c r="CTK33"/>
      <c r="CTL33"/>
      <c r="CTM33"/>
      <c r="CTN33"/>
      <c r="CTO33"/>
      <c r="CTP33"/>
      <c r="CTQ33"/>
      <c r="CTR33"/>
      <c r="CTS33"/>
      <c r="CTT33"/>
      <c r="CTU33"/>
      <c r="CTV33"/>
      <c r="CTW33"/>
      <c r="CTX33"/>
      <c r="CTY33"/>
      <c r="CTZ33"/>
      <c r="CUA33"/>
      <c r="CUB33"/>
      <c r="CUC33"/>
      <c r="CUD33"/>
      <c r="CUE33"/>
      <c r="CUF33"/>
      <c r="CUG33"/>
      <c r="CUH33"/>
      <c r="CUI33"/>
      <c r="CUJ33"/>
      <c r="CUK33"/>
      <c r="CUL33"/>
      <c r="CUM33"/>
      <c r="CUN33"/>
      <c r="CUO33"/>
      <c r="CUP33"/>
      <c r="CUQ33"/>
      <c r="CUR33"/>
      <c r="CUS33"/>
      <c r="CUT33"/>
      <c r="CUU33"/>
      <c r="CUV33"/>
      <c r="CUW33"/>
      <c r="CUX33"/>
      <c r="CUY33"/>
      <c r="CUZ33"/>
      <c r="CVA33"/>
      <c r="CVB33"/>
      <c r="CVC33"/>
      <c r="CVD33"/>
      <c r="CVE33"/>
      <c r="CVF33"/>
      <c r="CVG33"/>
      <c r="CVH33"/>
      <c r="CVI33"/>
      <c r="CVJ33"/>
      <c r="CVK33"/>
      <c r="CVL33"/>
      <c r="CVM33"/>
      <c r="CVN33"/>
      <c r="CVO33"/>
      <c r="CVP33"/>
      <c r="CVQ33"/>
      <c r="CVR33"/>
      <c r="CVS33"/>
      <c r="CVT33"/>
      <c r="CVU33"/>
      <c r="CVV33"/>
      <c r="CVW33"/>
      <c r="CVX33"/>
      <c r="CVY33"/>
      <c r="CVZ33"/>
      <c r="CWA33"/>
      <c r="CWB33"/>
      <c r="CWC33"/>
      <c r="CWD33"/>
      <c r="CWE33"/>
      <c r="CWF33"/>
      <c r="CWG33"/>
      <c r="CWH33"/>
      <c r="CWI33"/>
      <c r="CWJ33"/>
      <c r="CWK33"/>
      <c r="CWL33"/>
      <c r="CWM33"/>
      <c r="CWN33"/>
      <c r="CWO33"/>
      <c r="CWP33"/>
      <c r="CWQ33"/>
      <c r="CWR33"/>
      <c r="CWS33"/>
      <c r="CWT33"/>
      <c r="CWU33"/>
      <c r="CWV33"/>
      <c r="CWW33"/>
      <c r="CWX33"/>
      <c r="CWY33"/>
      <c r="CWZ33"/>
      <c r="CXA33"/>
      <c r="CXB33"/>
      <c r="CXC33"/>
      <c r="CXD33"/>
      <c r="CXE33"/>
      <c r="CXF33"/>
      <c r="CXG33"/>
      <c r="CXH33"/>
      <c r="CXI33"/>
      <c r="CXJ33"/>
      <c r="CXK33"/>
      <c r="CXL33"/>
      <c r="CXM33"/>
      <c r="CXN33"/>
      <c r="CXO33"/>
      <c r="CXP33"/>
      <c r="CXQ33"/>
      <c r="CXR33"/>
      <c r="CXS33"/>
      <c r="CXT33"/>
      <c r="CXU33"/>
      <c r="CXV33"/>
      <c r="CXW33"/>
      <c r="CXX33"/>
      <c r="CXY33"/>
      <c r="CXZ33"/>
      <c r="CYA33"/>
      <c r="CYB33"/>
      <c r="CYC33"/>
      <c r="CYD33"/>
      <c r="CYE33"/>
      <c r="CYF33"/>
      <c r="CYG33"/>
      <c r="CYH33"/>
      <c r="CYI33"/>
      <c r="CYJ33"/>
      <c r="CYK33"/>
      <c r="CYL33"/>
      <c r="CYM33"/>
      <c r="CYN33"/>
      <c r="CYO33"/>
      <c r="CYP33"/>
      <c r="CYQ33"/>
      <c r="CYR33"/>
      <c r="CYS33"/>
      <c r="CYT33"/>
      <c r="CYU33"/>
      <c r="CYV33"/>
      <c r="CYW33"/>
      <c r="CYX33"/>
      <c r="CYY33"/>
      <c r="CYZ33"/>
      <c r="CZA33"/>
      <c r="CZB33"/>
      <c r="CZC33"/>
      <c r="CZD33"/>
      <c r="CZE33"/>
      <c r="CZF33"/>
      <c r="CZG33"/>
      <c r="CZH33"/>
      <c r="CZI33"/>
      <c r="CZJ33"/>
      <c r="CZK33"/>
      <c r="CZL33"/>
      <c r="CZM33"/>
      <c r="CZN33"/>
      <c r="CZO33"/>
      <c r="CZP33"/>
      <c r="CZQ33"/>
      <c r="CZR33"/>
      <c r="CZS33"/>
      <c r="CZT33"/>
      <c r="CZU33"/>
      <c r="CZV33"/>
      <c r="CZW33"/>
      <c r="CZX33"/>
      <c r="CZY33"/>
      <c r="CZZ33"/>
      <c r="DAA33"/>
      <c r="DAB33"/>
      <c r="DAC33"/>
      <c r="DAD33"/>
      <c r="DAE33"/>
      <c r="DAF33"/>
      <c r="DAG33"/>
      <c r="DAH33"/>
      <c r="DAI33"/>
      <c r="DAJ33"/>
      <c r="DAK33"/>
      <c r="DAL33"/>
      <c r="DAM33"/>
      <c r="DAN33"/>
      <c r="DAO33"/>
      <c r="DAP33"/>
      <c r="DAQ33"/>
      <c r="DAR33"/>
      <c r="DAS33"/>
      <c r="DAT33"/>
      <c r="DAU33"/>
      <c r="DAV33"/>
      <c r="DAW33"/>
      <c r="DAX33"/>
      <c r="DAY33"/>
      <c r="DAZ33"/>
      <c r="DBA33"/>
      <c r="DBB33"/>
      <c r="DBC33"/>
      <c r="DBD33"/>
      <c r="DBE33"/>
      <c r="DBF33"/>
      <c r="DBG33"/>
      <c r="DBH33"/>
      <c r="DBI33"/>
      <c r="DBJ33"/>
      <c r="DBK33"/>
      <c r="DBL33"/>
      <c r="DBM33"/>
      <c r="DBN33"/>
      <c r="DBO33"/>
      <c r="DBP33"/>
      <c r="DBQ33"/>
      <c r="DBR33"/>
      <c r="DBS33"/>
      <c r="DBT33"/>
      <c r="DBU33"/>
      <c r="DBV33"/>
      <c r="DBW33"/>
      <c r="DBX33"/>
      <c r="DBY33"/>
      <c r="DBZ33"/>
      <c r="DCA33"/>
      <c r="DCB33"/>
      <c r="DCC33"/>
      <c r="DCD33"/>
      <c r="DCE33"/>
      <c r="DCF33"/>
      <c r="DCG33"/>
      <c r="DCH33"/>
      <c r="DCI33"/>
      <c r="DCJ33"/>
      <c r="DCK33"/>
      <c r="DCL33"/>
      <c r="DCM33"/>
      <c r="DCN33"/>
      <c r="DCO33"/>
      <c r="DCP33"/>
      <c r="DCQ33"/>
      <c r="DCR33"/>
      <c r="DCS33"/>
      <c r="DCT33"/>
      <c r="DCU33"/>
      <c r="DCV33"/>
      <c r="DCW33"/>
      <c r="DCX33"/>
      <c r="DCY33"/>
      <c r="DCZ33"/>
      <c r="DDA33"/>
      <c r="DDB33"/>
      <c r="DDC33"/>
      <c r="DDD33"/>
      <c r="DDE33"/>
      <c r="DDF33"/>
      <c r="DDG33"/>
      <c r="DDH33"/>
      <c r="DDI33"/>
      <c r="DDJ33"/>
      <c r="DDK33"/>
      <c r="DDL33"/>
      <c r="DDM33"/>
      <c r="DDN33"/>
      <c r="DDO33"/>
      <c r="DDP33"/>
      <c r="DDQ33"/>
      <c r="DDR33"/>
      <c r="DDS33"/>
      <c r="DDT33"/>
      <c r="DDU33"/>
      <c r="DDV33"/>
      <c r="DDW33"/>
      <c r="DDX33"/>
      <c r="DDY33"/>
      <c r="DDZ33"/>
      <c r="DEA33"/>
      <c r="DEB33"/>
      <c r="DEC33"/>
      <c r="DED33"/>
      <c r="DEE33"/>
      <c r="DEF33"/>
      <c r="DEG33"/>
      <c r="DEH33"/>
      <c r="DEI33"/>
      <c r="DEJ33"/>
      <c r="DEK33"/>
      <c r="DEL33"/>
      <c r="DEM33"/>
      <c r="DEN33"/>
      <c r="DEO33"/>
      <c r="DEP33"/>
      <c r="DEQ33"/>
      <c r="DER33"/>
      <c r="DES33"/>
      <c r="DET33"/>
      <c r="DEU33"/>
      <c r="DEV33"/>
      <c r="DEW33"/>
      <c r="DEX33"/>
      <c r="DEY33"/>
      <c r="DEZ33"/>
      <c r="DFA33"/>
      <c r="DFB33"/>
      <c r="DFC33"/>
      <c r="DFD33"/>
      <c r="DFE33"/>
      <c r="DFF33"/>
      <c r="DFG33"/>
      <c r="DFH33"/>
      <c r="DFI33"/>
      <c r="DFJ33"/>
      <c r="DFK33"/>
      <c r="DFL33"/>
      <c r="DFM33"/>
      <c r="DFN33"/>
      <c r="DFO33"/>
      <c r="DFP33"/>
      <c r="DFQ33"/>
      <c r="DFR33"/>
      <c r="DFS33"/>
      <c r="DFT33"/>
      <c r="DFU33"/>
      <c r="DFV33"/>
      <c r="DFW33"/>
      <c r="DFX33"/>
      <c r="DFY33"/>
      <c r="DFZ33"/>
      <c r="DGA33"/>
      <c r="DGB33"/>
      <c r="DGC33"/>
      <c r="DGD33"/>
      <c r="DGE33"/>
      <c r="DGF33"/>
      <c r="DGG33"/>
      <c r="DGH33"/>
      <c r="DGI33"/>
      <c r="DGJ33"/>
      <c r="DGK33"/>
      <c r="DGL33"/>
      <c r="DGM33"/>
      <c r="DGN33"/>
      <c r="DGO33"/>
      <c r="DGP33"/>
      <c r="DGQ33"/>
      <c r="DGR33"/>
      <c r="DGS33"/>
      <c r="DGT33"/>
      <c r="DGU33"/>
      <c r="DGV33"/>
      <c r="DGW33"/>
      <c r="DGX33"/>
      <c r="DGY33"/>
      <c r="DGZ33"/>
      <c r="DHA33"/>
      <c r="DHB33"/>
      <c r="DHC33"/>
      <c r="DHD33"/>
      <c r="DHE33"/>
      <c r="DHF33"/>
      <c r="DHG33"/>
      <c r="DHH33"/>
      <c r="DHI33"/>
      <c r="DHJ33"/>
      <c r="DHK33"/>
      <c r="DHL33"/>
      <c r="DHM33"/>
      <c r="DHN33"/>
      <c r="DHO33"/>
      <c r="DHP33"/>
      <c r="DHQ33"/>
      <c r="DHR33"/>
      <c r="DHS33"/>
      <c r="DHT33"/>
      <c r="DHU33"/>
      <c r="DHV33"/>
      <c r="DHW33"/>
      <c r="DHX33"/>
      <c r="DHY33"/>
      <c r="DHZ33"/>
      <c r="DIA33"/>
      <c r="DIB33"/>
      <c r="DIC33"/>
      <c r="DID33"/>
      <c r="DIE33"/>
      <c r="DIF33"/>
      <c r="DIG33"/>
      <c r="DIH33"/>
      <c r="DII33"/>
      <c r="DIJ33"/>
      <c r="DIK33"/>
      <c r="DIL33"/>
      <c r="DIM33"/>
      <c r="DIN33"/>
      <c r="DIO33"/>
      <c r="DIP33"/>
      <c r="DIQ33"/>
      <c r="DIR33"/>
      <c r="DIS33"/>
      <c r="DIT33"/>
      <c r="DIU33"/>
      <c r="DIV33"/>
      <c r="DIW33"/>
      <c r="DIX33"/>
      <c r="DIY33"/>
      <c r="DIZ33"/>
      <c r="DJA33"/>
      <c r="DJB33"/>
      <c r="DJC33"/>
      <c r="DJD33"/>
      <c r="DJE33"/>
      <c r="DJF33"/>
      <c r="DJG33"/>
      <c r="DJH33"/>
      <c r="DJI33"/>
      <c r="DJJ33"/>
      <c r="DJK33"/>
      <c r="DJL33"/>
      <c r="DJM33"/>
      <c r="DJN33"/>
      <c r="DJO33"/>
      <c r="DJP33"/>
      <c r="DJQ33"/>
      <c r="DJR33"/>
      <c r="DJS33"/>
      <c r="DJT33"/>
      <c r="DJU33"/>
      <c r="DJV33"/>
      <c r="DJW33"/>
      <c r="DJX33"/>
      <c r="DJY33"/>
      <c r="DJZ33"/>
      <c r="DKA33"/>
      <c r="DKB33"/>
      <c r="DKC33"/>
      <c r="DKD33"/>
      <c r="DKE33"/>
      <c r="DKF33"/>
      <c r="DKG33"/>
      <c r="DKH33"/>
      <c r="DKI33"/>
      <c r="DKJ33"/>
      <c r="DKK33"/>
      <c r="DKL33"/>
      <c r="DKM33"/>
      <c r="DKN33"/>
      <c r="DKO33"/>
      <c r="DKP33"/>
      <c r="DKQ33"/>
      <c r="DKR33"/>
      <c r="DKS33"/>
      <c r="DKT33"/>
      <c r="DKU33"/>
      <c r="DKV33"/>
      <c r="DKW33"/>
      <c r="DKX33"/>
      <c r="DKY33"/>
      <c r="DKZ33"/>
      <c r="DLA33"/>
      <c r="DLB33"/>
      <c r="DLC33"/>
      <c r="DLD33"/>
      <c r="DLE33"/>
      <c r="DLF33"/>
      <c r="DLG33"/>
      <c r="DLH33"/>
      <c r="DLI33"/>
      <c r="DLJ33"/>
      <c r="DLK33"/>
      <c r="DLL33"/>
      <c r="DLM33"/>
      <c r="DLN33"/>
      <c r="DLO33"/>
      <c r="DLP33"/>
      <c r="DLQ33"/>
      <c r="DLR33"/>
      <c r="DLS33"/>
      <c r="DLT33"/>
      <c r="DLU33"/>
      <c r="DLV33"/>
      <c r="DLW33"/>
      <c r="DLX33"/>
      <c r="DLY33"/>
      <c r="DLZ33"/>
      <c r="DMA33"/>
      <c r="DMB33"/>
      <c r="DMC33"/>
      <c r="DMD33"/>
      <c r="DME33"/>
      <c r="DMF33"/>
      <c r="DMG33"/>
      <c r="DMH33"/>
      <c r="DMI33"/>
      <c r="DMJ33"/>
      <c r="DMK33"/>
      <c r="DML33"/>
      <c r="DMM33"/>
      <c r="DMN33"/>
      <c r="DMO33"/>
      <c r="DMP33"/>
      <c r="DMQ33"/>
      <c r="DMR33"/>
      <c r="DMS33"/>
      <c r="DMT33"/>
      <c r="DMU33"/>
      <c r="DMV33"/>
      <c r="DMW33"/>
      <c r="DMX33"/>
      <c r="DMY33"/>
      <c r="DMZ33"/>
      <c r="DNA33"/>
      <c r="DNB33"/>
      <c r="DNC33"/>
      <c r="DND33"/>
      <c r="DNE33"/>
      <c r="DNF33"/>
      <c r="DNG33"/>
      <c r="DNH33"/>
      <c r="DNI33"/>
      <c r="DNJ33"/>
      <c r="DNK33"/>
      <c r="DNL33"/>
      <c r="DNM33"/>
      <c r="DNN33"/>
      <c r="DNO33"/>
      <c r="DNP33"/>
      <c r="DNQ33"/>
      <c r="DNR33"/>
      <c r="DNS33"/>
      <c r="DNT33"/>
      <c r="DNU33"/>
      <c r="DNV33"/>
      <c r="DNW33"/>
      <c r="DNX33"/>
      <c r="DNY33"/>
      <c r="DNZ33"/>
      <c r="DOA33"/>
      <c r="DOB33"/>
      <c r="DOC33"/>
      <c r="DOD33"/>
      <c r="DOE33"/>
      <c r="DOF33"/>
      <c r="DOG33"/>
      <c r="DOH33"/>
      <c r="DOI33"/>
      <c r="DOJ33"/>
      <c r="DOK33"/>
      <c r="DOL33"/>
      <c r="DOM33"/>
      <c r="DON33"/>
      <c r="DOO33"/>
      <c r="DOP33"/>
      <c r="DOQ33"/>
      <c r="DOR33"/>
      <c r="DOS33"/>
      <c r="DOT33"/>
      <c r="DOU33"/>
      <c r="DOV33"/>
      <c r="DOW33"/>
      <c r="DOX33"/>
      <c r="DOY33"/>
      <c r="DOZ33"/>
      <c r="DPA33"/>
      <c r="DPB33"/>
      <c r="DPC33"/>
      <c r="DPD33"/>
      <c r="DPE33"/>
      <c r="DPF33"/>
      <c r="DPG33"/>
      <c r="DPH33"/>
      <c r="DPI33"/>
      <c r="DPJ33"/>
      <c r="DPK33"/>
      <c r="DPL33"/>
      <c r="DPM33"/>
      <c r="DPN33"/>
      <c r="DPO33"/>
      <c r="DPP33"/>
      <c r="DPQ33"/>
      <c r="DPR33"/>
      <c r="DPS33"/>
      <c r="DPT33"/>
      <c r="DPU33"/>
      <c r="DPV33"/>
      <c r="DPW33"/>
      <c r="DPX33"/>
      <c r="DPY33"/>
      <c r="DPZ33"/>
      <c r="DQA33"/>
      <c r="DQB33"/>
      <c r="DQC33"/>
      <c r="DQD33"/>
      <c r="DQE33"/>
      <c r="DQF33"/>
      <c r="DQG33"/>
      <c r="DQH33"/>
      <c r="DQI33"/>
      <c r="DQJ33"/>
      <c r="DQK33"/>
      <c r="DQL33"/>
      <c r="DQM33"/>
      <c r="DQN33"/>
      <c r="DQO33"/>
      <c r="DQP33"/>
      <c r="DQQ33"/>
      <c r="DQR33"/>
      <c r="DQS33"/>
      <c r="DQT33"/>
      <c r="DQU33"/>
      <c r="DQV33"/>
      <c r="DQW33"/>
      <c r="DQX33"/>
      <c r="DQY33"/>
      <c r="DQZ33"/>
      <c r="DRA33"/>
      <c r="DRB33"/>
      <c r="DRC33"/>
      <c r="DRD33"/>
      <c r="DRE33"/>
      <c r="DRF33"/>
      <c r="DRG33"/>
      <c r="DRH33"/>
      <c r="DRI33"/>
      <c r="DRJ33"/>
      <c r="DRK33"/>
      <c r="DRL33"/>
      <c r="DRM33"/>
      <c r="DRN33"/>
      <c r="DRO33"/>
      <c r="DRP33"/>
      <c r="DRQ33"/>
      <c r="DRR33"/>
      <c r="DRS33"/>
      <c r="DRT33"/>
      <c r="DRU33"/>
      <c r="DRV33"/>
      <c r="DRW33"/>
      <c r="DRX33"/>
      <c r="DRY33"/>
      <c r="DRZ33"/>
      <c r="DSA33"/>
      <c r="DSB33"/>
      <c r="DSC33"/>
      <c r="DSD33"/>
      <c r="DSE33"/>
      <c r="DSF33"/>
      <c r="DSG33"/>
      <c r="DSH33"/>
      <c r="DSI33"/>
      <c r="DSJ33"/>
      <c r="DSK33"/>
      <c r="DSL33"/>
      <c r="DSM33"/>
      <c r="DSN33"/>
      <c r="DSO33"/>
      <c r="DSP33"/>
      <c r="DSQ33"/>
      <c r="DSR33"/>
      <c r="DSS33"/>
      <c r="DST33"/>
      <c r="DSU33"/>
      <c r="DSV33"/>
      <c r="DSW33"/>
      <c r="DSX33"/>
      <c r="DSY33"/>
      <c r="DSZ33"/>
      <c r="DTA33"/>
      <c r="DTB33"/>
      <c r="DTC33"/>
      <c r="DTD33"/>
      <c r="DTE33"/>
      <c r="DTF33"/>
      <c r="DTG33"/>
      <c r="DTH33"/>
      <c r="DTI33"/>
      <c r="DTJ33"/>
      <c r="DTK33"/>
      <c r="DTL33"/>
      <c r="DTM33"/>
      <c r="DTN33"/>
      <c r="DTO33"/>
      <c r="DTP33"/>
      <c r="DTQ33"/>
      <c r="DTR33"/>
      <c r="DTS33"/>
      <c r="DTT33"/>
      <c r="DTU33"/>
      <c r="DTV33"/>
      <c r="DTW33"/>
      <c r="DTX33"/>
      <c r="DTY33"/>
      <c r="DTZ33"/>
      <c r="DUA33"/>
      <c r="DUB33"/>
      <c r="DUC33"/>
      <c r="DUD33"/>
      <c r="DUE33"/>
      <c r="DUF33"/>
      <c r="DUG33"/>
      <c r="DUH33"/>
      <c r="DUI33"/>
      <c r="DUJ33"/>
      <c r="DUK33"/>
      <c r="DUL33"/>
      <c r="DUM33"/>
      <c r="DUN33"/>
      <c r="DUO33"/>
      <c r="DUP33"/>
      <c r="DUQ33"/>
      <c r="DUR33"/>
      <c r="DUS33"/>
      <c r="DUT33"/>
      <c r="DUU33"/>
      <c r="DUV33"/>
      <c r="DUW33"/>
      <c r="DUX33"/>
      <c r="DUY33"/>
      <c r="DUZ33"/>
      <c r="DVA33"/>
      <c r="DVB33"/>
      <c r="DVC33"/>
      <c r="DVD33"/>
      <c r="DVE33"/>
      <c r="DVF33"/>
      <c r="DVG33"/>
      <c r="DVH33"/>
      <c r="DVI33"/>
      <c r="DVJ33"/>
      <c r="DVK33"/>
      <c r="DVL33"/>
      <c r="DVM33"/>
      <c r="DVN33"/>
      <c r="DVO33"/>
      <c r="DVP33"/>
      <c r="DVQ33"/>
      <c r="DVR33"/>
      <c r="DVS33"/>
      <c r="DVT33"/>
      <c r="DVU33"/>
      <c r="DVV33"/>
      <c r="DVW33"/>
      <c r="DVX33"/>
      <c r="DVY33"/>
      <c r="DVZ33"/>
      <c r="DWA33"/>
      <c r="DWB33"/>
      <c r="DWC33"/>
      <c r="DWD33"/>
      <c r="DWE33"/>
      <c r="DWF33"/>
      <c r="DWG33"/>
      <c r="DWH33"/>
      <c r="DWI33"/>
      <c r="DWJ33"/>
      <c r="DWK33"/>
      <c r="DWL33"/>
      <c r="DWM33"/>
      <c r="DWN33"/>
      <c r="DWO33"/>
      <c r="DWP33"/>
      <c r="DWQ33"/>
      <c r="DWR33"/>
      <c r="DWS33"/>
      <c r="DWT33"/>
      <c r="DWU33"/>
      <c r="DWV33"/>
      <c r="DWW33"/>
      <c r="DWX33"/>
      <c r="DWY33"/>
      <c r="DWZ33"/>
      <c r="DXA33"/>
      <c r="DXB33"/>
      <c r="DXC33"/>
      <c r="DXD33"/>
      <c r="DXE33"/>
      <c r="DXF33"/>
      <c r="DXG33"/>
      <c r="DXH33"/>
      <c r="DXI33"/>
      <c r="DXJ33"/>
      <c r="DXK33"/>
      <c r="DXL33"/>
      <c r="DXM33"/>
      <c r="DXN33"/>
      <c r="DXO33"/>
      <c r="DXP33"/>
      <c r="DXQ33"/>
      <c r="DXR33"/>
      <c r="DXS33"/>
      <c r="DXT33"/>
      <c r="DXU33"/>
      <c r="DXV33"/>
      <c r="DXW33"/>
      <c r="DXX33"/>
      <c r="DXY33"/>
      <c r="DXZ33"/>
      <c r="DYA33"/>
      <c r="DYB33"/>
      <c r="DYC33"/>
      <c r="DYD33"/>
      <c r="DYE33"/>
      <c r="DYF33"/>
      <c r="DYG33"/>
      <c r="DYH33"/>
      <c r="DYI33"/>
      <c r="DYJ33"/>
      <c r="DYK33"/>
      <c r="DYL33"/>
      <c r="DYM33"/>
      <c r="DYN33"/>
      <c r="DYO33"/>
      <c r="DYP33"/>
      <c r="DYQ33"/>
      <c r="DYR33"/>
      <c r="DYS33"/>
      <c r="DYT33"/>
      <c r="DYU33"/>
      <c r="DYV33"/>
      <c r="DYW33"/>
      <c r="DYX33"/>
      <c r="DYY33"/>
      <c r="DYZ33"/>
      <c r="DZA33"/>
      <c r="DZB33"/>
      <c r="DZC33"/>
      <c r="DZD33"/>
      <c r="DZE33"/>
      <c r="DZF33"/>
      <c r="DZG33"/>
      <c r="DZH33"/>
      <c r="DZI33"/>
      <c r="DZJ33"/>
      <c r="DZK33"/>
      <c r="DZL33"/>
      <c r="DZM33"/>
      <c r="DZN33"/>
      <c r="DZO33"/>
      <c r="DZP33"/>
      <c r="DZQ33"/>
      <c r="DZR33"/>
      <c r="DZS33"/>
      <c r="DZT33"/>
      <c r="DZU33"/>
      <c r="DZV33"/>
      <c r="DZW33"/>
      <c r="DZX33"/>
      <c r="DZY33"/>
      <c r="DZZ33"/>
      <c r="EAA33"/>
      <c r="EAB33"/>
      <c r="EAC33"/>
      <c r="EAD33"/>
      <c r="EAE33"/>
      <c r="EAF33"/>
      <c r="EAG33"/>
      <c r="EAH33"/>
      <c r="EAI33"/>
      <c r="EAJ33"/>
      <c r="EAK33"/>
      <c r="EAL33"/>
      <c r="EAM33"/>
      <c r="EAN33"/>
      <c r="EAO33"/>
      <c r="EAP33"/>
      <c r="EAQ33"/>
      <c r="EAR33"/>
      <c r="EAS33"/>
      <c r="EAT33"/>
      <c r="EAU33"/>
      <c r="EAV33"/>
      <c r="EAW33"/>
      <c r="EAX33"/>
      <c r="EAY33"/>
      <c r="EAZ33"/>
      <c r="EBA33"/>
      <c r="EBB33"/>
      <c r="EBC33"/>
      <c r="EBD33"/>
      <c r="EBE33"/>
      <c r="EBF33"/>
      <c r="EBG33"/>
      <c r="EBH33"/>
      <c r="EBI33"/>
      <c r="EBJ33"/>
      <c r="EBK33"/>
      <c r="EBL33"/>
      <c r="EBM33"/>
      <c r="EBN33"/>
      <c r="EBO33"/>
      <c r="EBP33"/>
      <c r="EBQ33"/>
      <c r="EBR33"/>
      <c r="EBS33"/>
      <c r="EBT33"/>
      <c r="EBU33"/>
      <c r="EBV33"/>
      <c r="EBW33"/>
      <c r="EBX33"/>
      <c r="EBY33"/>
      <c r="EBZ33"/>
      <c r="ECA33"/>
      <c r="ECB33"/>
      <c r="ECC33"/>
      <c r="ECD33"/>
      <c r="ECE33"/>
      <c r="ECF33"/>
      <c r="ECG33"/>
      <c r="ECH33"/>
      <c r="ECI33"/>
      <c r="ECJ33"/>
      <c r="ECK33"/>
      <c r="ECL33"/>
      <c r="ECM33"/>
      <c r="ECN33"/>
      <c r="ECO33"/>
      <c r="ECP33"/>
      <c r="ECQ33"/>
      <c r="ECR33"/>
      <c r="ECS33"/>
      <c r="ECT33"/>
      <c r="ECU33"/>
      <c r="ECV33"/>
      <c r="ECW33"/>
      <c r="ECX33"/>
      <c r="ECY33"/>
      <c r="ECZ33"/>
      <c r="EDA33"/>
      <c r="EDB33"/>
      <c r="EDC33"/>
      <c r="EDD33"/>
      <c r="EDE33"/>
      <c r="EDF33"/>
      <c r="EDG33"/>
      <c r="EDH33"/>
      <c r="EDI33"/>
      <c r="EDJ33"/>
      <c r="EDK33"/>
      <c r="EDL33"/>
      <c r="EDM33"/>
      <c r="EDN33"/>
      <c r="EDO33"/>
      <c r="EDP33"/>
      <c r="EDQ33"/>
      <c r="EDR33"/>
      <c r="EDS33"/>
      <c r="EDT33"/>
      <c r="EDU33"/>
      <c r="EDV33"/>
      <c r="EDW33"/>
      <c r="EDX33"/>
      <c r="EDY33"/>
      <c r="EDZ33"/>
      <c r="EEA33"/>
      <c r="EEB33"/>
      <c r="EEC33"/>
      <c r="EED33"/>
      <c r="EEE33"/>
      <c r="EEF33"/>
      <c r="EEG33"/>
      <c r="EEH33"/>
      <c r="EEI33"/>
      <c r="EEJ33"/>
      <c r="EEK33"/>
      <c r="EEL33"/>
      <c r="EEM33"/>
      <c r="EEN33"/>
      <c r="EEO33"/>
      <c r="EEP33"/>
      <c r="EEQ33"/>
      <c r="EER33"/>
      <c r="EES33"/>
      <c r="EET33"/>
      <c r="EEU33"/>
      <c r="EEV33"/>
      <c r="EEW33"/>
      <c r="EEX33"/>
      <c r="EEY33"/>
      <c r="EEZ33"/>
      <c r="EFA33"/>
      <c r="EFB33"/>
      <c r="EFC33"/>
      <c r="EFD33"/>
      <c r="EFE33"/>
      <c r="EFF33"/>
      <c r="EFG33"/>
      <c r="EFH33"/>
      <c r="EFI33"/>
      <c r="EFJ33"/>
      <c r="EFK33"/>
      <c r="EFL33"/>
      <c r="EFM33"/>
      <c r="EFN33"/>
      <c r="EFO33"/>
      <c r="EFP33"/>
      <c r="EFQ33"/>
      <c r="EFR33"/>
      <c r="EFS33"/>
      <c r="EFT33"/>
      <c r="EFU33"/>
      <c r="EFV33"/>
      <c r="EFW33"/>
      <c r="EFX33"/>
      <c r="EFY33"/>
      <c r="EFZ33"/>
      <c r="EGA33"/>
      <c r="EGB33"/>
      <c r="EGC33"/>
      <c r="EGD33"/>
      <c r="EGE33"/>
      <c r="EGF33"/>
      <c r="EGG33"/>
      <c r="EGH33"/>
      <c r="EGI33"/>
      <c r="EGJ33"/>
      <c r="EGK33"/>
      <c r="EGL33"/>
      <c r="EGM33"/>
      <c r="EGN33"/>
      <c r="EGO33"/>
      <c r="EGP33"/>
      <c r="EGQ33"/>
      <c r="EGR33"/>
      <c r="EGS33"/>
      <c r="EGT33"/>
      <c r="EGU33"/>
      <c r="EGV33"/>
      <c r="EGW33"/>
      <c r="EGX33"/>
      <c r="EGY33"/>
      <c r="EGZ33"/>
      <c r="EHA33"/>
      <c r="EHB33"/>
      <c r="EHC33"/>
      <c r="EHD33"/>
      <c r="EHE33"/>
      <c r="EHF33"/>
      <c r="EHG33"/>
      <c r="EHH33"/>
      <c r="EHI33"/>
      <c r="EHJ33"/>
      <c r="EHK33"/>
      <c r="EHL33"/>
      <c r="EHM33"/>
      <c r="EHN33"/>
      <c r="EHO33"/>
      <c r="EHP33"/>
      <c r="EHQ33"/>
      <c r="EHR33"/>
      <c r="EHS33"/>
      <c r="EHT33"/>
      <c r="EHU33"/>
      <c r="EHV33"/>
      <c r="EHW33"/>
      <c r="EHX33"/>
      <c r="EHY33"/>
      <c r="EHZ33"/>
      <c r="EIA33"/>
      <c r="EIB33"/>
      <c r="EIC33"/>
      <c r="EID33"/>
      <c r="EIE33"/>
      <c r="EIF33"/>
      <c r="EIG33"/>
      <c r="EIH33"/>
      <c r="EII33"/>
      <c r="EIJ33"/>
      <c r="EIK33"/>
      <c r="EIL33"/>
      <c r="EIM33"/>
      <c r="EIN33"/>
      <c r="EIO33"/>
      <c r="EIP33"/>
      <c r="EIQ33"/>
      <c r="EIR33"/>
      <c r="EIS33"/>
      <c r="EIT33"/>
      <c r="EIU33"/>
      <c r="EIV33"/>
      <c r="EIW33"/>
      <c r="EIX33"/>
      <c r="EIY33"/>
      <c r="EIZ33"/>
      <c r="EJA33"/>
      <c r="EJB33"/>
      <c r="EJC33"/>
      <c r="EJD33"/>
      <c r="EJE33"/>
      <c r="EJF33"/>
      <c r="EJG33"/>
      <c r="EJH33"/>
      <c r="EJI33"/>
      <c r="EJJ33"/>
      <c r="EJK33"/>
      <c r="EJL33"/>
      <c r="EJM33"/>
      <c r="EJN33"/>
      <c r="EJO33"/>
      <c r="EJP33"/>
      <c r="EJQ33"/>
      <c r="EJR33"/>
      <c r="EJS33"/>
      <c r="EJT33"/>
      <c r="EJU33"/>
      <c r="EJV33"/>
      <c r="EJW33"/>
      <c r="EJX33"/>
      <c r="EJY33"/>
      <c r="EJZ33"/>
      <c r="EKA33"/>
      <c r="EKB33"/>
      <c r="EKC33"/>
      <c r="EKD33"/>
      <c r="EKE33"/>
      <c r="EKF33"/>
      <c r="EKG33"/>
      <c r="EKH33"/>
      <c r="EKI33"/>
      <c r="EKJ33"/>
      <c r="EKK33"/>
      <c r="EKL33"/>
      <c r="EKM33"/>
      <c r="EKN33"/>
      <c r="EKO33"/>
      <c r="EKP33"/>
      <c r="EKQ33"/>
      <c r="EKR33"/>
      <c r="EKS33"/>
      <c r="EKT33"/>
      <c r="EKU33"/>
      <c r="EKV33"/>
      <c r="EKW33"/>
      <c r="EKX33"/>
      <c r="EKY33"/>
      <c r="EKZ33"/>
      <c r="ELA33"/>
      <c r="ELB33"/>
      <c r="ELC33"/>
      <c r="ELD33"/>
      <c r="ELE33"/>
      <c r="ELF33"/>
      <c r="ELG33"/>
      <c r="ELH33"/>
      <c r="ELI33"/>
      <c r="ELJ33"/>
      <c r="ELK33"/>
      <c r="ELL33"/>
      <c r="ELM33"/>
      <c r="ELN33"/>
      <c r="ELO33"/>
      <c r="ELP33"/>
      <c r="ELQ33"/>
      <c r="ELR33"/>
      <c r="ELS33"/>
      <c r="ELT33"/>
      <c r="ELU33"/>
      <c r="ELV33"/>
      <c r="ELW33"/>
      <c r="ELX33"/>
      <c r="ELY33"/>
      <c r="ELZ33"/>
      <c r="EMA33"/>
      <c r="EMB33"/>
      <c r="EMC33"/>
      <c r="EMD33"/>
      <c r="EME33"/>
      <c r="EMF33"/>
      <c r="EMG33"/>
      <c r="EMH33"/>
      <c r="EMI33"/>
      <c r="EMJ33"/>
      <c r="EMK33"/>
      <c r="EML33"/>
      <c r="EMM33"/>
      <c r="EMN33"/>
      <c r="EMO33"/>
      <c r="EMP33"/>
      <c r="EMQ33"/>
      <c r="EMR33"/>
      <c r="EMS33"/>
      <c r="EMT33"/>
      <c r="EMU33"/>
      <c r="EMV33"/>
      <c r="EMW33"/>
      <c r="EMX33"/>
      <c r="EMY33"/>
      <c r="EMZ33"/>
      <c r="ENA33"/>
      <c r="ENB33"/>
      <c r="ENC33"/>
      <c r="END33"/>
      <c r="ENE33"/>
      <c r="ENF33"/>
      <c r="ENG33"/>
      <c r="ENH33"/>
      <c r="ENI33"/>
      <c r="ENJ33"/>
      <c r="ENK33"/>
      <c r="ENL33"/>
      <c r="ENM33"/>
      <c r="ENN33"/>
      <c r="ENO33"/>
      <c r="ENP33"/>
      <c r="ENQ33"/>
      <c r="ENR33"/>
      <c r="ENS33"/>
      <c r="ENT33"/>
      <c r="ENU33"/>
      <c r="ENV33"/>
      <c r="ENW33"/>
      <c r="ENX33"/>
      <c r="ENY33"/>
      <c r="ENZ33"/>
      <c r="EOA33"/>
      <c r="EOB33"/>
      <c r="EOC33"/>
      <c r="EOD33"/>
      <c r="EOE33"/>
      <c r="EOF33"/>
      <c r="EOG33"/>
      <c r="EOH33"/>
      <c r="EOI33"/>
      <c r="EOJ33"/>
      <c r="EOK33"/>
      <c r="EOL33"/>
      <c r="EOM33"/>
      <c r="EON33"/>
      <c r="EOO33"/>
      <c r="EOP33"/>
      <c r="EOQ33"/>
      <c r="EOR33"/>
      <c r="EOS33"/>
      <c r="EOT33"/>
      <c r="EOU33"/>
      <c r="EOV33"/>
      <c r="EOW33"/>
      <c r="EOX33"/>
      <c r="EOY33"/>
      <c r="EOZ33"/>
      <c r="EPA33"/>
      <c r="EPB33"/>
      <c r="EPC33"/>
      <c r="EPD33"/>
      <c r="EPE33"/>
      <c r="EPF33"/>
      <c r="EPG33"/>
      <c r="EPH33"/>
      <c r="EPI33"/>
      <c r="EPJ33"/>
      <c r="EPK33"/>
      <c r="EPL33"/>
      <c r="EPM33"/>
      <c r="EPN33"/>
      <c r="EPO33"/>
      <c r="EPP33"/>
      <c r="EPQ33"/>
      <c r="EPR33"/>
      <c r="EPS33"/>
      <c r="EPT33"/>
      <c r="EPU33"/>
      <c r="EPV33"/>
      <c r="EPW33"/>
      <c r="EPX33"/>
      <c r="EPY33"/>
      <c r="EPZ33"/>
      <c r="EQA33"/>
      <c r="EQB33"/>
      <c r="EQC33"/>
      <c r="EQD33"/>
      <c r="EQE33"/>
      <c r="EQF33"/>
      <c r="EQG33"/>
      <c r="EQH33"/>
      <c r="EQI33"/>
      <c r="EQJ33"/>
      <c r="EQK33"/>
      <c r="EQL33"/>
      <c r="EQM33"/>
      <c r="EQN33"/>
      <c r="EQO33"/>
      <c r="EQP33"/>
      <c r="EQQ33"/>
      <c r="EQR33"/>
      <c r="EQS33"/>
      <c r="EQT33"/>
      <c r="EQU33"/>
      <c r="EQV33"/>
      <c r="EQW33"/>
      <c r="EQX33"/>
      <c r="EQY33"/>
      <c r="EQZ33"/>
      <c r="ERA33"/>
      <c r="ERB33"/>
      <c r="ERC33"/>
      <c r="ERD33"/>
      <c r="ERE33"/>
      <c r="ERF33"/>
      <c r="ERG33"/>
      <c r="ERH33"/>
      <c r="ERI33"/>
      <c r="ERJ33"/>
      <c r="ERK33"/>
      <c r="ERL33"/>
      <c r="ERM33"/>
      <c r="ERN33"/>
      <c r="ERO33"/>
      <c r="ERP33"/>
      <c r="ERQ33"/>
      <c r="ERR33"/>
      <c r="ERS33"/>
      <c r="ERT33"/>
      <c r="ERU33"/>
      <c r="ERV33"/>
      <c r="ERW33"/>
      <c r="ERX33"/>
      <c r="ERY33"/>
      <c r="ERZ33"/>
      <c r="ESA33"/>
      <c r="ESB33"/>
      <c r="ESC33"/>
      <c r="ESD33"/>
      <c r="ESE33"/>
      <c r="ESF33"/>
      <c r="ESG33"/>
      <c r="ESH33"/>
      <c r="ESI33"/>
      <c r="ESJ33"/>
      <c r="ESK33"/>
      <c r="ESL33"/>
      <c r="ESM33"/>
      <c r="ESN33"/>
      <c r="ESO33"/>
      <c r="ESP33"/>
      <c r="ESQ33"/>
      <c r="ESR33"/>
      <c r="ESS33"/>
      <c r="EST33"/>
      <c r="ESU33"/>
      <c r="ESV33"/>
      <c r="ESW33"/>
      <c r="ESX33"/>
      <c r="ESY33"/>
      <c r="ESZ33"/>
      <c r="ETA33"/>
      <c r="ETB33"/>
      <c r="ETC33"/>
      <c r="ETD33"/>
      <c r="ETE33"/>
      <c r="ETF33"/>
      <c r="ETG33"/>
      <c r="ETH33"/>
      <c r="ETI33"/>
      <c r="ETJ33"/>
      <c r="ETK33"/>
      <c r="ETL33"/>
      <c r="ETM33"/>
      <c r="ETN33"/>
      <c r="ETO33"/>
      <c r="ETP33"/>
      <c r="ETQ33"/>
      <c r="ETR33"/>
      <c r="ETS33"/>
      <c r="ETT33"/>
      <c r="ETU33"/>
      <c r="ETV33"/>
      <c r="ETW33"/>
      <c r="ETX33"/>
      <c r="ETY33"/>
      <c r="ETZ33"/>
      <c r="EUA33"/>
      <c r="EUB33"/>
      <c r="EUC33"/>
      <c r="EUD33"/>
      <c r="EUE33"/>
      <c r="EUF33"/>
      <c r="EUG33"/>
      <c r="EUH33"/>
      <c r="EUI33"/>
      <c r="EUJ33"/>
      <c r="EUK33"/>
      <c r="EUL33"/>
      <c r="EUM33"/>
      <c r="EUN33"/>
      <c r="EUO33"/>
      <c r="EUP33"/>
      <c r="EUQ33"/>
      <c r="EUR33"/>
      <c r="EUS33"/>
      <c r="EUT33"/>
      <c r="EUU33"/>
      <c r="EUV33"/>
      <c r="EUW33"/>
      <c r="EUX33"/>
      <c r="EUY33"/>
      <c r="EUZ33"/>
      <c r="EVA33"/>
      <c r="EVB33"/>
      <c r="EVC33"/>
      <c r="EVD33"/>
      <c r="EVE33"/>
      <c r="EVF33"/>
      <c r="EVG33"/>
      <c r="EVH33"/>
      <c r="EVI33"/>
      <c r="EVJ33"/>
      <c r="EVK33"/>
      <c r="EVL33"/>
      <c r="EVM33"/>
      <c r="EVN33"/>
      <c r="EVO33"/>
      <c r="EVP33"/>
      <c r="EVQ33"/>
      <c r="EVR33"/>
      <c r="EVS33"/>
      <c r="EVT33"/>
      <c r="EVU33"/>
      <c r="EVV33"/>
      <c r="EVW33"/>
      <c r="EVX33"/>
      <c r="EVY33"/>
      <c r="EVZ33"/>
      <c r="EWA33"/>
      <c r="EWB33"/>
      <c r="EWC33"/>
      <c r="EWD33"/>
      <c r="EWE33"/>
      <c r="EWF33"/>
      <c r="EWG33"/>
      <c r="EWH33"/>
      <c r="EWI33"/>
      <c r="EWJ33"/>
      <c r="EWK33"/>
      <c r="EWL33"/>
      <c r="EWM33"/>
      <c r="EWN33"/>
      <c r="EWO33"/>
      <c r="EWP33"/>
      <c r="EWQ33"/>
      <c r="EWR33"/>
      <c r="EWS33"/>
      <c r="EWT33"/>
      <c r="EWU33"/>
      <c r="EWV33"/>
      <c r="EWW33"/>
      <c r="EWX33"/>
      <c r="EWY33"/>
      <c r="EWZ33"/>
      <c r="EXA33"/>
      <c r="EXB33"/>
      <c r="EXC33"/>
      <c r="EXD33"/>
      <c r="EXE33"/>
      <c r="EXF33"/>
      <c r="EXG33"/>
      <c r="EXH33"/>
      <c r="EXI33"/>
      <c r="EXJ33"/>
      <c r="EXK33"/>
      <c r="EXL33"/>
      <c r="EXM33"/>
      <c r="EXN33"/>
      <c r="EXO33"/>
      <c r="EXP33"/>
      <c r="EXQ33"/>
      <c r="EXR33"/>
      <c r="EXS33"/>
      <c r="EXT33"/>
      <c r="EXU33"/>
      <c r="EXV33"/>
      <c r="EXW33"/>
      <c r="EXX33"/>
      <c r="EXY33"/>
      <c r="EXZ33"/>
      <c r="EYA33"/>
      <c r="EYB33"/>
      <c r="EYC33"/>
      <c r="EYD33"/>
      <c r="EYE33"/>
      <c r="EYF33"/>
      <c r="EYG33"/>
      <c r="EYH33"/>
      <c r="EYI33"/>
      <c r="EYJ33"/>
      <c r="EYK33"/>
      <c r="EYL33"/>
      <c r="EYM33"/>
      <c r="EYN33"/>
      <c r="EYO33"/>
      <c r="EYP33"/>
      <c r="EYQ33"/>
      <c r="EYR33"/>
      <c r="EYS33"/>
      <c r="EYT33"/>
      <c r="EYU33"/>
      <c r="EYV33"/>
      <c r="EYW33"/>
      <c r="EYX33"/>
      <c r="EYY33"/>
      <c r="EYZ33"/>
      <c r="EZA33"/>
      <c r="EZB33"/>
      <c r="EZC33"/>
      <c r="EZD33"/>
      <c r="EZE33"/>
      <c r="EZF33"/>
      <c r="EZG33"/>
      <c r="EZH33"/>
      <c r="EZI33"/>
      <c r="EZJ33"/>
      <c r="EZK33"/>
      <c r="EZL33"/>
      <c r="EZM33"/>
      <c r="EZN33"/>
      <c r="EZO33"/>
      <c r="EZP33"/>
      <c r="EZQ33"/>
      <c r="EZR33"/>
      <c r="EZS33"/>
      <c r="EZT33"/>
      <c r="EZU33"/>
      <c r="EZV33"/>
      <c r="EZW33"/>
      <c r="EZX33"/>
      <c r="EZY33"/>
      <c r="EZZ33"/>
      <c r="FAA33"/>
      <c r="FAB33"/>
      <c r="FAC33"/>
      <c r="FAD33"/>
      <c r="FAE33"/>
      <c r="FAF33"/>
      <c r="FAG33"/>
      <c r="FAH33"/>
      <c r="FAI33"/>
      <c r="FAJ33"/>
      <c r="FAK33"/>
      <c r="FAL33"/>
      <c r="FAM33"/>
      <c r="FAN33"/>
      <c r="FAO33"/>
      <c r="FAP33"/>
      <c r="FAQ33"/>
      <c r="FAR33"/>
      <c r="FAS33"/>
      <c r="FAT33"/>
      <c r="FAU33"/>
      <c r="FAV33"/>
      <c r="FAW33"/>
      <c r="FAX33"/>
      <c r="FAY33"/>
      <c r="FAZ33"/>
      <c r="FBA33"/>
      <c r="FBB33"/>
      <c r="FBC33"/>
      <c r="FBD33"/>
      <c r="FBE33"/>
      <c r="FBF33"/>
      <c r="FBG33"/>
      <c r="FBH33"/>
      <c r="FBI33"/>
      <c r="FBJ33"/>
      <c r="FBK33"/>
      <c r="FBL33"/>
      <c r="FBM33"/>
      <c r="FBN33"/>
      <c r="FBO33"/>
      <c r="FBP33"/>
      <c r="FBQ33"/>
      <c r="FBR33"/>
      <c r="FBS33"/>
      <c r="FBT33"/>
      <c r="FBU33"/>
      <c r="FBV33"/>
      <c r="FBW33"/>
      <c r="FBX33"/>
      <c r="FBY33"/>
      <c r="FBZ33"/>
      <c r="FCA33"/>
      <c r="FCB33"/>
      <c r="FCC33"/>
      <c r="FCD33"/>
      <c r="FCE33"/>
      <c r="FCF33"/>
      <c r="FCG33"/>
      <c r="FCH33"/>
      <c r="FCI33"/>
      <c r="FCJ33"/>
      <c r="FCK33"/>
      <c r="FCL33"/>
      <c r="FCM33"/>
      <c r="FCN33"/>
      <c r="FCO33"/>
      <c r="FCP33"/>
      <c r="FCQ33"/>
      <c r="FCR33"/>
      <c r="FCS33"/>
      <c r="FCT33"/>
      <c r="FCU33"/>
      <c r="FCV33"/>
      <c r="FCW33"/>
      <c r="FCX33"/>
      <c r="FCY33"/>
      <c r="FCZ33"/>
      <c r="FDA33"/>
      <c r="FDB33"/>
      <c r="FDC33"/>
      <c r="FDD33"/>
      <c r="FDE33"/>
      <c r="FDF33"/>
      <c r="FDG33"/>
      <c r="FDH33"/>
      <c r="FDI33"/>
      <c r="FDJ33"/>
      <c r="FDK33"/>
      <c r="FDL33"/>
      <c r="FDM33"/>
      <c r="FDN33"/>
      <c r="FDO33"/>
      <c r="FDP33"/>
      <c r="FDQ33"/>
      <c r="FDR33"/>
      <c r="FDS33"/>
      <c r="FDT33"/>
      <c r="FDU33"/>
      <c r="FDV33"/>
      <c r="FDW33"/>
      <c r="FDX33"/>
      <c r="FDY33"/>
      <c r="FDZ33"/>
      <c r="FEA33"/>
      <c r="FEB33"/>
      <c r="FEC33"/>
      <c r="FED33"/>
      <c r="FEE33"/>
      <c r="FEF33"/>
      <c r="FEG33"/>
      <c r="FEH33"/>
      <c r="FEI33"/>
      <c r="FEJ33"/>
      <c r="FEK33"/>
      <c r="FEL33"/>
      <c r="FEM33"/>
      <c r="FEN33"/>
      <c r="FEO33"/>
      <c r="FEP33"/>
      <c r="FEQ33"/>
      <c r="FER33"/>
      <c r="FES33"/>
      <c r="FET33"/>
      <c r="FEU33"/>
      <c r="FEV33"/>
      <c r="FEW33"/>
      <c r="FEX33"/>
      <c r="FEY33"/>
      <c r="FEZ33"/>
      <c r="FFA33"/>
      <c r="FFB33"/>
      <c r="FFC33"/>
      <c r="FFD33"/>
      <c r="FFE33"/>
      <c r="FFF33"/>
      <c r="FFG33"/>
      <c r="FFH33"/>
      <c r="FFI33"/>
      <c r="FFJ33"/>
      <c r="FFK33"/>
      <c r="FFL33"/>
      <c r="FFM33"/>
      <c r="FFN33"/>
      <c r="FFO33"/>
      <c r="FFP33"/>
      <c r="FFQ33"/>
      <c r="FFR33"/>
      <c r="FFS33"/>
      <c r="FFT33"/>
      <c r="FFU33"/>
      <c r="FFV33"/>
      <c r="FFW33"/>
      <c r="FFX33"/>
      <c r="FFY33"/>
      <c r="FFZ33"/>
      <c r="FGA33"/>
      <c r="FGB33"/>
      <c r="FGC33"/>
      <c r="FGD33"/>
      <c r="FGE33"/>
      <c r="FGF33"/>
      <c r="FGG33"/>
      <c r="FGH33"/>
      <c r="FGI33"/>
      <c r="FGJ33"/>
      <c r="FGK33"/>
      <c r="FGL33"/>
      <c r="FGM33"/>
      <c r="FGN33"/>
      <c r="FGO33"/>
      <c r="FGP33"/>
      <c r="FGQ33"/>
      <c r="FGR33"/>
      <c r="FGS33"/>
      <c r="FGT33"/>
      <c r="FGU33"/>
      <c r="FGV33"/>
      <c r="FGW33"/>
      <c r="FGX33"/>
      <c r="FGY33"/>
      <c r="FGZ33"/>
      <c r="FHA33"/>
      <c r="FHB33"/>
      <c r="FHC33"/>
      <c r="FHD33"/>
      <c r="FHE33"/>
      <c r="FHF33"/>
      <c r="FHG33"/>
      <c r="FHH33"/>
      <c r="FHI33"/>
      <c r="FHJ33"/>
      <c r="FHK33"/>
      <c r="FHL33"/>
      <c r="FHM33"/>
      <c r="FHN33"/>
      <c r="FHO33"/>
      <c r="FHP33"/>
      <c r="FHQ33"/>
      <c r="FHR33"/>
      <c r="FHS33"/>
      <c r="FHT33"/>
      <c r="FHU33"/>
      <c r="FHV33"/>
      <c r="FHW33"/>
      <c r="FHX33"/>
      <c r="FHY33"/>
      <c r="FHZ33"/>
      <c r="FIA33"/>
      <c r="FIB33"/>
      <c r="FIC33"/>
      <c r="FID33"/>
      <c r="FIE33"/>
      <c r="FIF33"/>
      <c r="FIG33"/>
      <c r="FIH33"/>
      <c r="FII33"/>
      <c r="FIJ33"/>
      <c r="FIK33"/>
      <c r="FIL33"/>
      <c r="FIM33"/>
      <c r="FIN33"/>
      <c r="FIO33"/>
      <c r="FIP33"/>
      <c r="FIQ33"/>
      <c r="FIR33"/>
      <c r="FIS33"/>
      <c r="FIT33"/>
      <c r="FIU33"/>
      <c r="FIV33"/>
      <c r="FIW33"/>
      <c r="FIX33"/>
      <c r="FIY33"/>
      <c r="FIZ33"/>
      <c r="FJA33"/>
      <c r="FJB33"/>
      <c r="FJC33"/>
      <c r="FJD33"/>
      <c r="FJE33"/>
      <c r="FJF33"/>
      <c r="FJG33"/>
      <c r="FJH33"/>
      <c r="FJI33"/>
      <c r="FJJ33"/>
      <c r="FJK33"/>
      <c r="FJL33"/>
      <c r="FJM33"/>
      <c r="FJN33"/>
      <c r="FJO33"/>
      <c r="FJP33"/>
      <c r="FJQ33"/>
      <c r="FJR33"/>
      <c r="FJS33"/>
      <c r="FJT33"/>
      <c r="FJU33"/>
      <c r="FJV33"/>
      <c r="FJW33"/>
      <c r="FJX33"/>
      <c r="FJY33"/>
      <c r="FJZ33"/>
      <c r="FKA33"/>
      <c r="FKB33"/>
      <c r="FKC33"/>
      <c r="FKD33"/>
      <c r="FKE33"/>
      <c r="FKF33"/>
      <c r="FKG33"/>
      <c r="FKH33"/>
      <c r="FKI33"/>
      <c r="FKJ33"/>
      <c r="FKK33"/>
      <c r="FKL33"/>
      <c r="FKM33"/>
      <c r="FKN33"/>
      <c r="FKO33"/>
      <c r="FKP33"/>
      <c r="FKQ33"/>
      <c r="FKR33"/>
      <c r="FKS33"/>
      <c r="FKT33"/>
      <c r="FKU33"/>
      <c r="FKV33"/>
      <c r="FKW33"/>
      <c r="FKX33"/>
      <c r="FKY33"/>
      <c r="FKZ33"/>
      <c r="FLA33"/>
      <c r="FLB33"/>
      <c r="FLC33"/>
      <c r="FLD33"/>
      <c r="FLE33"/>
      <c r="FLF33"/>
      <c r="FLG33"/>
      <c r="FLH33"/>
      <c r="FLI33"/>
      <c r="FLJ33"/>
      <c r="FLK33"/>
      <c r="FLL33"/>
      <c r="FLM33"/>
      <c r="FLN33"/>
      <c r="FLO33"/>
      <c r="FLP33"/>
      <c r="FLQ33"/>
      <c r="FLR33"/>
      <c r="FLS33"/>
      <c r="FLT33"/>
      <c r="FLU33"/>
      <c r="FLV33"/>
      <c r="FLW33"/>
      <c r="FLX33"/>
      <c r="FLY33"/>
      <c r="FLZ33"/>
      <c r="FMA33"/>
      <c r="FMB33"/>
      <c r="FMC33"/>
      <c r="FMD33"/>
      <c r="FME33"/>
      <c r="FMF33"/>
      <c r="FMG33"/>
      <c r="FMH33"/>
      <c r="FMI33"/>
      <c r="FMJ33"/>
      <c r="FMK33"/>
      <c r="FML33"/>
      <c r="FMM33"/>
      <c r="FMN33"/>
      <c r="FMO33"/>
      <c r="FMP33"/>
      <c r="FMQ33"/>
      <c r="FMR33"/>
      <c r="FMS33"/>
      <c r="FMT33"/>
      <c r="FMU33"/>
      <c r="FMV33"/>
      <c r="FMW33"/>
      <c r="FMX33"/>
      <c r="FMY33"/>
      <c r="FMZ33"/>
      <c r="FNA33"/>
      <c r="FNB33"/>
      <c r="FNC33"/>
      <c r="FND33"/>
      <c r="FNE33"/>
      <c r="FNF33"/>
      <c r="FNG33"/>
      <c r="FNH33"/>
      <c r="FNI33"/>
      <c r="FNJ33"/>
      <c r="FNK33"/>
      <c r="FNL33"/>
      <c r="FNM33"/>
      <c r="FNN33"/>
      <c r="FNO33"/>
      <c r="FNP33"/>
      <c r="FNQ33"/>
      <c r="FNR33"/>
      <c r="FNS33"/>
      <c r="FNT33"/>
      <c r="FNU33"/>
      <c r="FNV33"/>
      <c r="FNW33"/>
      <c r="FNX33"/>
      <c r="FNY33"/>
      <c r="FNZ33"/>
      <c r="FOA33"/>
      <c r="FOB33"/>
      <c r="FOC33"/>
      <c r="FOD33"/>
      <c r="FOE33"/>
      <c r="FOF33"/>
      <c r="FOG33"/>
      <c r="FOH33"/>
      <c r="FOI33"/>
      <c r="FOJ33"/>
      <c r="FOK33"/>
      <c r="FOL33"/>
      <c r="FOM33"/>
      <c r="FON33"/>
      <c r="FOO33"/>
      <c r="FOP33"/>
      <c r="FOQ33"/>
      <c r="FOR33"/>
      <c r="FOS33"/>
      <c r="FOT33"/>
      <c r="FOU33"/>
      <c r="FOV33"/>
      <c r="FOW33"/>
      <c r="FOX33"/>
      <c r="FOY33"/>
      <c r="FOZ33"/>
      <c r="FPA33"/>
      <c r="FPB33"/>
      <c r="FPC33"/>
      <c r="FPD33"/>
      <c r="FPE33"/>
      <c r="FPF33"/>
      <c r="FPG33"/>
      <c r="FPH33"/>
      <c r="FPI33"/>
      <c r="FPJ33"/>
      <c r="FPK33"/>
      <c r="FPL33"/>
      <c r="FPM33"/>
      <c r="FPN33"/>
      <c r="FPO33"/>
      <c r="FPP33"/>
      <c r="FPQ33"/>
      <c r="FPR33"/>
      <c r="FPS33"/>
      <c r="FPT33"/>
      <c r="FPU33"/>
      <c r="FPV33"/>
      <c r="FPW33"/>
      <c r="FPX33"/>
      <c r="FPY33"/>
      <c r="FPZ33"/>
      <c r="FQA33"/>
      <c r="FQB33"/>
      <c r="FQC33"/>
      <c r="FQD33"/>
      <c r="FQE33"/>
      <c r="FQF33"/>
      <c r="FQG33"/>
      <c r="FQH33"/>
      <c r="FQI33"/>
      <c r="FQJ33"/>
      <c r="FQK33"/>
      <c r="FQL33"/>
      <c r="FQM33"/>
      <c r="FQN33"/>
      <c r="FQO33"/>
      <c r="FQP33"/>
      <c r="FQQ33"/>
      <c r="FQR33"/>
      <c r="FQS33"/>
      <c r="FQT33"/>
      <c r="FQU33"/>
      <c r="FQV33"/>
      <c r="FQW33"/>
      <c r="FQX33"/>
      <c r="FQY33"/>
      <c r="FQZ33"/>
      <c r="FRA33"/>
      <c r="FRB33"/>
      <c r="FRC33"/>
      <c r="FRD33"/>
      <c r="FRE33"/>
      <c r="FRF33"/>
      <c r="FRG33"/>
      <c r="FRH33"/>
      <c r="FRI33"/>
      <c r="FRJ33"/>
      <c r="FRK33"/>
      <c r="FRL33"/>
      <c r="FRM33"/>
      <c r="FRN33"/>
      <c r="FRO33"/>
      <c r="FRP33"/>
      <c r="FRQ33"/>
      <c r="FRR33"/>
      <c r="FRS33"/>
      <c r="FRT33"/>
      <c r="FRU33"/>
      <c r="FRV33"/>
      <c r="FRW33"/>
      <c r="FRX33"/>
      <c r="FRY33"/>
      <c r="FRZ33"/>
      <c r="FSA33"/>
      <c r="FSB33"/>
      <c r="FSC33"/>
      <c r="FSD33"/>
      <c r="FSE33"/>
      <c r="FSF33"/>
      <c r="FSG33"/>
      <c r="FSH33"/>
      <c r="FSI33"/>
      <c r="FSJ33"/>
      <c r="FSK33"/>
      <c r="FSL33"/>
      <c r="FSM33"/>
      <c r="FSN33"/>
      <c r="FSO33"/>
      <c r="FSP33"/>
      <c r="FSQ33"/>
      <c r="FSR33"/>
      <c r="FSS33"/>
      <c r="FST33"/>
      <c r="FSU33"/>
      <c r="FSV33"/>
      <c r="FSW33"/>
      <c r="FSX33"/>
      <c r="FSY33"/>
      <c r="FSZ33"/>
      <c r="FTA33"/>
      <c r="FTB33"/>
      <c r="FTC33"/>
      <c r="FTD33"/>
      <c r="FTE33"/>
      <c r="FTF33"/>
      <c r="FTG33"/>
      <c r="FTH33"/>
      <c r="FTI33"/>
      <c r="FTJ33"/>
      <c r="FTK33"/>
      <c r="FTL33"/>
      <c r="FTM33"/>
      <c r="FTN33"/>
      <c r="FTO33"/>
      <c r="FTP33"/>
      <c r="FTQ33"/>
      <c r="FTR33"/>
      <c r="FTS33"/>
      <c r="FTT33"/>
      <c r="FTU33"/>
      <c r="FTV33"/>
      <c r="FTW33"/>
      <c r="FTX33"/>
      <c r="FTY33"/>
      <c r="FTZ33"/>
      <c r="FUA33"/>
      <c r="FUB33"/>
      <c r="FUC33"/>
      <c r="FUD33"/>
      <c r="FUE33"/>
      <c r="FUF33"/>
      <c r="FUG33"/>
      <c r="FUH33"/>
      <c r="FUI33"/>
      <c r="FUJ33"/>
      <c r="FUK33"/>
      <c r="FUL33"/>
      <c r="FUM33"/>
      <c r="FUN33"/>
      <c r="FUO33"/>
      <c r="FUP33"/>
      <c r="FUQ33"/>
      <c r="FUR33"/>
      <c r="FUS33"/>
      <c r="FUT33"/>
      <c r="FUU33"/>
      <c r="FUV33"/>
      <c r="FUW33"/>
      <c r="FUX33"/>
      <c r="FUY33"/>
      <c r="FUZ33"/>
      <c r="FVA33"/>
      <c r="FVB33"/>
      <c r="FVC33"/>
      <c r="FVD33"/>
      <c r="FVE33"/>
      <c r="FVF33"/>
      <c r="FVG33"/>
      <c r="FVH33"/>
      <c r="FVI33"/>
      <c r="FVJ33"/>
      <c r="FVK33"/>
      <c r="FVL33"/>
      <c r="FVM33"/>
      <c r="FVN33"/>
      <c r="FVO33"/>
      <c r="FVP33"/>
      <c r="FVQ33"/>
      <c r="FVR33"/>
      <c r="FVS33"/>
      <c r="FVT33"/>
      <c r="FVU33"/>
      <c r="FVV33"/>
      <c r="FVW33"/>
      <c r="FVX33"/>
      <c r="FVY33"/>
      <c r="FVZ33"/>
      <c r="FWA33"/>
      <c r="FWB33"/>
      <c r="FWC33"/>
      <c r="FWD33"/>
      <c r="FWE33"/>
      <c r="FWF33"/>
      <c r="FWG33"/>
      <c r="FWH33"/>
      <c r="FWI33"/>
      <c r="FWJ33"/>
      <c r="FWK33"/>
      <c r="FWL33"/>
      <c r="FWM33"/>
      <c r="FWN33"/>
      <c r="FWO33"/>
      <c r="FWP33"/>
      <c r="FWQ33"/>
      <c r="FWR33"/>
      <c r="FWS33"/>
      <c r="FWT33"/>
      <c r="FWU33"/>
      <c r="FWV33"/>
      <c r="FWW33"/>
      <c r="FWX33"/>
      <c r="FWY33"/>
      <c r="FWZ33"/>
      <c r="FXA33"/>
      <c r="FXB33"/>
      <c r="FXC33"/>
      <c r="FXD33"/>
      <c r="FXE33"/>
      <c r="FXF33"/>
      <c r="FXG33"/>
      <c r="FXH33"/>
      <c r="FXI33"/>
      <c r="FXJ33"/>
      <c r="FXK33"/>
      <c r="FXL33"/>
      <c r="FXM33"/>
      <c r="FXN33"/>
      <c r="FXO33"/>
      <c r="FXP33"/>
      <c r="FXQ33"/>
      <c r="FXR33"/>
      <c r="FXS33"/>
      <c r="FXT33"/>
      <c r="FXU33"/>
      <c r="FXV33"/>
      <c r="FXW33"/>
      <c r="FXX33"/>
      <c r="FXY33"/>
      <c r="FXZ33"/>
      <c r="FYA33"/>
      <c r="FYB33"/>
      <c r="FYC33"/>
      <c r="FYD33"/>
      <c r="FYE33"/>
      <c r="FYF33"/>
      <c r="FYG33"/>
      <c r="FYH33"/>
      <c r="FYI33"/>
      <c r="FYJ33"/>
      <c r="FYK33"/>
      <c r="FYL33"/>
      <c r="FYM33"/>
      <c r="FYN33"/>
      <c r="FYO33"/>
      <c r="FYP33"/>
      <c r="FYQ33"/>
      <c r="FYR33"/>
      <c r="FYS33"/>
      <c r="FYT33"/>
      <c r="FYU33"/>
      <c r="FYV33"/>
      <c r="FYW33"/>
      <c r="FYX33"/>
      <c r="FYY33"/>
      <c r="FYZ33"/>
      <c r="FZA33"/>
      <c r="FZB33"/>
      <c r="FZC33"/>
      <c r="FZD33"/>
      <c r="FZE33"/>
      <c r="FZF33"/>
      <c r="FZG33"/>
      <c r="FZH33"/>
      <c r="FZI33"/>
      <c r="FZJ33"/>
      <c r="FZK33"/>
      <c r="FZL33"/>
      <c r="FZM33"/>
      <c r="FZN33"/>
      <c r="FZO33"/>
      <c r="FZP33"/>
      <c r="FZQ33"/>
      <c r="FZR33"/>
      <c r="FZS33"/>
      <c r="FZT33"/>
      <c r="FZU33"/>
      <c r="FZV33"/>
      <c r="FZW33"/>
      <c r="FZX33"/>
      <c r="FZY33"/>
      <c r="FZZ33"/>
      <c r="GAA33"/>
      <c r="GAB33"/>
      <c r="GAC33"/>
      <c r="GAD33"/>
      <c r="GAE33"/>
      <c r="GAF33"/>
      <c r="GAG33"/>
      <c r="GAH33"/>
      <c r="GAI33"/>
      <c r="GAJ33"/>
      <c r="GAK33"/>
      <c r="GAL33"/>
      <c r="GAM33"/>
      <c r="GAN33"/>
      <c r="GAO33"/>
      <c r="GAP33"/>
      <c r="GAQ33"/>
      <c r="GAR33"/>
      <c r="GAS33"/>
      <c r="GAT33"/>
      <c r="GAU33"/>
      <c r="GAV33"/>
      <c r="GAW33"/>
      <c r="GAX33"/>
      <c r="GAY33"/>
      <c r="GAZ33"/>
      <c r="GBA33"/>
      <c r="GBB33"/>
      <c r="GBC33"/>
      <c r="GBD33"/>
      <c r="GBE33"/>
      <c r="GBF33"/>
      <c r="GBG33"/>
      <c r="GBH33"/>
      <c r="GBI33"/>
      <c r="GBJ33"/>
      <c r="GBK33"/>
      <c r="GBL33"/>
      <c r="GBM33"/>
      <c r="GBN33"/>
      <c r="GBO33"/>
      <c r="GBP33"/>
      <c r="GBQ33"/>
      <c r="GBR33"/>
      <c r="GBS33"/>
      <c r="GBT33"/>
      <c r="GBU33"/>
      <c r="GBV33"/>
      <c r="GBW33"/>
      <c r="GBX33"/>
      <c r="GBY33"/>
      <c r="GBZ33"/>
      <c r="GCA33"/>
      <c r="GCB33"/>
      <c r="GCC33"/>
      <c r="GCD33"/>
      <c r="GCE33"/>
      <c r="GCF33"/>
      <c r="GCG33"/>
      <c r="GCH33"/>
      <c r="GCI33"/>
      <c r="GCJ33"/>
      <c r="GCK33"/>
      <c r="GCL33"/>
      <c r="GCM33"/>
      <c r="GCN33"/>
      <c r="GCO33"/>
      <c r="GCP33"/>
      <c r="GCQ33"/>
      <c r="GCR33"/>
      <c r="GCS33"/>
      <c r="GCT33"/>
      <c r="GCU33"/>
      <c r="GCV33"/>
      <c r="GCW33"/>
      <c r="GCX33"/>
      <c r="GCY33"/>
      <c r="GCZ33"/>
      <c r="GDA33"/>
      <c r="GDB33"/>
      <c r="GDC33"/>
      <c r="GDD33"/>
      <c r="GDE33"/>
      <c r="GDF33"/>
      <c r="GDG33"/>
      <c r="GDH33"/>
      <c r="GDI33"/>
      <c r="GDJ33"/>
      <c r="GDK33"/>
      <c r="GDL33"/>
      <c r="GDM33"/>
      <c r="GDN33"/>
      <c r="GDO33"/>
      <c r="GDP33"/>
      <c r="GDQ33"/>
      <c r="GDR33"/>
      <c r="GDS33"/>
      <c r="GDT33"/>
      <c r="GDU33"/>
      <c r="GDV33"/>
      <c r="GDW33"/>
      <c r="GDX33"/>
      <c r="GDY33"/>
      <c r="GDZ33"/>
      <c r="GEA33"/>
      <c r="GEB33"/>
      <c r="GEC33"/>
      <c r="GED33"/>
      <c r="GEE33"/>
      <c r="GEF33"/>
      <c r="GEG33"/>
      <c r="GEH33"/>
      <c r="GEI33"/>
      <c r="GEJ33"/>
      <c r="GEK33"/>
      <c r="GEL33"/>
      <c r="GEM33"/>
      <c r="GEN33"/>
      <c r="GEO33"/>
      <c r="GEP33"/>
      <c r="GEQ33"/>
      <c r="GER33"/>
      <c r="GES33"/>
      <c r="GET33"/>
      <c r="GEU33"/>
      <c r="GEV33"/>
      <c r="GEW33"/>
      <c r="GEX33"/>
      <c r="GEY33"/>
      <c r="GEZ33"/>
      <c r="GFA33"/>
      <c r="GFB33"/>
      <c r="GFC33"/>
      <c r="GFD33"/>
      <c r="GFE33"/>
      <c r="GFF33"/>
      <c r="GFG33"/>
      <c r="GFH33"/>
      <c r="GFI33"/>
      <c r="GFJ33"/>
      <c r="GFK33"/>
      <c r="GFL33"/>
      <c r="GFM33"/>
      <c r="GFN33"/>
      <c r="GFO33"/>
      <c r="GFP33"/>
      <c r="GFQ33"/>
      <c r="GFR33"/>
      <c r="GFS33"/>
      <c r="GFT33"/>
      <c r="GFU33"/>
      <c r="GFV33"/>
      <c r="GFW33"/>
      <c r="GFX33"/>
      <c r="GFY33"/>
      <c r="GFZ33"/>
      <c r="GGA33"/>
      <c r="GGB33"/>
      <c r="GGC33"/>
      <c r="GGD33"/>
      <c r="GGE33"/>
      <c r="GGF33"/>
      <c r="GGG33"/>
      <c r="GGH33"/>
      <c r="GGI33"/>
      <c r="GGJ33"/>
      <c r="GGK33"/>
      <c r="GGL33"/>
      <c r="GGM33"/>
      <c r="GGN33"/>
      <c r="GGO33"/>
      <c r="GGP33"/>
      <c r="GGQ33"/>
      <c r="GGR33"/>
      <c r="GGS33"/>
      <c r="GGT33"/>
      <c r="GGU33"/>
      <c r="GGV33"/>
      <c r="GGW33"/>
      <c r="GGX33"/>
      <c r="GGY33"/>
      <c r="GGZ33"/>
      <c r="GHA33"/>
      <c r="GHB33"/>
      <c r="GHC33"/>
      <c r="GHD33"/>
      <c r="GHE33"/>
      <c r="GHF33"/>
      <c r="GHG33"/>
      <c r="GHH33"/>
      <c r="GHI33"/>
      <c r="GHJ33"/>
      <c r="GHK33"/>
      <c r="GHL33"/>
      <c r="GHM33"/>
      <c r="GHN33"/>
      <c r="GHO33"/>
      <c r="GHP33"/>
      <c r="GHQ33"/>
      <c r="GHR33"/>
      <c r="GHS33"/>
      <c r="GHT33"/>
      <c r="GHU33"/>
      <c r="GHV33"/>
      <c r="GHW33"/>
      <c r="GHX33"/>
      <c r="GHY33"/>
      <c r="GHZ33"/>
      <c r="GIA33"/>
      <c r="GIB33"/>
      <c r="GIC33"/>
      <c r="GID33"/>
      <c r="GIE33"/>
      <c r="GIF33"/>
      <c r="GIG33"/>
      <c r="GIH33"/>
      <c r="GII33"/>
      <c r="GIJ33"/>
      <c r="GIK33"/>
      <c r="GIL33"/>
      <c r="GIM33"/>
      <c r="GIN33"/>
      <c r="GIO33"/>
      <c r="GIP33"/>
      <c r="GIQ33"/>
      <c r="GIR33"/>
      <c r="GIS33"/>
      <c r="GIT33"/>
      <c r="GIU33"/>
      <c r="GIV33"/>
      <c r="GIW33"/>
      <c r="GIX33"/>
      <c r="GIY33"/>
      <c r="GIZ33"/>
      <c r="GJA33"/>
      <c r="GJB33"/>
      <c r="GJC33"/>
      <c r="GJD33"/>
      <c r="GJE33"/>
      <c r="GJF33"/>
      <c r="GJG33"/>
      <c r="GJH33"/>
      <c r="GJI33"/>
      <c r="GJJ33"/>
      <c r="GJK33"/>
      <c r="GJL33"/>
      <c r="GJM33"/>
      <c r="GJN33"/>
      <c r="GJO33"/>
      <c r="GJP33"/>
      <c r="GJQ33"/>
      <c r="GJR33"/>
      <c r="GJS33"/>
      <c r="GJT33"/>
      <c r="GJU33"/>
      <c r="GJV33"/>
      <c r="GJW33"/>
      <c r="GJX33"/>
      <c r="GJY33"/>
      <c r="GJZ33"/>
      <c r="GKA33"/>
      <c r="GKB33"/>
      <c r="GKC33"/>
      <c r="GKD33"/>
      <c r="GKE33"/>
      <c r="GKF33"/>
      <c r="GKG33"/>
      <c r="GKH33"/>
      <c r="GKI33"/>
      <c r="GKJ33"/>
      <c r="GKK33"/>
      <c r="GKL33"/>
      <c r="GKM33"/>
      <c r="GKN33"/>
      <c r="GKO33"/>
      <c r="GKP33"/>
      <c r="GKQ33"/>
      <c r="GKR33"/>
      <c r="GKS33"/>
      <c r="GKT33"/>
      <c r="GKU33"/>
      <c r="GKV33"/>
      <c r="GKW33"/>
      <c r="GKX33"/>
      <c r="GKY33"/>
      <c r="GKZ33"/>
      <c r="GLA33"/>
      <c r="GLB33"/>
      <c r="GLC33"/>
      <c r="GLD33"/>
      <c r="GLE33"/>
      <c r="GLF33"/>
      <c r="GLG33"/>
      <c r="GLH33"/>
      <c r="GLI33"/>
      <c r="GLJ33"/>
      <c r="GLK33"/>
      <c r="GLL33"/>
      <c r="GLM33"/>
      <c r="GLN33"/>
      <c r="GLO33"/>
      <c r="GLP33"/>
      <c r="GLQ33"/>
      <c r="GLR33"/>
      <c r="GLS33"/>
      <c r="GLT33"/>
      <c r="GLU33"/>
      <c r="GLV33"/>
      <c r="GLW33"/>
      <c r="GLX33"/>
      <c r="GLY33"/>
      <c r="GLZ33"/>
      <c r="GMA33"/>
      <c r="GMB33"/>
      <c r="GMC33"/>
      <c r="GMD33"/>
      <c r="GME33"/>
      <c r="GMF33"/>
      <c r="GMG33"/>
      <c r="GMH33"/>
      <c r="GMI33"/>
      <c r="GMJ33"/>
      <c r="GMK33"/>
      <c r="GML33"/>
      <c r="GMM33"/>
      <c r="GMN33"/>
      <c r="GMO33"/>
      <c r="GMP33"/>
      <c r="GMQ33"/>
      <c r="GMR33"/>
      <c r="GMS33"/>
      <c r="GMT33"/>
      <c r="GMU33"/>
      <c r="GMV33"/>
      <c r="GMW33"/>
      <c r="GMX33"/>
      <c r="GMY33"/>
      <c r="GMZ33"/>
      <c r="GNA33"/>
      <c r="GNB33"/>
      <c r="GNC33"/>
      <c r="GND33"/>
      <c r="GNE33"/>
      <c r="GNF33"/>
      <c r="GNG33"/>
      <c r="GNH33"/>
      <c r="GNI33"/>
      <c r="GNJ33"/>
      <c r="GNK33"/>
      <c r="GNL33"/>
      <c r="GNM33"/>
      <c r="GNN33"/>
      <c r="GNO33"/>
      <c r="GNP33"/>
      <c r="GNQ33"/>
      <c r="GNR33"/>
      <c r="GNS33"/>
      <c r="GNT33"/>
      <c r="GNU33"/>
      <c r="GNV33"/>
      <c r="GNW33"/>
      <c r="GNX33"/>
      <c r="GNY33"/>
      <c r="GNZ33"/>
      <c r="GOA33"/>
      <c r="GOB33"/>
      <c r="GOC33"/>
      <c r="GOD33"/>
      <c r="GOE33"/>
      <c r="GOF33"/>
      <c r="GOG33"/>
      <c r="GOH33"/>
      <c r="GOI33"/>
      <c r="GOJ33"/>
      <c r="GOK33"/>
      <c r="GOL33"/>
      <c r="GOM33"/>
      <c r="GON33"/>
      <c r="GOO33"/>
      <c r="GOP33"/>
      <c r="GOQ33"/>
      <c r="GOR33"/>
      <c r="GOS33"/>
      <c r="GOT33"/>
      <c r="GOU33"/>
      <c r="GOV33"/>
      <c r="GOW33"/>
      <c r="GOX33"/>
      <c r="GOY33"/>
      <c r="GOZ33"/>
      <c r="GPA33"/>
      <c r="GPB33"/>
      <c r="GPC33"/>
      <c r="GPD33"/>
      <c r="GPE33"/>
      <c r="GPF33"/>
      <c r="GPG33"/>
      <c r="GPH33"/>
      <c r="GPI33"/>
      <c r="GPJ33"/>
      <c r="GPK33"/>
      <c r="GPL33"/>
      <c r="GPM33"/>
      <c r="GPN33"/>
      <c r="GPO33"/>
      <c r="GPP33"/>
      <c r="GPQ33"/>
      <c r="GPR33"/>
      <c r="GPS33"/>
      <c r="GPT33"/>
      <c r="GPU33"/>
      <c r="GPV33"/>
      <c r="GPW33"/>
      <c r="GPX33"/>
      <c r="GPY33"/>
      <c r="GPZ33"/>
      <c r="GQA33"/>
      <c r="GQB33"/>
      <c r="GQC33"/>
      <c r="GQD33"/>
      <c r="GQE33"/>
      <c r="GQF33"/>
      <c r="GQG33"/>
      <c r="GQH33"/>
      <c r="GQI33"/>
      <c r="GQJ33"/>
      <c r="GQK33"/>
      <c r="GQL33"/>
      <c r="GQM33"/>
      <c r="GQN33"/>
      <c r="GQO33"/>
      <c r="GQP33"/>
      <c r="GQQ33"/>
      <c r="GQR33"/>
      <c r="GQS33"/>
      <c r="GQT33"/>
      <c r="GQU33"/>
      <c r="GQV33"/>
      <c r="GQW33"/>
      <c r="GQX33"/>
      <c r="GQY33"/>
      <c r="GQZ33"/>
      <c r="GRA33"/>
      <c r="GRB33"/>
      <c r="GRC33"/>
      <c r="GRD33"/>
      <c r="GRE33"/>
      <c r="GRF33"/>
      <c r="GRG33"/>
      <c r="GRH33"/>
      <c r="GRI33"/>
      <c r="GRJ33"/>
      <c r="GRK33"/>
      <c r="GRL33"/>
      <c r="GRM33"/>
      <c r="GRN33"/>
      <c r="GRO33"/>
      <c r="GRP33"/>
      <c r="GRQ33"/>
      <c r="GRR33"/>
      <c r="GRS33"/>
      <c r="GRT33"/>
      <c r="GRU33"/>
      <c r="GRV33"/>
      <c r="GRW33"/>
      <c r="GRX33"/>
      <c r="GRY33"/>
      <c r="GRZ33"/>
      <c r="GSA33"/>
      <c r="GSB33"/>
      <c r="GSC33"/>
      <c r="GSD33"/>
      <c r="GSE33"/>
      <c r="GSF33"/>
      <c r="GSG33"/>
      <c r="GSH33"/>
      <c r="GSI33"/>
      <c r="GSJ33"/>
      <c r="GSK33"/>
      <c r="GSL33"/>
      <c r="GSM33"/>
      <c r="GSN33"/>
      <c r="GSO33"/>
      <c r="GSP33"/>
      <c r="GSQ33"/>
      <c r="GSR33"/>
      <c r="GSS33"/>
      <c r="GST33"/>
      <c r="GSU33"/>
      <c r="GSV33"/>
      <c r="GSW33"/>
      <c r="GSX33"/>
      <c r="GSY33"/>
      <c r="GSZ33"/>
      <c r="GTA33"/>
      <c r="GTB33"/>
      <c r="GTC33"/>
      <c r="GTD33"/>
      <c r="GTE33"/>
      <c r="GTF33"/>
      <c r="GTG33"/>
      <c r="GTH33"/>
      <c r="GTI33"/>
      <c r="GTJ33"/>
      <c r="GTK33"/>
      <c r="GTL33"/>
      <c r="GTM33"/>
      <c r="GTN33"/>
      <c r="GTO33"/>
      <c r="GTP33"/>
      <c r="GTQ33"/>
      <c r="GTR33"/>
      <c r="GTS33"/>
      <c r="GTT33"/>
      <c r="GTU33"/>
      <c r="GTV33"/>
      <c r="GTW33"/>
      <c r="GTX33"/>
      <c r="GTY33"/>
      <c r="GTZ33"/>
      <c r="GUA33"/>
      <c r="GUB33"/>
      <c r="GUC33"/>
      <c r="GUD33"/>
      <c r="GUE33"/>
      <c r="GUF33"/>
      <c r="GUG33"/>
      <c r="GUH33"/>
      <c r="GUI33"/>
      <c r="GUJ33"/>
      <c r="GUK33"/>
      <c r="GUL33"/>
      <c r="GUM33"/>
      <c r="GUN33"/>
      <c r="GUO33"/>
      <c r="GUP33"/>
      <c r="GUQ33"/>
      <c r="GUR33"/>
      <c r="GUS33"/>
      <c r="GUT33"/>
      <c r="GUU33"/>
      <c r="GUV33"/>
      <c r="GUW33"/>
      <c r="GUX33"/>
      <c r="GUY33"/>
      <c r="GUZ33"/>
      <c r="GVA33"/>
      <c r="GVB33"/>
      <c r="GVC33"/>
      <c r="GVD33"/>
      <c r="GVE33"/>
      <c r="GVF33"/>
      <c r="GVG33"/>
      <c r="GVH33"/>
      <c r="GVI33"/>
      <c r="GVJ33"/>
      <c r="GVK33"/>
      <c r="GVL33"/>
      <c r="GVM33"/>
      <c r="GVN33"/>
      <c r="GVO33"/>
      <c r="GVP33"/>
      <c r="GVQ33"/>
      <c r="GVR33"/>
      <c r="GVS33"/>
      <c r="GVT33"/>
      <c r="GVU33"/>
      <c r="GVV33"/>
      <c r="GVW33"/>
      <c r="GVX33"/>
      <c r="GVY33"/>
      <c r="GVZ33"/>
      <c r="GWA33"/>
      <c r="GWB33"/>
      <c r="GWC33"/>
      <c r="GWD33"/>
      <c r="GWE33"/>
      <c r="GWF33"/>
      <c r="GWG33"/>
      <c r="GWH33"/>
      <c r="GWI33"/>
      <c r="GWJ33"/>
      <c r="GWK33"/>
      <c r="GWL33"/>
      <c r="GWM33"/>
      <c r="GWN33"/>
      <c r="GWO33"/>
      <c r="GWP33"/>
      <c r="GWQ33"/>
      <c r="GWR33"/>
      <c r="GWS33"/>
      <c r="GWT33"/>
      <c r="GWU33"/>
      <c r="GWV33"/>
      <c r="GWW33"/>
      <c r="GWX33"/>
      <c r="GWY33"/>
      <c r="GWZ33"/>
      <c r="GXA33"/>
      <c r="GXB33"/>
      <c r="GXC33"/>
      <c r="GXD33"/>
      <c r="GXE33"/>
      <c r="GXF33"/>
      <c r="GXG33"/>
      <c r="GXH33"/>
      <c r="GXI33"/>
      <c r="GXJ33"/>
      <c r="GXK33"/>
      <c r="GXL33"/>
      <c r="GXM33"/>
      <c r="GXN33"/>
      <c r="GXO33"/>
      <c r="GXP33"/>
      <c r="GXQ33"/>
      <c r="GXR33"/>
      <c r="GXS33"/>
      <c r="GXT33"/>
      <c r="GXU33"/>
      <c r="GXV33"/>
      <c r="GXW33"/>
      <c r="GXX33"/>
      <c r="GXY33"/>
      <c r="GXZ33"/>
      <c r="GYA33"/>
      <c r="GYB33"/>
      <c r="GYC33"/>
      <c r="GYD33"/>
      <c r="GYE33"/>
      <c r="GYF33"/>
      <c r="GYG33"/>
      <c r="GYH33"/>
      <c r="GYI33"/>
      <c r="GYJ33"/>
      <c r="GYK33"/>
      <c r="GYL33"/>
      <c r="GYM33"/>
      <c r="GYN33"/>
      <c r="GYO33"/>
      <c r="GYP33"/>
      <c r="GYQ33"/>
      <c r="GYR33"/>
      <c r="GYS33"/>
      <c r="GYT33"/>
      <c r="GYU33"/>
      <c r="GYV33"/>
      <c r="GYW33"/>
      <c r="GYX33"/>
      <c r="GYY33"/>
      <c r="GYZ33"/>
      <c r="GZA33"/>
      <c r="GZB33"/>
      <c r="GZC33"/>
      <c r="GZD33"/>
      <c r="GZE33"/>
      <c r="GZF33"/>
      <c r="GZG33"/>
      <c r="GZH33"/>
      <c r="GZI33"/>
      <c r="GZJ33"/>
      <c r="GZK33"/>
      <c r="GZL33"/>
      <c r="GZM33"/>
      <c r="GZN33"/>
      <c r="GZO33"/>
      <c r="GZP33"/>
      <c r="GZQ33"/>
      <c r="GZR33"/>
      <c r="GZS33"/>
      <c r="GZT33"/>
      <c r="GZU33"/>
      <c r="GZV33"/>
      <c r="GZW33"/>
      <c r="GZX33"/>
      <c r="GZY33"/>
      <c r="GZZ33"/>
      <c r="HAA33"/>
      <c r="HAB33"/>
      <c r="HAC33"/>
      <c r="HAD33"/>
      <c r="HAE33"/>
      <c r="HAF33"/>
      <c r="HAG33"/>
      <c r="HAH33"/>
      <c r="HAI33"/>
      <c r="HAJ33"/>
      <c r="HAK33"/>
      <c r="HAL33"/>
      <c r="HAM33"/>
      <c r="HAN33"/>
      <c r="HAO33"/>
      <c r="HAP33"/>
      <c r="HAQ33"/>
      <c r="HAR33"/>
      <c r="HAS33"/>
      <c r="HAT33"/>
      <c r="HAU33"/>
      <c r="HAV33"/>
      <c r="HAW33"/>
      <c r="HAX33"/>
      <c r="HAY33"/>
      <c r="HAZ33"/>
      <c r="HBA33"/>
      <c r="HBB33"/>
      <c r="HBC33"/>
      <c r="HBD33"/>
      <c r="HBE33"/>
      <c r="HBF33"/>
      <c r="HBG33"/>
      <c r="HBH33"/>
      <c r="HBI33"/>
      <c r="HBJ33"/>
      <c r="HBK33"/>
      <c r="HBL33"/>
      <c r="HBM33"/>
      <c r="HBN33"/>
      <c r="HBO33"/>
      <c r="HBP33"/>
      <c r="HBQ33"/>
      <c r="HBR33"/>
      <c r="HBS33"/>
      <c r="HBT33"/>
      <c r="HBU33"/>
      <c r="HBV33"/>
      <c r="HBW33"/>
      <c r="HBX33"/>
      <c r="HBY33"/>
      <c r="HBZ33"/>
      <c r="HCA33"/>
      <c r="HCB33"/>
      <c r="HCC33"/>
      <c r="HCD33"/>
      <c r="HCE33"/>
      <c r="HCF33"/>
      <c r="HCG33"/>
      <c r="HCH33"/>
      <c r="HCI33"/>
      <c r="HCJ33"/>
      <c r="HCK33"/>
      <c r="HCL33"/>
      <c r="HCM33"/>
      <c r="HCN33"/>
      <c r="HCO33"/>
      <c r="HCP33"/>
      <c r="HCQ33"/>
      <c r="HCR33"/>
      <c r="HCS33"/>
      <c r="HCT33"/>
      <c r="HCU33"/>
      <c r="HCV33"/>
      <c r="HCW33"/>
      <c r="HCX33"/>
      <c r="HCY33"/>
      <c r="HCZ33"/>
      <c r="HDA33"/>
      <c r="HDB33"/>
      <c r="HDC33"/>
      <c r="HDD33"/>
      <c r="HDE33"/>
      <c r="HDF33"/>
      <c r="HDG33"/>
      <c r="HDH33"/>
      <c r="HDI33"/>
      <c r="HDJ33"/>
      <c r="HDK33"/>
      <c r="HDL33"/>
      <c r="HDM33"/>
      <c r="HDN33"/>
      <c r="HDO33"/>
      <c r="HDP33"/>
      <c r="HDQ33"/>
      <c r="HDR33"/>
      <c r="HDS33"/>
      <c r="HDT33"/>
      <c r="HDU33"/>
      <c r="HDV33"/>
      <c r="HDW33"/>
      <c r="HDX33"/>
      <c r="HDY33"/>
      <c r="HDZ33"/>
      <c r="HEA33"/>
      <c r="HEB33"/>
      <c r="HEC33"/>
      <c r="HED33"/>
      <c r="HEE33"/>
      <c r="HEF33"/>
      <c r="HEG33"/>
      <c r="HEH33"/>
      <c r="HEI33"/>
      <c r="HEJ33"/>
      <c r="HEK33"/>
      <c r="HEL33"/>
      <c r="HEM33"/>
      <c r="HEN33"/>
      <c r="HEO33"/>
      <c r="HEP33"/>
      <c r="HEQ33"/>
      <c r="HER33"/>
      <c r="HES33"/>
      <c r="HET33"/>
      <c r="HEU33"/>
      <c r="HEV33"/>
      <c r="HEW33"/>
      <c r="HEX33"/>
      <c r="HEY33"/>
      <c r="HEZ33"/>
      <c r="HFA33"/>
      <c r="HFB33"/>
      <c r="HFC33"/>
      <c r="HFD33"/>
      <c r="HFE33"/>
      <c r="HFF33"/>
      <c r="HFG33"/>
      <c r="HFH33"/>
      <c r="HFI33"/>
      <c r="HFJ33"/>
      <c r="HFK33"/>
      <c r="HFL33"/>
      <c r="HFM33"/>
      <c r="HFN33"/>
      <c r="HFO33"/>
      <c r="HFP33"/>
      <c r="HFQ33"/>
      <c r="HFR33"/>
      <c r="HFS33"/>
      <c r="HFT33"/>
      <c r="HFU33"/>
      <c r="HFV33"/>
      <c r="HFW33"/>
      <c r="HFX33"/>
      <c r="HFY33"/>
      <c r="HFZ33"/>
      <c r="HGA33"/>
      <c r="HGB33"/>
      <c r="HGC33"/>
      <c r="HGD33"/>
      <c r="HGE33"/>
      <c r="HGF33"/>
      <c r="HGG33"/>
      <c r="HGH33"/>
      <c r="HGI33"/>
      <c r="HGJ33"/>
      <c r="HGK33"/>
      <c r="HGL33"/>
      <c r="HGM33"/>
      <c r="HGN33"/>
      <c r="HGO33"/>
      <c r="HGP33"/>
      <c r="HGQ33"/>
      <c r="HGR33"/>
      <c r="HGS33"/>
      <c r="HGT33"/>
      <c r="HGU33"/>
      <c r="HGV33"/>
      <c r="HGW33"/>
      <c r="HGX33"/>
      <c r="HGY33"/>
      <c r="HGZ33"/>
      <c r="HHA33"/>
      <c r="HHB33"/>
      <c r="HHC33"/>
      <c r="HHD33"/>
      <c r="HHE33"/>
      <c r="HHF33"/>
      <c r="HHG33"/>
      <c r="HHH33"/>
      <c r="HHI33"/>
      <c r="HHJ33"/>
      <c r="HHK33"/>
      <c r="HHL33"/>
      <c r="HHM33"/>
      <c r="HHN33"/>
      <c r="HHO33"/>
      <c r="HHP33"/>
      <c r="HHQ33"/>
      <c r="HHR33"/>
      <c r="HHS33"/>
      <c r="HHT33"/>
      <c r="HHU33"/>
      <c r="HHV33"/>
      <c r="HHW33"/>
      <c r="HHX33"/>
      <c r="HHY33"/>
      <c r="HHZ33"/>
      <c r="HIA33"/>
      <c r="HIB33"/>
      <c r="HIC33"/>
      <c r="HID33"/>
      <c r="HIE33"/>
      <c r="HIF33"/>
      <c r="HIG33"/>
      <c r="HIH33"/>
      <c r="HII33"/>
      <c r="HIJ33"/>
      <c r="HIK33"/>
      <c r="HIL33"/>
      <c r="HIM33"/>
      <c r="HIN33"/>
      <c r="HIO33"/>
      <c r="HIP33"/>
      <c r="HIQ33"/>
      <c r="HIR33"/>
      <c r="HIS33"/>
      <c r="HIT33"/>
      <c r="HIU33"/>
      <c r="HIV33"/>
      <c r="HIW33"/>
      <c r="HIX33"/>
      <c r="HIY33"/>
      <c r="HIZ33"/>
      <c r="HJA33"/>
      <c r="HJB33"/>
      <c r="HJC33"/>
      <c r="HJD33"/>
      <c r="HJE33"/>
      <c r="HJF33"/>
      <c r="HJG33"/>
      <c r="HJH33"/>
      <c r="HJI33"/>
      <c r="HJJ33"/>
      <c r="HJK33"/>
      <c r="HJL33"/>
      <c r="HJM33"/>
      <c r="HJN33"/>
      <c r="HJO33"/>
      <c r="HJP33"/>
      <c r="HJQ33"/>
      <c r="HJR33"/>
      <c r="HJS33"/>
      <c r="HJT33"/>
      <c r="HJU33"/>
      <c r="HJV33"/>
      <c r="HJW33"/>
      <c r="HJX33"/>
      <c r="HJY33"/>
      <c r="HJZ33"/>
      <c r="HKA33"/>
      <c r="HKB33"/>
      <c r="HKC33"/>
      <c r="HKD33"/>
      <c r="HKE33"/>
      <c r="HKF33"/>
      <c r="HKG33"/>
      <c r="HKH33"/>
      <c r="HKI33"/>
      <c r="HKJ33"/>
      <c r="HKK33"/>
      <c r="HKL33"/>
      <c r="HKM33"/>
      <c r="HKN33"/>
      <c r="HKO33"/>
      <c r="HKP33"/>
      <c r="HKQ33"/>
      <c r="HKR33"/>
      <c r="HKS33"/>
      <c r="HKT33"/>
      <c r="HKU33"/>
      <c r="HKV33"/>
      <c r="HKW33"/>
      <c r="HKX33"/>
      <c r="HKY33"/>
      <c r="HKZ33"/>
      <c r="HLA33"/>
      <c r="HLB33"/>
      <c r="HLC33"/>
      <c r="HLD33"/>
      <c r="HLE33"/>
      <c r="HLF33"/>
      <c r="HLG33"/>
      <c r="HLH33"/>
      <c r="HLI33"/>
      <c r="HLJ33"/>
      <c r="HLK33"/>
      <c r="HLL33"/>
      <c r="HLM33"/>
      <c r="HLN33"/>
      <c r="HLO33"/>
      <c r="HLP33"/>
      <c r="HLQ33"/>
      <c r="HLR33"/>
      <c r="HLS33"/>
      <c r="HLT33"/>
      <c r="HLU33"/>
      <c r="HLV33"/>
      <c r="HLW33"/>
      <c r="HLX33"/>
      <c r="HLY33"/>
      <c r="HLZ33"/>
      <c r="HMA33"/>
      <c r="HMB33"/>
      <c r="HMC33"/>
      <c r="HMD33"/>
      <c r="HME33"/>
      <c r="HMF33"/>
      <c r="HMG33"/>
      <c r="HMH33"/>
      <c r="HMI33"/>
      <c r="HMJ33"/>
      <c r="HMK33"/>
      <c r="HML33"/>
      <c r="HMM33"/>
      <c r="HMN33"/>
      <c r="HMO33"/>
      <c r="HMP33"/>
      <c r="HMQ33"/>
      <c r="HMR33"/>
      <c r="HMS33"/>
      <c r="HMT33"/>
      <c r="HMU33"/>
      <c r="HMV33"/>
      <c r="HMW33"/>
      <c r="HMX33"/>
      <c r="HMY33"/>
      <c r="HMZ33"/>
      <c r="HNA33"/>
      <c r="HNB33"/>
      <c r="HNC33"/>
      <c r="HND33"/>
      <c r="HNE33"/>
      <c r="HNF33"/>
      <c r="HNG33"/>
      <c r="HNH33"/>
      <c r="HNI33"/>
      <c r="HNJ33"/>
      <c r="HNK33"/>
      <c r="HNL33"/>
      <c r="HNM33"/>
      <c r="HNN33"/>
      <c r="HNO33"/>
      <c r="HNP33"/>
      <c r="HNQ33"/>
      <c r="HNR33"/>
      <c r="HNS33"/>
      <c r="HNT33"/>
      <c r="HNU33"/>
      <c r="HNV33"/>
      <c r="HNW33"/>
      <c r="HNX33"/>
      <c r="HNY33"/>
      <c r="HNZ33"/>
      <c r="HOA33"/>
      <c r="HOB33"/>
      <c r="HOC33"/>
      <c r="HOD33"/>
      <c r="HOE33"/>
      <c r="HOF33"/>
      <c r="HOG33"/>
      <c r="HOH33"/>
      <c r="HOI33"/>
      <c r="HOJ33"/>
      <c r="HOK33"/>
      <c r="HOL33"/>
      <c r="HOM33"/>
      <c r="HON33"/>
      <c r="HOO33"/>
      <c r="HOP33"/>
      <c r="HOQ33"/>
      <c r="HOR33"/>
      <c r="HOS33"/>
      <c r="HOT33"/>
      <c r="HOU33"/>
      <c r="HOV33"/>
      <c r="HOW33"/>
      <c r="HOX33"/>
      <c r="HOY33"/>
      <c r="HOZ33"/>
      <c r="HPA33"/>
      <c r="HPB33"/>
      <c r="HPC33"/>
      <c r="HPD33"/>
      <c r="HPE33"/>
      <c r="HPF33"/>
      <c r="HPG33"/>
      <c r="HPH33"/>
      <c r="HPI33"/>
      <c r="HPJ33"/>
      <c r="HPK33"/>
      <c r="HPL33"/>
      <c r="HPM33"/>
      <c r="HPN33"/>
      <c r="HPO33"/>
      <c r="HPP33"/>
      <c r="HPQ33"/>
      <c r="HPR33"/>
      <c r="HPS33"/>
      <c r="HPT33"/>
      <c r="HPU33"/>
      <c r="HPV33"/>
      <c r="HPW33"/>
      <c r="HPX33"/>
      <c r="HPY33"/>
      <c r="HPZ33"/>
      <c r="HQA33"/>
      <c r="HQB33"/>
      <c r="HQC33"/>
      <c r="HQD33"/>
      <c r="HQE33"/>
      <c r="HQF33"/>
      <c r="HQG33"/>
      <c r="HQH33"/>
      <c r="HQI33"/>
      <c r="HQJ33"/>
      <c r="HQK33"/>
      <c r="HQL33"/>
      <c r="HQM33"/>
      <c r="HQN33"/>
      <c r="HQO33"/>
      <c r="HQP33"/>
      <c r="HQQ33"/>
      <c r="HQR33"/>
      <c r="HQS33"/>
      <c r="HQT33"/>
      <c r="HQU33"/>
      <c r="HQV33"/>
      <c r="HQW33"/>
      <c r="HQX33"/>
      <c r="HQY33"/>
      <c r="HQZ33"/>
      <c r="HRA33"/>
      <c r="HRB33"/>
      <c r="HRC33"/>
      <c r="HRD33"/>
      <c r="HRE33"/>
      <c r="HRF33"/>
      <c r="HRG33"/>
      <c r="HRH33"/>
      <c r="HRI33"/>
      <c r="HRJ33"/>
      <c r="HRK33"/>
      <c r="HRL33"/>
      <c r="HRM33"/>
      <c r="HRN33"/>
      <c r="HRO33"/>
      <c r="HRP33"/>
      <c r="HRQ33"/>
      <c r="HRR33"/>
      <c r="HRS33"/>
      <c r="HRT33"/>
      <c r="HRU33"/>
      <c r="HRV33"/>
      <c r="HRW33"/>
      <c r="HRX33"/>
      <c r="HRY33"/>
      <c r="HRZ33"/>
      <c r="HSA33"/>
      <c r="HSB33"/>
      <c r="HSC33"/>
      <c r="HSD33"/>
      <c r="HSE33"/>
      <c r="HSF33"/>
      <c r="HSG33"/>
      <c r="HSH33"/>
      <c r="HSI33"/>
      <c r="HSJ33"/>
      <c r="HSK33"/>
      <c r="HSL33"/>
      <c r="HSM33"/>
      <c r="HSN33"/>
      <c r="HSO33"/>
      <c r="HSP33"/>
      <c r="HSQ33"/>
      <c r="HSR33"/>
      <c r="HSS33"/>
      <c r="HST33"/>
      <c r="HSU33"/>
      <c r="HSV33"/>
      <c r="HSW33"/>
      <c r="HSX33"/>
      <c r="HSY33"/>
      <c r="HSZ33"/>
      <c r="HTA33"/>
      <c r="HTB33"/>
      <c r="HTC33"/>
      <c r="HTD33"/>
      <c r="HTE33"/>
      <c r="HTF33"/>
      <c r="HTG33"/>
      <c r="HTH33"/>
      <c r="HTI33"/>
      <c r="HTJ33"/>
      <c r="HTK33"/>
      <c r="HTL33"/>
      <c r="HTM33"/>
      <c r="HTN33"/>
      <c r="HTO33"/>
      <c r="HTP33"/>
      <c r="HTQ33"/>
      <c r="HTR33"/>
      <c r="HTS33"/>
      <c r="HTT33"/>
      <c r="HTU33"/>
      <c r="HTV33"/>
      <c r="HTW33"/>
      <c r="HTX33"/>
      <c r="HTY33"/>
      <c r="HTZ33"/>
      <c r="HUA33"/>
      <c r="HUB33"/>
      <c r="HUC33"/>
      <c r="HUD33"/>
      <c r="HUE33"/>
      <c r="HUF33"/>
      <c r="HUG33"/>
      <c r="HUH33"/>
      <c r="HUI33"/>
      <c r="HUJ33"/>
      <c r="HUK33"/>
      <c r="HUL33"/>
      <c r="HUM33"/>
      <c r="HUN33"/>
      <c r="HUO33"/>
      <c r="HUP33"/>
      <c r="HUQ33"/>
      <c r="HUR33"/>
      <c r="HUS33"/>
      <c r="HUT33"/>
      <c r="HUU33"/>
      <c r="HUV33"/>
      <c r="HUW33"/>
      <c r="HUX33"/>
      <c r="HUY33"/>
      <c r="HUZ33"/>
      <c r="HVA33"/>
      <c r="HVB33"/>
      <c r="HVC33"/>
      <c r="HVD33"/>
      <c r="HVE33"/>
      <c r="HVF33"/>
      <c r="HVG33"/>
      <c r="HVH33"/>
      <c r="HVI33"/>
      <c r="HVJ33"/>
      <c r="HVK33"/>
      <c r="HVL33"/>
      <c r="HVM33"/>
      <c r="HVN33"/>
      <c r="HVO33"/>
      <c r="HVP33"/>
      <c r="HVQ33"/>
      <c r="HVR33"/>
      <c r="HVS33"/>
      <c r="HVT33"/>
      <c r="HVU33"/>
      <c r="HVV33"/>
      <c r="HVW33"/>
      <c r="HVX33"/>
      <c r="HVY33"/>
      <c r="HVZ33"/>
      <c r="HWA33"/>
      <c r="HWB33"/>
      <c r="HWC33"/>
      <c r="HWD33"/>
      <c r="HWE33"/>
      <c r="HWF33"/>
      <c r="HWG33"/>
      <c r="HWH33"/>
      <c r="HWI33"/>
      <c r="HWJ33"/>
      <c r="HWK33"/>
      <c r="HWL33"/>
      <c r="HWM33"/>
      <c r="HWN33"/>
      <c r="HWO33"/>
      <c r="HWP33"/>
      <c r="HWQ33"/>
      <c r="HWR33"/>
      <c r="HWS33"/>
      <c r="HWT33"/>
      <c r="HWU33"/>
      <c r="HWV33"/>
      <c r="HWW33"/>
      <c r="HWX33"/>
      <c r="HWY33"/>
      <c r="HWZ33"/>
      <c r="HXA33"/>
      <c r="HXB33"/>
      <c r="HXC33"/>
      <c r="HXD33"/>
      <c r="HXE33"/>
      <c r="HXF33"/>
      <c r="HXG33"/>
      <c r="HXH33"/>
      <c r="HXI33"/>
      <c r="HXJ33"/>
      <c r="HXK33"/>
      <c r="HXL33"/>
      <c r="HXM33"/>
      <c r="HXN33"/>
      <c r="HXO33"/>
      <c r="HXP33"/>
      <c r="HXQ33"/>
      <c r="HXR33"/>
      <c r="HXS33"/>
      <c r="HXT33"/>
      <c r="HXU33"/>
      <c r="HXV33"/>
      <c r="HXW33"/>
      <c r="HXX33"/>
      <c r="HXY33"/>
      <c r="HXZ33"/>
      <c r="HYA33"/>
      <c r="HYB33"/>
      <c r="HYC33"/>
      <c r="HYD33"/>
      <c r="HYE33"/>
      <c r="HYF33"/>
      <c r="HYG33"/>
      <c r="HYH33"/>
      <c r="HYI33"/>
      <c r="HYJ33"/>
      <c r="HYK33"/>
      <c r="HYL33"/>
      <c r="HYM33"/>
      <c r="HYN33"/>
      <c r="HYO33"/>
      <c r="HYP33"/>
      <c r="HYQ33"/>
      <c r="HYR33"/>
      <c r="HYS33"/>
      <c r="HYT33"/>
      <c r="HYU33"/>
      <c r="HYV33"/>
      <c r="HYW33"/>
      <c r="HYX33"/>
      <c r="HYY33"/>
      <c r="HYZ33"/>
      <c r="HZA33"/>
      <c r="HZB33"/>
      <c r="HZC33"/>
      <c r="HZD33"/>
      <c r="HZE33"/>
      <c r="HZF33"/>
      <c r="HZG33"/>
      <c r="HZH33"/>
      <c r="HZI33"/>
      <c r="HZJ33"/>
      <c r="HZK33"/>
      <c r="HZL33"/>
      <c r="HZM33"/>
      <c r="HZN33"/>
      <c r="HZO33"/>
      <c r="HZP33"/>
      <c r="HZQ33"/>
      <c r="HZR33"/>
      <c r="HZS33"/>
      <c r="HZT33"/>
      <c r="HZU33"/>
      <c r="HZV33"/>
      <c r="HZW33"/>
      <c r="HZX33"/>
      <c r="HZY33"/>
      <c r="HZZ33"/>
      <c r="IAA33"/>
      <c r="IAB33"/>
      <c r="IAC33"/>
      <c r="IAD33"/>
      <c r="IAE33"/>
      <c r="IAF33"/>
      <c r="IAG33"/>
      <c r="IAH33"/>
      <c r="IAI33"/>
      <c r="IAJ33"/>
      <c r="IAK33"/>
      <c r="IAL33"/>
      <c r="IAM33"/>
      <c r="IAN33"/>
      <c r="IAO33"/>
      <c r="IAP33"/>
      <c r="IAQ33"/>
      <c r="IAR33"/>
      <c r="IAS33"/>
      <c r="IAT33"/>
      <c r="IAU33"/>
      <c r="IAV33"/>
      <c r="IAW33"/>
      <c r="IAX33"/>
      <c r="IAY33"/>
      <c r="IAZ33"/>
      <c r="IBA33"/>
      <c r="IBB33"/>
      <c r="IBC33"/>
      <c r="IBD33"/>
      <c r="IBE33"/>
      <c r="IBF33"/>
      <c r="IBG33"/>
      <c r="IBH33"/>
      <c r="IBI33"/>
      <c r="IBJ33"/>
      <c r="IBK33"/>
      <c r="IBL33"/>
      <c r="IBM33"/>
      <c r="IBN33"/>
      <c r="IBO33"/>
      <c r="IBP33"/>
      <c r="IBQ33"/>
      <c r="IBR33"/>
      <c r="IBS33"/>
      <c r="IBT33"/>
      <c r="IBU33"/>
      <c r="IBV33"/>
      <c r="IBW33"/>
      <c r="IBX33"/>
      <c r="IBY33"/>
      <c r="IBZ33"/>
      <c r="ICA33"/>
      <c r="ICB33"/>
      <c r="ICC33"/>
      <c r="ICD33"/>
      <c r="ICE33"/>
      <c r="ICF33"/>
      <c r="ICG33"/>
      <c r="ICH33"/>
      <c r="ICI33"/>
      <c r="ICJ33"/>
      <c r="ICK33"/>
      <c r="ICL33"/>
      <c r="ICM33"/>
      <c r="ICN33"/>
      <c r="ICO33"/>
      <c r="ICP33"/>
      <c r="ICQ33"/>
      <c r="ICR33"/>
      <c r="ICS33"/>
      <c r="ICT33"/>
      <c r="ICU33"/>
      <c r="ICV33"/>
      <c r="ICW33"/>
      <c r="ICX33"/>
      <c r="ICY33"/>
      <c r="ICZ33"/>
      <c r="IDA33"/>
      <c r="IDB33"/>
      <c r="IDC33"/>
      <c r="IDD33"/>
      <c r="IDE33"/>
      <c r="IDF33"/>
      <c r="IDG33"/>
      <c r="IDH33"/>
      <c r="IDI33"/>
      <c r="IDJ33"/>
      <c r="IDK33"/>
      <c r="IDL33"/>
      <c r="IDM33"/>
      <c r="IDN33"/>
      <c r="IDO33"/>
      <c r="IDP33"/>
      <c r="IDQ33"/>
      <c r="IDR33"/>
      <c r="IDS33"/>
      <c r="IDT33"/>
      <c r="IDU33"/>
      <c r="IDV33"/>
      <c r="IDW33"/>
      <c r="IDX33"/>
      <c r="IDY33"/>
      <c r="IDZ33"/>
      <c r="IEA33"/>
      <c r="IEB33"/>
      <c r="IEC33"/>
      <c r="IED33"/>
      <c r="IEE33"/>
      <c r="IEF33"/>
      <c r="IEG33"/>
      <c r="IEH33"/>
      <c r="IEI33"/>
      <c r="IEJ33"/>
      <c r="IEK33"/>
      <c r="IEL33"/>
      <c r="IEM33"/>
      <c r="IEN33"/>
      <c r="IEO33"/>
      <c r="IEP33"/>
      <c r="IEQ33"/>
      <c r="IER33"/>
      <c r="IES33"/>
      <c r="IET33"/>
      <c r="IEU33"/>
      <c r="IEV33"/>
      <c r="IEW33"/>
      <c r="IEX33"/>
      <c r="IEY33"/>
      <c r="IEZ33"/>
      <c r="IFA33"/>
      <c r="IFB33"/>
      <c r="IFC33"/>
      <c r="IFD33"/>
      <c r="IFE33"/>
      <c r="IFF33"/>
      <c r="IFG33"/>
      <c r="IFH33"/>
      <c r="IFI33"/>
      <c r="IFJ33"/>
      <c r="IFK33"/>
      <c r="IFL33"/>
      <c r="IFM33"/>
      <c r="IFN33"/>
      <c r="IFO33"/>
      <c r="IFP33"/>
      <c r="IFQ33"/>
      <c r="IFR33"/>
      <c r="IFS33"/>
      <c r="IFT33"/>
      <c r="IFU33"/>
      <c r="IFV33"/>
      <c r="IFW33"/>
      <c r="IFX33"/>
      <c r="IFY33"/>
      <c r="IFZ33"/>
      <c r="IGA33"/>
      <c r="IGB33"/>
      <c r="IGC33"/>
      <c r="IGD33"/>
      <c r="IGE33"/>
      <c r="IGF33"/>
      <c r="IGG33"/>
      <c r="IGH33"/>
      <c r="IGI33"/>
      <c r="IGJ33"/>
      <c r="IGK33"/>
      <c r="IGL33"/>
      <c r="IGM33"/>
      <c r="IGN33"/>
      <c r="IGO33"/>
      <c r="IGP33"/>
      <c r="IGQ33"/>
      <c r="IGR33"/>
      <c r="IGS33"/>
      <c r="IGT33"/>
      <c r="IGU33"/>
      <c r="IGV33"/>
      <c r="IGW33"/>
      <c r="IGX33"/>
      <c r="IGY33"/>
      <c r="IGZ33"/>
      <c r="IHA33"/>
      <c r="IHB33"/>
      <c r="IHC33"/>
      <c r="IHD33"/>
      <c r="IHE33"/>
      <c r="IHF33"/>
      <c r="IHG33"/>
      <c r="IHH33"/>
      <c r="IHI33"/>
      <c r="IHJ33"/>
      <c r="IHK33"/>
      <c r="IHL33"/>
      <c r="IHM33"/>
      <c r="IHN33"/>
      <c r="IHO33"/>
      <c r="IHP33"/>
      <c r="IHQ33"/>
      <c r="IHR33"/>
      <c r="IHS33"/>
      <c r="IHT33"/>
      <c r="IHU33"/>
      <c r="IHV33"/>
      <c r="IHW33"/>
      <c r="IHX33"/>
      <c r="IHY33"/>
      <c r="IHZ33"/>
      <c r="IIA33"/>
      <c r="IIB33"/>
      <c r="IIC33"/>
      <c r="IID33"/>
      <c r="IIE33"/>
      <c r="IIF33"/>
      <c r="IIG33"/>
      <c r="IIH33"/>
      <c r="III33"/>
      <c r="IIJ33"/>
      <c r="IIK33"/>
      <c r="IIL33"/>
      <c r="IIM33"/>
      <c r="IIN33"/>
      <c r="IIO33"/>
      <c r="IIP33"/>
      <c r="IIQ33"/>
      <c r="IIR33"/>
      <c r="IIS33"/>
      <c r="IIT33"/>
      <c r="IIU33"/>
      <c r="IIV33"/>
      <c r="IIW33"/>
      <c r="IIX33"/>
      <c r="IIY33"/>
      <c r="IIZ33"/>
      <c r="IJA33"/>
      <c r="IJB33"/>
      <c r="IJC33"/>
      <c r="IJD33"/>
      <c r="IJE33"/>
      <c r="IJF33"/>
      <c r="IJG33"/>
      <c r="IJH33"/>
      <c r="IJI33"/>
      <c r="IJJ33"/>
      <c r="IJK33"/>
      <c r="IJL33"/>
      <c r="IJM33"/>
      <c r="IJN33"/>
      <c r="IJO33"/>
      <c r="IJP33"/>
      <c r="IJQ33"/>
      <c r="IJR33"/>
      <c r="IJS33"/>
      <c r="IJT33"/>
      <c r="IJU33"/>
      <c r="IJV33"/>
      <c r="IJW33"/>
      <c r="IJX33"/>
      <c r="IJY33"/>
      <c r="IJZ33"/>
      <c r="IKA33"/>
      <c r="IKB33"/>
      <c r="IKC33"/>
      <c r="IKD33"/>
      <c r="IKE33"/>
      <c r="IKF33"/>
      <c r="IKG33"/>
      <c r="IKH33"/>
      <c r="IKI33"/>
      <c r="IKJ33"/>
      <c r="IKK33"/>
      <c r="IKL33"/>
      <c r="IKM33"/>
      <c r="IKN33"/>
      <c r="IKO33"/>
      <c r="IKP33"/>
      <c r="IKQ33"/>
      <c r="IKR33"/>
      <c r="IKS33"/>
      <c r="IKT33"/>
      <c r="IKU33"/>
      <c r="IKV33"/>
      <c r="IKW33"/>
      <c r="IKX33"/>
      <c r="IKY33"/>
      <c r="IKZ33"/>
      <c r="ILA33"/>
      <c r="ILB33"/>
      <c r="ILC33"/>
      <c r="ILD33"/>
      <c r="ILE33"/>
      <c r="ILF33"/>
      <c r="ILG33"/>
      <c r="ILH33"/>
      <c r="ILI33"/>
      <c r="ILJ33"/>
      <c r="ILK33"/>
      <c r="ILL33"/>
      <c r="ILM33"/>
      <c r="ILN33"/>
      <c r="ILO33"/>
      <c r="ILP33"/>
      <c r="ILQ33"/>
      <c r="ILR33"/>
      <c r="ILS33"/>
      <c r="ILT33"/>
      <c r="ILU33"/>
      <c r="ILV33"/>
      <c r="ILW33"/>
      <c r="ILX33"/>
      <c r="ILY33"/>
      <c r="ILZ33"/>
      <c r="IMA33"/>
      <c r="IMB33"/>
      <c r="IMC33"/>
      <c r="IMD33"/>
      <c r="IME33"/>
      <c r="IMF33"/>
      <c r="IMG33"/>
      <c r="IMH33"/>
      <c r="IMI33"/>
      <c r="IMJ33"/>
      <c r="IMK33"/>
      <c r="IML33"/>
      <c r="IMM33"/>
      <c r="IMN33"/>
      <c r="IMO33"/>
      <c r="IMP33"/>
      <c r="IMQ33"/>
      <c r="IMR33"/>
      <c r="IMS33"/>
      <c r="IMT33"/>
      <c r="IMU33"/>
      <c r="IMV33"/>
      <c r="IMW33"/>
      <c r="IMX33"/>
      <c r="IMY33"/>
      <c r="IMZ33"/>
      <c r="INA33"/>
      <c r="INB33"/>
      <c r="INC33"/>
      <c r="IND33"/>
      <c r="INE33"/>
      <c r="INF33"/>
      <c r="ING33"/>
      <c r="INH33"/>
      <c r="INI33"/>
      <c r="INJ33"/>
      <c r="INK33"/>
      <c r="INL33"/>
      <c r="INM33"/>
      <c r="INN33"/>
      <c r="INO33"/>
      <c r="INP33"/>
      <c r="INQ33"/>
      <c r="INR33"/>
      <c r="INS33"/>
      <c r="INT33"/>
      <c r="INU33"/>
      <c r="INV33"/>
      <c r="INW33"/>
      <c r="INX33"/>
      <c r="INY33"/>
      <c r="INZ33"/>
      <c r="IOA33"/>
      <c r="IOB33"/>
      <c r="IOC33"/>
      <c r="IOD33"/>
      <c r="IOE33"/>
      <c r="IOF33"/>
      <c r="IOG33"/>
      <c r="IOH33"/>
      <c r="IOI33"/>
      <c r="IOJ33"/>
      <c r="IOK33"/>
      <c r="IOL33"/>
      <c r="IOM33"/>
      <c r="ION33"/>
      <c r="IOO33"/>
      <c r="IOP33"/>
      <c r="IOQ33"/>
      <c r="IOR33"/>
      <c r="IOS33"/>
      <c r="IOT33"/>
      <c r="IOU33"/>
      <c r="IOV33"/>
      <c r="IOW33"/>
      <c r="IOX33"/>
      <c r="IOY33"/>
      <c r="IOZ33"/>
      <c r="IPA33"/>
      <c r="IPB33"/>
      <c r="IPC33"/>
      <c r="IPD33"/>
      <c r="IPE33"/>
      <c r="IPF33"/>
      <c r="IPG33"/>
      <c r="IPH33"/>
      <c r="IPI33"/>
      <c r="IPJ33"/>
      <c r="IPK33"/>
      <c r="IPL33"/>
      <c r="IPM33"/>
      <c r="IPN33"/>
      <c r="IPO33"/>
      <c r="IPP33"/>
      <c r="IPQ33"/>
      <c r="IPR33"/>
      <c r="IPS33"/>
      <c r="IPT33"/>
      <c r="IPU33"/>
      <c r="IPV33"/>
      <c r="IPW33"/>
      <c r="IPX33"/>
      <c r="IPY33"/>
      <c r="IPZ33"/>
      <c r="IQA33"/>
      <c r="IQB33"/>
      <c r="IQC33"/>
      <c r="IQD33"/>
      <c r="IQE33"/>
      <c r="IQF33"/>
      <c r="IQG33"/>
      <c r="IQH33"/>
      <c r="IQI33"/>
      <c r="IQJ33"/>
      <c r="IQK33"/>
      <c r="IQL33"/>
      <c r="IQM33"/>
      <c r="IQN33"/>
      <c r="IQO33"/>
      <c r="IQP33"/>
      <c r="IQQ33"/>
      <c r="IQR33"/>
      <c r="IQS33"/>
      <c r="IQT33"/>
      <c r="IQU33"/>
      <c r="IQV33"/>
      <c r="IQW33"/>
      <c r="IQX33"/>
      <c r="IQY33"/>
      <c r="IQZ33"/>
      <c r="IRA33"/>
      <c r="IRB33"/>
      <c r="IRC33"/>
      <c r="IRD33"/>
      <c r="IRE33"/>
      <c r="IRF33"/>
      <c r="IRG33"/>
      <c r="IRH33"/>
      <c r="IRI33"/>
      <c r="IRJ33"/>
      <c r="IRK33"/>
      <c r="IRL33"/>
      <c r="IRM33"/>
      <c r="IRN33"/>
      <c r="IRO33"/>
      <c r="IRP33"/>
      <c r="IRQ33"/>
      <c r="IRR33"/>
      <c r="IRS33"/>
      <c r="IRT33"/>
      <c r="IRU33"/>
      <c r="IRV33"/>
      <c r="IRW33"/>
      <c r="IRX33"/>
      <c r="IRY33"/>
      <c r="IRZ33"/>
      <c r="ISA33"/>
      <c r="ISB33"/>
      <c r="ISC33"/>
      <c r="ISD33"/>
      <c r="ISE33"/>
      <c r="ISF33"/>
      <c r="ISG33"/>
      <c r="ISH33"/>
      <c r="ISI33"/>
      <c r="ISJ33"/>
      <c r="ISK33"/>
      <c r="ISL33"/>
      <c r="ISM33"/>
      <c r="ISN33"/>
      <c r="ISO33"/>
      <c r="ISP33"/>
      <c r="ISQ33"/>
      <c r="ISR33"/>
      <c r="ISS33"/>
      <c r="IST33"/>
      <c r="ISU33"/>
      <c r="ISV33"/>
      <c r="ISW33"/>
      <c r="ISX33"/>
      <c r="ISY33"/>
      <c r="ISZ33"/>
      <c r="ITA33"/>
      <c r="ITB33"/>
      <c r="ITC33"/>
      <c r="ITD33"/>
      <c r="ITE33"/>
      <c r="ITF33"/>
      <c r="ITG33"/>
      <c r="ITH33"/>
      <c r="ITI33"/>
      <c r="ITJ33"/>
      <c r="ITK33"/>
      <c r="ITL33"/>
      <c r="ITM33"/>
      <c r="ITN33"/>
      <c r="ITO33"/>
      <c r="ITP33"/>
      <c r="ITQ33"/>
      <c r="ITR33"/>
      <c r="ITS33"/>
      <c r="ITT33"/>
      <c r="ITU33"/>
      <c r="ITV33"/>
      <c r="ITW33"/>
      <c r="ITX33"/>
      <c r="ITY33"/>
      <c r="ITZ33"/>
      <c r="IUA33"/>
      <c r="IUB33"/>
      <c r="IUC33"/>
      <c r="IUD33"/>
      <c r="IUE33"/>
      <c r="IUF33"/>
      <c r="IUG33"/>
      <c r="IUH33"/>
      <c r="IUI33"/>
      <c r="IUJ33"/>
      <c r="IUK33"/>
      <c r="IUL33"/>
      <c r="IUM33"/>
      <c r="IUN33"/>
      <c r="IUO33"/>
      <c r="IUP33"/>
      <c r="IUQ33"/>
      <c r="IUR33"/>
      <c r="IUS33"/>
      <c r="IUT33"/>
      <c r="IUU33"/>
      <c r="IUV33"/>
      <c r="IUW33"/>
      <c r="IUX33"/>
      <c r="IUY33"/>
      <c r="IUZ33"/>
      <c r="IVA33"/>
      <c r="IVB33"/>
      <c r="IVC33"/>
      <c r="IVD33"/>
      <c r="IVE33"/>
      <c r="IVF33"/>
      <c r="IVG33"/>
      <c r="IVH33"/>
      <c r="IVI33"/>
      <c r="IVJ33"/>
      <c r="IVK33"/>
      <c r="IVL33"/>
      <c r="IVM33"/>
      <c r="IVN33"/>
      <c r="IVO33"/>
      <c r="IVP33"/>
      <c r="IVQ33"/>
      <c r="IVR33"/>
      <c r="IVS33"/>
      <c r="IVT33"/>
      <c r="IVU33"/>
      <c r="IVV33"/>
      <c r="IVW33"/>
      <c r="IVX33"/>
      <c r="IVY33"/>
      <c r="IVZ33"/>
      <c r="IWA33"/>
      <c r="IWB33"/>
      <c r="IWC33"/>
      <c r="IWD33"/>
      <c r="IWE33"/>
      <c r="IWF33"/>
      <c r="IWG33"/>
      <c r="IWH33"/>
      <c r="IWI33"/>
      <c r="IWJ33"/>
      <c r="IWK33"/>
      <c r="IWL33"/>
      <c r="IWM33"/>
      <c r="IWN33"/>
      <c r="IWO33"/>
      <c r="IWP33"/>
      <c r="IWQ33"/>
      <c r="IWR33"/>
      <c r="IWS33"/>
      <c r="IWT33"/>
      <c r="IWU33"/>
      <c r="IWV33"/>
      <c r="IWW33"/>
      <c r="IWX33"/>
      <c r="IWY33"/>
      <c r="IWZ33"/>
      <c r="IXA33"/>
      <c r="IXB33"/>
      <c r="IXC33"/>
      <c r="IXD33"/>
      <c r="IXE33"/>
      <c r="IXF33"/>
      <c r="IXG33"/>
      <c r="IXH33"/>
      <c r="IXI33"/>
      <c r="IXJ33"/>
      <c r="IXK33"/>
      <c r="IXL33"/>
      <c r="IXM33"/>
      <c r="IXN33"/>
      <c r="IXO33"/>
      <c r="IXP33"/>
      <c r="IXQ33"/>
      <c r="IXR33"/>
      <c r="IXS33"/>
      <c r="IXT33"/>
      <c r="IXU33"/>
      <c r="IXV33"/>
      <c r="IXW33"/>
      <c r="IXX33"/>
      <c r="IXY33"/>
      <c r="IXZ33"/>
      <c r="IYA33"/>
      <c r="IYB33"/>
      <c r="IYC33"/>
      <c r="IYD33"/>
      <c r="IYE33"/>
      <c r="IYF33"/>
      <c r="IYG33"/>
      <c r="IYH33"/>
      <c r="IYI33"/>
      <c r="IYJ33"/>
      <c r="IYK33"/>
      <c r="IYL33"/>
      <c r="IYM33"/>
      <c r="IYN33"/>
      <c r="IYO33"/>
      <c r="IYP33"/>
      <c r="IYQ33"/>
      <c r="IYR33"/>
      <c r="IYS33"/>
      <c r="IYT33"/>
      <c r="IYU33"/>
      <c r="IYV33"/>
      <c r="IYW33"/>
      <c r="IYX33"/>
      <c r="IYY33"/>
      <c r="IYZ33"/>
      <c r="IZA33"/>
      <c r="IZB33"/>
      <c r="IZC33"/>
      <c r="IZD33"/>
      <c r="IZE33"/>
      <c r="IZF33"/>
      <c r="IZG33"/>
      <c r="IZH33"/>
      <c r="IZI33"/>
      <c r="IZJ33"/>
      <c r="IZK33"/>
      <c r="IZL33"/>
      <c r="IZM33"/>
      <c r="IZN33"/>
      <c r="IZO33"/>
      <c r="IZP33"/>
      <c r="IZQ33"/>
      <c r="IZR33"/>
      <c r="IZS33"/>
      <c r="IZT33"/>
      <c r="IZU33"/>
      <c r="IZV33"/>
      <c r="IZW33"/>
      <c r="IZX33"/>
      <c r="IZY33"/>
      <c r="IZZ33"/>
      <c r="JAA33"/>
      <c r="JAB33"/>
      <c r="JAC33"/>
      <c r="JAD33"/>
      <c r="JAE33"/>
      <c r="JAF33"/>
      <c r="JAG33"/>
      <c r="JAH33"/>
      <c r="JAI33"/>
      <c r="JAJ33"/>
      <c r="JAK33"/>
      <c r="JAL33"/>
      <c r="JAM33"/>
      <c r="JAN33"/>
      <c r="JAO33"/>
      <c r="JAP33"/>
      <c r="JAQ33"/>
      <c r="JAR33"/>
      <c r="JAS33"/>
      <c r="JAT33"/>
      <c r="JAU33"/>
      <c r="JAV33"/>
      <c r="JAW33"/>
      <c r="JAX33"/>
      <c r="JAY33"/>
      <c r="JAZ33"/>
      <c r="JBA33"/>
      <c r="JBB33"/>
      <c r="JBC33"/>
      <c r="JBD33"/>
      <c r="JBE33"/>
      <c r="JBF33"/>
      <c r="JBG33"/>
      <c r="JBH33"/>
      <c r="JBI33"/>
      <c r="JBJ33"/>
      <c r="JBK33"/>
      <c r="JBL33"/>
      <c r="JBM33"/>
      <c r="JBN33"/>
      <c r="JBO33"/>
      <c r="JBP33"/>
      <c r="JBQ33"/>
      <c r="JBR33"/>
      <c r="JBS33"/>
      <c r="JBT33"/>
      <c r="JBU33"/>
      <c r="JBV33"/>
      <c r="JBW33"/>
      <c r="JBX33"/>
      <c r="JBY33"/>
      <c r="JBZ33"/>
      <c r="JCA33"/>
      <c r="JCB33"/>
      <c r="JCC33"/>
      <c r="JCD33"/>
      <c r="JCE33"/>
      <c r="JCF33"/>
      <c r="JCG33"/>
      <c r="JCH33"/>
      <c r="JCI33"/>
      <c r="JCJ33"/>
      <c r="JCK33"/>
      <c r="JCL33"/>
      <c r="JCM33"/>
      <c r="JCN33"/>
      <c r="JCO33"/>
      <c r="JCP33"/>
      <c r="JCQ33"/>
      <c r="JCR33"/>
      <c r="JCS33"/>
      <c r="JCT33"/>
      <c r="JCU33"/>
      <c r="JCV33"/>
      <c r="JCW33"/>
      <c r="JCX33"/>
      <c r="JCY33"/>
      <c r="JCZ33"/>
      <c r="JDA33"/>
      <c r="JDB33"/>
      <c r="JDC33"/>
      <c r="JDD33"/>
      <c r="JDE33"/>
      <c r="JDF33"/>
      <c r="JDG33"/>
      <c r="JDH33"/>
      <c r="JDI33"/>
      <c r="JDJ33"/>
      <c r="JDK33"/>
      <c r="JDL33"/>
      <c r="JDM33"/>
      <c r="JDN33"/>
      <c r="JDO33"/>
      <c r="JDP33"/>
      <c r="JDQ33"/>
      <c r="JDR33"/>
      <c r="JDS33"/>
      <c r="JDT33"/>
      <c r="JDU33"/>
      <c r="JDV33"/>
      <c r="JDW33"/>
      <c r="JDX33"/>
      <c r="JDY33"/>
      <c r="JDZ33"/>
      <c r="JEA33"/>
      <c r="JEB33"/>
      <c r="JEC33"/>
      <c r="JED33"/>
      <c r="JEE33"/>
      <c r="JEF33"/>
      <c r="JEG33"/>
      <c r="JEH33"/>
      <c r="JEI33"/>
      <c r="JEJ33"/>
      <c r="JEK33"/>
      <c r="JEL33"/>
      <c r="JEM33"/>
      <c r="JEN33"/>
      <c r="JEO33"/>
      <c r="JEP33"/>
      <c r="JEQ33"/>
      <c r="JER33"/>
      <c r="JES33"/>
      <c r="JET33"/>
      <c r="JEU33"/>
      <c r="JEV33"/>
      <c r="JEW33"/>
      <c r="JEX33"/>
      <c r="JEY33"/>
      <c r="JEZ33"/>
      <c r="JFA33"/>
      <c r="JFB33"/>
      <c r="JFC33"/>
      <c r="JFD33"/>
      <c r="JFE33"/>
      <c r="JFF33"/>
      <c r="JFG33"/>
      <c r="JFH33"/>
      <c r="JFI33"/>
      <c r="JFJ33"/>
      <c r="JFK33"/>
      <c r="JFL33"/>
      <c r="JFM33"/>
      <c r="JFN33"/>
      <c r="JFO33"/>
      <c r="JFP33"/>
      <c r="JFQ33"/>
      <c r="JFR33"/>
      <c r="JFS33"/>
      <c r="JFT33"/>
      <c r="JFU33"/>
      <c r="JFV33"/>
      <c r="JFW33"/>
      <c r="JFX33"/>
      <c r="JFY33"/>
      <c r="JFZ33"/>
      <c r="JGA33"/>
      <c r="JGB33"/>
      <c r="JGC33"/>
      <c r="JGD33"/>
      <c r="JGE33"/>
      <c r="JGF33"/>
      <c r="JGG33"/>
      <c r="JGH33"/>
      <c r="JGI33"/>
      <c r="JGJ33"/>
      <c r="JGK33"/>
      <c r="JGL33"/>
      <c r="JGM33"/>
      <c r="JGN33"/>
      <c r="JGO33"/>
      <c r="JGP33"/>
      <c r="JGQ33"/>
      <c r="JGR33"/>
      <c r="JGS33"/>
      <c r="JGT33"/>
      <c r="JGU33"/>
      <c r="JGV33"/>
      <c r="JGW33"/>
      <c r="JGX33"/>
      <c r="JGY33"/>
      <c r="JGZ33"/>
      <c r="JHA33"/>
      <c r="JHB33"/>
      <c r="JHC33"/>
      <c r="JHD33"/>
      <c r="JHE33"/>
      <c r="JHF33"/>
      <c r="JHG33"/>
      <c r="JHH33"/>
      <c r="JHI33"/>
      <c r="JHJ33"/>
      <c r="JHK33"/>
      <c r="JHL33"/>
      <c r="JHM33"/>
      <c r="JHN33"/>
      <c r="JHO33"/>
      <c r="JHP33"/>
      <c r="JHQ33"/>
      <c r="JHR33"/>
      <c r="JHS33"/>
      <c r="JHT33"/>
      <c r="JHU33"/>
      <c r="JHV33"/>
      <c r="JHW33"/>
      <c r="JHX33"/>
      <c r="JHY33"/>
      <c r="JHZ33"/>
      <c r="JIA33"/>
      <c r="JIB33"/>
      <c r="JIC33"/>
      <c r="JID33"/>
      <c r="JIE33"/>
      <c r="JIF33"/>
      <c r="JIG33"/>
      <c r="JIH33"/>
      <c r="JII33"/>
      <c r="JIJ33"/>
      <c r="JIK33"/>
      <c r="JIL33"/>
      <c r="JIM33"/>
      <c r="JIN33"/>
      <c r="JIO33"/>
      <c r="JIP33"/>
      <c r="JIQ33"/>
      <c r="JIR33"/>
      <c r="JIS33"/>
      <c r="JIT33"/>
      <c r="JIU33"/>
      <c r="JIV33"/>
      <c r="JIW33"/>
      <c r="JIX33"/>
      <c r="JIY33"/>
      <c r="JIZ33"/>
      <c r="JJA33"/>
      <c r="JJB33"/>
      <c r="JJC33"/>
      <c r="JJD33"/>
      <c r="JJE33"/>
      <c r="JJF33"/>
      <c r="JJG33"/>
      <c r="JJH33"/>
      <c r="JJI33"/>
      <c r="JJJ33"/>
      <c r="JJK33"/>
      <c r="JJL33"/>
      <c r="JJM33"/>
      <c r="JJN33"/>
      <c r="JJO33"/>
      <c r="JJP33"/>
      <c r="JJQ33"/>
      <c r="JJR33"/>
      <c r="JJS33"/>
      <c r="JJT33"/>
      <c r="JJU33"/>
      <c r="JJV33"/>
      <c r="JJW33"/>
      <c r="JJX33"/>
      <c r="JJY33"/>
      <c r="JJZ33"/>
      <c r="JKA33"/>
      <c r="JKB33"/>
      <c r="JKC33"/>
      <c r="JKD33"/>
      <c r="JKE33"/>
      <c r="JKF33"/>
      <c r="JKG33"/>
      <c r="JKH33"/>
      <c r="JKI33"/>
      <c r="JKJ33"/>
      <c r="JKK33"/>
      <c r="JKL33"/>
      <c r="JKM33"/>
      <c r="JKN33"/>
      <c r="JKO33"/>
      <c r="JKP33"/>
      <c r="JKQ33"/>
      <c r="JKR33"/>
      <c r="JKS33"/>
      <c r="JKT33"/>
      <c r="JKU33"/>
      <c r="JKV33"/>
      <c r="JKW33"/>
      <c r="JKX33"/>
      <c r="JKY33"/>
      <c r="JKZ33"/>
      <c r="JLA33"/>
      <c r="JLB33"/>
      <c r="JLC33"/>
      <c r="JLD33"/>
      <c r="JLE33"/>
      <c r="JLF33"/>
      <c r="JLG33"/>
      <c r="JLH33"/>
      <c r="JLI33"/>
      <c r="JLJ33"/>
      <c r="JLK33"/>
      <c r="JLL33"/>
      <c r="JLM33"/>
      <c r="JLN33"/>
      <c r="JLO33"/>
      <c r="JLP33"/>
      <c r="JLQ33"/>
      <c r="JLR33"/>
      <c r="JLS33"/>
      <c r="JLT33"/>
      <c r="JLU33"/>
      <c r="JLV33"/>
      <c r="JLW33"/>
      <c r="JLX33"/>
      <c r="JLY33"/>
      <c r="JLZ33"/>
      <c r="JMA33"/>
      <c r="JMB33"/>
      <c r="JMC33"/>
      <c r="JMD33"/>
      <c r="JME33"/>
      <c r="JMF33"/>
      <c r="JMG33"/>
      <c r="JMH33"/>
      <c r="JMI33"/>
      <c r="JMJ33"/>
      <c r="JMK33"/>
      <c r="JML33"/>
      <c r="JMM33"/>
      <c r="JMN33"/>
      <c r="JMO33"/>
      <c r="JMP33"/>
      <c r="JMQ33"/>
      <c r="JMR33"/>
      <c r="JMS33"/>
      <c r="JMT33"/>
      <c r="JMU33"/>
      <c r="JMV33"/>
      <c r="JMW33"/>
      <c r="JMX33"/>
      <c r="JMY33"/>
      <c r="JMZ33"/>
      <c r="JNA33"/>
      <c r="JNB33"/>
      <c r="JNC33"/>
      <c r="JND33"/>
      <c r="JNE33"/>
      <c r="JNF33"/>
      <c r="JNG33"/>
      <c r="JNH33"/>
      <c r="JNI33"/>
      <c r="JNJ33"/>
      <c r="JNK33"/>
      <c r="JNL33"/>
      <c r="JNM33"/>
      <c r="JNN33"/>
      <c r="JNO33"/>
      <c r="JNP33"/>
      <c r="JNQ33"/>
      <c r="JNR33"/>
      <c r="JNS33"/>
      <c r="JNT33"/>
      <c r="JNU33"/>
      <c r="JNV33"/>
      <c r="JNW33"/>
      <c r="JNX33"/>
      <c r="JNY33"/>
      <c r="JNZ33"/>
      <c r="JOA33"/>
      <c r="JOB33"/>
      <c r="JOC33"/>
      <c r="JOD33"/>
      <c r="JOE33"/>
      <c r="JOF33"/>
      <c r="JOG33"/>
      <c r="JOH33"/>
      <c r="JOI33"/>
      <c r="JOJ33"/>
      <c r="JOK33"/>
      <c r="JOL33"/>
      <c r="JOM33"/>
      <c r="JON33"/>
      <c r="JOO33"/>
      <c r="JOP33"/>
      <c r="JOQ33"/>
      <c r="JOR33"/>
      <c r="JOS33"/>
      <c r="JOT33"/>
      <c r="JOU33"/>
      <c r="JOV33"/>
      <c r="JOW33"/>
      <c r="JOX33"/>
      <c r="JOY33"/>
      <c r="JOZ33"/>
      <c r="JPA33"/>
      <c r="JPB33"/>
      <c r="JPC33"/>
      <c r="JPD33"/>
      <c r="JPE33"/>
      <c r="JPF33"/>
      <c r="JPG33"/>
      <c r="JPH33"/>
      <c r="JPI33"/>
      <c r="JPJ33"/>
      <c r="JPK33"/>
      <c r="JPL33"/>
      <c r="JPM33"/>
      <c r="JPN33"/>
      <c r="JPO33"/>
      <c r="JPP33"/>
      <c r="JPQ33"/>
      <c r="JPR33"/>
      <c r="JPS33"/>
      <c r="JPT33"/>
      <c r="JPU33"/>
      <c r="JPV33"/>
      <c r="JPW33"/>
      <c r="JPX33"/>
      <c r="JPY33"/>
      <c r="JPZ33"/>
      <c r="JQA33"/>
      <c r="JQB33"/>
      <c r="JQC33"/>
      <c r="JQD33"/>
      <c r="JQE33"/>
      <c r="JQF33"/>
      <c r="JQG33"/>
      <c r="JQH33"/>
      <c r="JQI33"/>
      <c r="JQJ33"/>
      <c r="JQK33"/>
      <c r="JQL33"/>
      <c r="JQM33"/>
      <c r="JQN33"/>
      <c r="JQO33"/>
      <c r="JQP33"/>
      <c r="JQQ33"/>
      <c r="JQR33"/>
      <c r="JQS33"/>
      <c r="JQT33"/>
      <c r="JQU33"/>
      <c r="JQV33"/>
      <c r="JQW33"/>
      <c r="JQX33"/>
      <c r="JQY33"/>
      <c r="JQZ33"/>
      <c r="JRA33"/>
      <c r="JRB33"/>
      <c r="JRC33"/>
      <c r="JRD33"/>
      <c r="JRE33"/>
      <c r="JRF33"/>
      <c r="JRG33"/>
      <c r="JRH33"/>
      <c r="JRI33"/>
      <c r="JRJ33"/>
      <c r="JRK33"/>
      <c r="JRL33"/>
      <c r="JRM33"/>
      <c r="JRN33"/>
      <c r="JRO33"/>
      <c r="JRP33"/>
      <c r="JRQ33"/>
      <c r="JRR33"/>
      <c r="JRS33"/>
      <c r="JRT33"/>
      <c r="JRU33"/>
      <c r="JRV33"/>
      <c r="JRW33"/>
      <c r="JRX33"/>
      <c r="JRY33"/>
      <c r="JRZ33"/>
      <c r="JSA33"/>
      <c r="JSB33"/>
      <c r="JSC33"/>
      <c r="JSD33"/>
      <c r="JSE33"/>
      <c r="JSF33"/>
      <c r="JSG33"/>
      <c r="JSH33"/>
      <c r="JSI33"/>
      <c r="JSJ33"/>
      <c r="JSK33"/>
      <c r="JSL33"/>
      <c r="JSM33"/>
      <c r="JSN33"/>
      <c r="JSO33"/>
      <c r="JSP33"/>
      <c r="JSQ33"/>
      <c r="JSR33"/>
      <c r="JSS33"/>
      <c r="JST33"/>
      <c r="JSU33"/>
      <c r="JSV33"/>
      <c r="JSW33"/>
      <c r="JSX33"/>
      <c r="JSY33"/>
      <c r="JSZ33"/>
      <c r="JTA33"/>
      <c r="JTB33"/>
      <c r="JTC33"/>
      <c r="JTD33"/>
      <c r="JTE33"/>
      <c r="JTF33"/>
      <c r="JTG33"/>
      <c r="JTH33"/>
      <c r="JTI33"/>
      <c r="JTJ33"/>
      <c r="JTK33"/>
      <c r="JTL33"/>
      <c r="JTM33"/>
      <c r="JTN33"/>
      <c r="JTO33"/>
      <c r="JTP33"/>
      <c r="JTQ33"/>
      <c r="JTR33"/>
      <c r="JTS33"/>
      <c r="JTT33"/>
      <c r="JTU33"/>
      <c r="JTV33"/>
      <c r="JTW33"/>
      <c r="JTX33"/>
      <c r="JTY33"/>
      <c r="JTZ33"/>
      <c r="JUA33"/>
      <c r="JUB33"/>
      <c r="JUC33"/>
      <c r="JUD33"/>
      <c r="JUE33"/>
      <c r="JUF33"/>
      <c r="JUG33"/>
      <c r="JUH33"/>
      <c r="JUI33"/>
      <c r="JUJ33"/>
      <c r="JUK33"/>
      <c r="JUL33"/>
      <c r="JUM33"/>
      <c r="JUN33"/>
      <c r="JUO33"/>
      <c r="JUP33"/>
      <c r="JUQ33"/>
      <c r="JUR33"/>
      <c r="JUS33"/>
      <c r="JUT33"/>
      <c r="JUU33"/>
      <c r="JUV33"/>
      <c r="JUW33"/>
      <c r="JUX33"/>
      <c r="JUY33"/>
      <c r="JUZ33"/>
      <c r="JVA33"/>
      <c r="JVB33"/>
      <c r="JVC33"/>
      <c r="JVD33"/>
      <c r="JVE33"/>
      <c r="JVF33"/>
      <c r="JVG33"/>
      <c r="JVH33"/>
      <c r="JVI33"/>
      <c r="JVJ33"/>
      <c r="JVK33"/>
      <c r="JVL33"/>
      <c r="JVM33"/>
      <c r="JVN33"/>
      <c r="JVO33"/>
      <c r="JVP33"/>
      <c r="JVQ33"/>
      <c r="JVR33"/>
      <c r="JVS33"/>
      <c r="JVT33"/>
      <c r="JVU33"/>
      <c r="JVV33"/>
      <c r="JVW33"/>
      <c r="JVX33"/>
      <c r="JVY33"/>
      <c r="JVZ33"/>
      <c r="JWA33"/>
      <c r="JWB33"/>
      <c r="JWC33"/>
      <c r="JWD33"/>
      <c r="JWE33"/>
      <c r="JWF33"/>
      <c r="JWG33"/>
      <c r="JWH33"/>
      <c r="JWI33"/>
      <c r="JWJ33"/>
      <c r="JWK33"/>
      <c r="JWL33"/>
      <c r="JWM33"/>
      <c r="JWN33"/>
      <c r="JWO33"/>
      <c r="JWP33"/>
      <c r="JWQ33"/>
      <c r="JWR33"/>
      <c r="JWS33"/>
      <c r="JWT33"/>
      <c r="JWU33"/>
      <c r="JWV33"/>
      <c r="JWW33"/>
      <c r="JWX33"/>
      <c r="JWY33"/>
      <c r="JWZ33"/>
      <c r="JXA33"/>
      <c r="JXB33"/>
      <c r="JXC33"/>
      <c r="JXD33"/>
      <c r="JXE33"/>
      <c r="JXF33"/>
      <c r="JXG33"/>
      <c r="JXH33"/>
      <c r="JXI33"/>
      <c r="JXJ33"/>
      <c r="JXK33"/>
      <c r="JXL33"/>
      <c r="JXM33"/>
      <c r="JXN33"/>
      <c r="JXO33"/>
      <c r="JXP33"/>
      <c r="JXQ33"/>
      <c r="JXR33"/>
      <c r="JXS33"/>
      <c r="JXT33"/>
      <c r="JXU33"/>
      <c r="JXV33"/>
      <c r="JXW33"/>
      <c r="JXX33"/>
      <c r="JXY33"/>
      <c r="JXZ33"/>
      <c r="JYA33"/>
      <c r="JYB33"/>
      <c r="JYC33"/>
      <c r="JYD33"/>
      <c r="JYE33"/>
      <c r="JYF33"/>
      <c r="JYG33"/>
      <c r="JYH33"/>
      <c r="JYI33"/>
      <c r="JYJ33"/>
      <c r="JYK33"/>
      <c r="JYL33"/>
      <c r="JYM33"/>
      <c r="JYN33"/>
      <c r="JYO33"/>
      <c r="JYP33"/>
      <c r="JYQ33"/>
      <c r="JYR33"/>
      <c r="JYS33"/>
      <c r="JYT33"/>
      <c r="JYU33"/>
      <c r="JYV33"/>
      <c r="JYW33"/>
      <c r="JYX33"/>
      <c r="JYY33"/>
      <c r="JYZ33"/>
      <c r="JZA33"/>
      <c r="JZB33"/>
      <c r="JZC33"/>
      <c r="JZD33"/>
      <c r="JZE33"/>
      <c r="JZF33"/>
      <c r="JZG33"/>
      <c r="JZH33"/>
      <c r="JZI33"/>
      <c r="JZJ33"/>
      <c r="JZK33"/>
      <c r="JZL33"/>
      <c r="JZM33"/>
      <c r="JZN33"/>
      <c r="JZO33"/>
      <c r="JZP33"/>
      <c r="JZQ33"/>
      <c r="JZR33"/>
      <c r="JZS33"/>
      <c r="JZT33"/>
      <c r="JZU33"/>
      <c r="JZV33"/>
      <c r="JZW33"/>
      <c r="JZX33"/>
      <c r="JZY33"/>
      <c r="JZZ33"/>
      <c r="KAA33"/>
      <c r="KAB33"/>
      <c r="KAC33"/>
      <c r="KAD33"/>
      <c r="KAE33"/>
      <c r="KAF33"/>
      <c r="KAG33"/>
      <c r="KAH33"/>
      <c r="KAI33"/>
      <c r="KAJ33"/>
      <c r="KAK33"/>
      <c r="KAL33"/>
      <c r="KAM33"/>
      <c r="KAN33"/>
      <c r="KAO33"/>
      <c r="KAP33"/>
      <c r="KAQ33"/>
      <c r="KAR33"/>
      <c r="KAS33"/>
      <c r="KAT33"/>
      <c r="KAU33"/>
      <c r="KAV33"/>
      <c r="KAW33"/>
      <c r="KAX33"/>
      <c r="KAY33"/>
      <c r="KAZ33"/>
      <c r="KBA33"/>
      <c r="KBB33"/>
      <c r="KBC33"/>
      <c r="KBD33"/>
      <c r="KBE33"/>
      <c r="KBF33"/>
      <c r="KBG33"/>
      <c r="KBH33"/>
      <c r="KBI33"/>
      <c r="KBJ33"/>
      <c r="KBK33"/>
      <c r="KBL33"/>
      <c r="KBM33"/>
      <c r="KBN33"/>
      <c r="KBO33"/>
      <c r="KBP33"/>
      <c r="KBQ33"/>
      <c r="KBR33"/>
      <c r="KBS33"/>
      <c r="KBT33"/>
      <c r="KBU33"/>
      <c r="KBV33"/>
      <c r="KBW33"/>
      <c r="KBX33"/>
      <c r="KBY33"/>
      <c r="KBZ33"/>
      <c r="KCA33"/>
      <c r="KCB33"/>
      <c r="KCC33"/>
      <c r="KCD33"/>
      <c r="KCE33"/>
      <c r="KCF33"/>
      <c r="KCG33"/>
      <c r="KCH33"/>
      <c r="KCI33"/>
      <c r="KCJ33"/>
      <c r="KCK33"/>
      <c r="KCL33"/>
      <c r="KCM33"/>
      <c r="KCN33"/>
      <c r="KCO33"/>
      <c r="KCP33"/>
      <c r="KCQ33"/>
      <c r="KCR33"/>
      <c r="KCS33"/>
      <c r="KCT33"/>
      <c r="KCU33"/>
      <c r="KCV33"/>
      <c r="KCW33"/>
      <c r="KCX33"/>
      <c r="KCY33"/>
      <c r="KCZ33"/>
      <c r="KDA33"/>
      <c r="KDB33"/>
      <c r="KDC33"/>
      <c r="KDD33"/>
      <c r="KDE33"/>
      <c r="KDF33"/>
      <c r="KDG33"/>
      <c r="KDH33"/>
      <c r="KDI33"/>
      <c r="KDJ33"/>
      <c r="KDK33"/>
      <c r="KDL33"/>
      <c r="KDM33"/>
      <c r="KDN33"/>
      <c r="KDO33"/>
      <c r="KDP33"/>
      <c r="KDQ33"/>
      <c r="KDR33"/>
      <c r="KDS33"/>
      <c r="KDT33"/>
      <c r="KDU33"/>
      <c r="KDV33"/>
      <c r="KDW33"/>
      <c r="KDX33"/>
      <c r="KDY33"/>
      <c r="KDZ33"/>
      <c r="KEA33"/>
      <c r="KEB33"/>
      <c r="KEC33"/>
      <c r="KED33"/>
      <c r="KEE33"/>
      <c r="KEF33"/>
      <c r="KEG33"/>
      <c r="KEH33"/>
      <c r="KEI33"/>
      <c r="KEJ33"/>
      <c r="KEK33"/>
      <c r="KEL33"/>
      <c r="KEM33"/>
      <c r="KEN33"/>
      <c r="KEO33"/>
      <c r="KEP33"/>
      <c r="KEQ33"/>
      <c r="KER33"/>
      <c r="KES33"/>
      <c r="KET33"/>
      <c r="KEU33"/>
      <c r="KEV33"/>
      <c r="KEW33"/>
      <c r="KEX33"/>
      <c r="KEY33"/>
      <c r="KEZ33"/>
      <c r="KFA33"/>
      <c r="KFB33"/>
      <c r="KFC33"/>
      <c r="KFD33"/>
      <c r="KFE33"/>
      <c r="KFF33"/>
      <c r="KFG33"/>
      <c r="KFH33"/>
      <c r="KFI33"/>
      <c r="KFJ33"/>
      <c r="KFK33"/>
      <c r="KFL33"/>
      <c r="KFM33"/>
      <c r="KFN33"/>
      <c r="KFO33"/>
      <c r="KFP33"/>
      <c r="KFQ33"/>
      <c r="KFR33"/>
      <c r="KFS33"/>
      <c r="KFT33"/>
      <c r="KFU33"/>
      <c r="KFV33"/>
      <c r="KFW33"/>
      <c r="KFX33"/>
      <c r="KFY33"/>
      <c r="KFZ33"/>
      <c r="KGA33"/>
      <c r="KGB33"/>
      <c r="KGC33"/>
      <c r="KGD33"/>
      <c r="KGE33"/>
      <c r="KGF33"/>
      <c r="KGG33"/>
      <c r="KGH33"/>
      <c r="KGI33"/>
      <c r="KGJ33"/>
      <c r="KGK33"/>
      <c r="KGL33"/>
      <c r="KGM33"/>
      <c r="KGN33"/>
      <c r="KGO33"/>
      <c r="KGP33"/>
      <c r="KGQ33"/>
      <c r="KGR33"/>
      <c r="KGS33"/>
      <c r="KGT33"/>
      <c r="KGU33"/>
      <c r="KGV33"/>
      <c r="KGW33"/>
      <c r="KGX33"/>
      <c r="KGY33"/>
      <c r="KGZ33"/>
      <c r="KHA33"/>
      <c r="KHB33"/>
      <c r="KHC33"/>
      <c r="KHD33"/>
      <c r="KHE33"/>
      <c r="KHF33"/>
      <c r="KHG33"/>
      <c r="KHH33"/>
      <c r="KHI33"/>
      <c r="KHJ33"/>
      <c r="KHK33"/>
      <c r="KHL33"/>
      <c r="KHM33"/>
      <c r="KHN33"/>
      <c r="KHO33"/>
      <c r="KHP33"/>
      <c r="KHQ33"/>
      <c r="KHR33"/>
      <c r="KHS33"/>
      <c r="KHT33"/>
      <c r="KHU33"/>
      <c r="KHV33"/>
      <c r="KHW33"/>
      <c r="KHX33"/>
      <c r="KHY33"/>
      <c r="KHZ33"/>
      <c r="KIA33"/>
      <c r="KIB33"/>
      <c r="KIC33"/>
      <c r="KID33"/>
      <c r="KIE33"/>
      <c r="KIF33"/>
      <c r="KIG33"/>
      <c r="KIH33"/>
      <c r="KII33"/>
      <c r="KIJ33"/>
      <c r="KIK33"/>
      <c r="KIL33"/>
      <c r="KIM33"/>
      <c r="KIN33"/>
      <c r="KIO33"/>
      <c r="KIP33"/>
      <c r="KIQ33"/>
      <c r="KIR33"/>
      <c r="KIS33"/>
      <c r="KIT33"/>
      <c r="KIU33"/>
      <c r="KIV33"/>
      <c r="KIW33"/>
      <c r="KIX33"/>
      <c r="KIY33"/>
      <c r="KIZ33"/>
      <c r="KJA33"/>
      <c r="KJB33"/>
      <c r="KJC33"/>
      <c r="KJD33"/>
      <c r="KJE33"/>
      <c r="KJF33"/>
      <c r="KJG33"/>
      <c r="KJH33"/>
      <c r="KJI33"/>
      <c r="KJJ33"/>
      <c r="KJK33"/>
      <c r="KJL33"/>
      <c r="KJM33"/>
      <c r="KJN33"/>
      <c r="KJO33"/>
      <c r="KJP33"/>
      <c r="KJQ33"/>
      <c r="KJR33"/>
      <c r="KJS33"/>
      <c r="KJT33"/>
      <c r="KJU33"/>
      <c r="KJV33"/>
      <c r="KJW33"/>
      <c r="KJX33"/>
      <c r="KJY33"/>
      <c r="KJZ33"/>
      <c r="KKA33"/>
      <c r="KKB33"/>
      <c r="KKC33"/>
      <c r="KKD33"/>
      <c r="KKE33"/>
      <c r="KKF33"/>
      <c r="KKG33"/>
      <c r="KKH33"/>
      <c r="KKI33"/>
      <c r="KKJ33"/>
      <c r="KKK33"/>
      <c r="KKL33"/>
      <c r="KKM33"/>
      <c r="KKN33"/>
      <c r="KKO33"/>
      <c r="KKP33"/>
      <c r="KKQ33"/>
      <c r="KKR33"/>
      <c r="KKS33"/>
      <c r="KKT33"/>
      <c r="KKU33"/>
      <c r="KKV33"/>
      <c r="KKW33"/>
      <c r="KKX33"/>
      <c r="KKY33"/>
      <c r="KKZ33"/>
      <c r="KLA33"/>
      <c r="KLB33"/>
      <c r="KLC33"/>
      <c r="KLD33"/>
      <c r="KLE33"/>
      <c r="KLF33"/>
      <c r="KLG33"/>
      <c r="KLH33"/>
      <c r="KLI33"/>
      <c r="KLJ33"/>
      <c r="KLK33"/>
      <c r="KLL33"/>
      <c r="KLM33"/>
      <c r="KLN33"/>
      <c r="KLO33"/>
      <c r="KLP33"/>
      <c r="KLQ33"/>
      <c r="KLR33"/>
      <c r="KLS33"/>
      <c r="KLT33"/>
      <c r="KLU33"/>
      <c r="KLV33"/>
      <c r="KLW33"/>
      <c r="KLX33"/>
      <c r="KLY33"/>
      <c r="KLZ33"/>
      <c r="KMA33"/>
      <c r="KMB33"/>
      <c r="KMC33"/>
      <c r="KMD33"/>
      <c r="KME33"/>
      <c r="KMF33"/>
      <c r="KMG33"/>
      <c r="KMH33"/>
      <c r="KMI33"/>
      <c r="KMJ33"/>
      <c r="KMK33"/>
      <c r="KML33"/>
      <c r="KMM33"/>
      <c r="KMN33"/>
      <c r="KMO33"/>
      <c r="KMP33"/>
      <c r="KMQ33"/>
      <c r="KMR33"/>
      <c r="KMS33"/>
      <c r="KMT33"/>
      <c r="KMU33"/>
      <c r="KMV33"/>
      <c r="KMW33"/>
      <c r="KMX33"/>
      <c r="KMY33"/>
      <c r="KMZ33"/>
      <c r="KNA33"/>
      <c r="KNB33"/>
      <c r="KNC33"/>
      <c r="KND33"/>
      <c r="KNE33"/>
      <c r="KNF33"/>
      <c r="KNG33"/>
      <c r="KNH33"/>
      <c r="KNI33"/>
      <c r="KNJ33"/>
      <c r="KNK33"/>
      <c r="KNL33"/>
      <c r="KNM33"/>
      <c r="KNN33"/>
      <c r="KNO33"/>
      <c r="KNP33"/>
      <c r="KNQ33"/>
      <c r="KNR33"/>
      <c r="KNS33"/>
      <c r="KNT33"/>
      <c r="KNU33"/>
      <c r="KNV33"/>
      <c r="KNW33"/>
      <c r="KNX33"/>
      <c r="KNY33"/>
      <c r="KNZ33"/>
      <c r="KOA33"/>
      <c r="KOB33"/>
      <c r="KOC33"/>
      <c r="KOD33"/>
      <c r="KOE33"/>
      <c r="KOF33"/>
      <c r="KOG33"/>
      <c r="KOH33"/>
      <c r="KOI33"/>
      <c r="KOJ33"/>
      <c r="KOK33"/>
      <c r="KOL33"/>
      <c r="KOM33"/>
      <c r="KON33"/>
      <c r="KOO33"/>
      <c r="KOP33"/>
      <c r="KOQ33"/>
      <c r="KOR33"/>
      <c r="KOS33"/>
      <c r="KOT33"/>
      <c r="KOU33"/>
      <c r="KOV33"/>
      <c r="KOW33"/>
      <c r="KOX33"/>
      <c r="KOY33"/>
      <c r="KOZ33"/>
      <c r="KPA33"/>
      <c r="KPB33"/>
      <c r="KPC33"/>
      <c r="KPD33"/>
      <c r="KPE33"/>
      <c r="KPF33"/>
      <c r="KPG33"/>
      <c r="KPH33"/>
      <c r="KPI33"/>
      <c r="KPJ33"/>
      <c r="KPK33"/>
      <c r="KPL33"/>
      <c r="KPM33"/>
      <c r="KPN33"/>
      <c r="KPO33"/>
      <c r="KPP33"/>
      <c r="KPQ33"/>
      <c r="KPR33"/>
      <c r="KPS33"/>
      <c r="KPT33"/>
      <c r="KPU33"/>
      <c r="KPV33"/>
      <c r="KPW33"/>
      <c r="KPX33"/>
      <c r="KPY33"/>
      <c r="KPZ33"/>
      <c r="KQA33"/>
      <c r="KQB33"/>
      <c r="KQC33"/>
      <c r="KQD33"/>
      <c r="KQE33"/>
      <c r="KQF33"/>
      <c r="KQG33"/>
      <c r="KQH33"/>
      <c r="KQI33"/>
      <c r="KQJ33"/>
      <c r="KQK33"/>
      <c r="KQL33"/>
      <c r="KQM33"/>
      <c r="KQN33"/>
      <c r="KQO33"/>
      <c r="KQP33"/>
      <c r="KQQ33"/>
      <c r="KQR33"/>
      <c r="KQS33"/>
      <c r="KQT33"/>
      <c r="KQU33"/>
      <c r="KQV33"/>
      <c r="KQW33"/>
      <c r="KQX33"/>
      <c r="KQY33"/>
      <c r="KQZ33"/>
      <c r="KRA33"/>
      <c r="KRB33"/>
      <c r="KRC33"/>
      <c r="KRD33"/>
      <c r="KRE33"/>
      <c r="KRF33"/>
      <c r="KRG33"/>
      <c r="KRH33"/>
      <c r="KRI33"/>
      <c r="KRJ33"/>
      <c r="KRK33"/>
      <c r="KRL33"/>
      <c r="KRM33"/>
      <c r="KRN33"/>
      <c r="KRO33"/>
      <c r="KRP33"/>
      <c r="KRQ33"/>
      <c r="KRR33"/>
      <c r="KRS33"/>
      <c r="KRT33"/>
      <c r="KRU33"/>
      <c r="KRV33"/>
      <c r="KRW33"/>
      <c r="KRX33"/>
      <c r="KRY33"/>
      <c r="KRZ33"/>
      <c r="KSA33"/>
      <c r="KSB33"/>
      <c r="KSC33"/>
      <c r="KSD33"/>
      <c r="KSE33"/>
      <c r="KSF33"/>
      <c r="KSG33"/>
      <c r="KSH33"/>
      <c r="KSI33"/>
      <c r="KSJ33"/>
      <c r="KSK33"/>
      <c r="KSL33"/>
      <c r="KSM33"/>
      <c r="KSN33"/>
      <c r="KSO33"/>
      <c r="KSP33"/>
      <c r="KSQ33"/>
      <c r="KSR33"/>
      <c r="KSS33"/>
      <c r="KST33"/>
      <c r="KSU33"/>
      <c r="KSV33"/>
      <c r="KSW33"/>
      <c r="KSX33"/>
      <c r="KSY33"/>
      <c r="KSZ33"/>
      <c r="KTA33"/>
      <c r="KTB33"/>
      <c r="KTC33"/>
      <c r="KTD33"/>
      <c r="KTE33"/>
      <c r="KTF33"/>
      <c r="KTG33"/>
      <c r="KTH33"/>
      <c r="KTI33"/>
      <c r="KTJ33"/>
      <c r="KTK33"/>
      <c r="KTL33"/>
      <c r="KTM33"/>
      <c r="KTN33"/>
      <c r="KTO33"/>
      <c r="KTP33"/>
      <c r="KTQ33"/>
      <c r="KTR33"/>
      <c r="KTS33"/>
      <c r="KTT33"/>
      <c r="KTU33"/>
      <c r="KTV33"/>
      <c r="KTW33"/>
      <c r="KTX33"/>
      <c r="KTY33"/>
      <c r="KTZ33"/>
      <c r="KUA33"/>
      <c r="KUB33"/>
      <c r="KUC33"/>
      <c r="KUD33"/>
      <c r="KUE33"/>
      <c r="KUF33"/>
      <c r="KUG33"/>
      <c r="KUH33"/>
      <c r="KUI33"/>
      <c r="KUJ33"/>
      <c r="KUK33"/>
      <c r="KUL33"/>
      <c r="KUM33"/>
      <c r="KUN33"/>
      <c r="KUO33"/>
      <c r="KUP33"/>
      <c r="KUQ33"/>
      <c r="KUR33"/>
      <c r="KUS33"/>
      <c r="KUT33"/>
      <c r="KUU33"/>
      <c r="KUV33"/>
      <c r="KUW33"/>
      <c r="KUX33"/>
      <c r="KUY33"/>
      <c r="KUZ33"/>
      <c r="KVA33"/>
      <c r="KVB33"/>
      <c r="KVC33"/>
      <c r="KVD33"/>
      <c r="KVE33"/>
      <c r="KVF33"/>
      <c r="KVG33"/>
      <c r="KVH33"/>
      <c r="KVI33"/>
      <c r="KVJ33"/>
      <c r="KVK33"/>
      <c r="KVL33"/>
      <c r="KVM33"/>
      <c r="KVN33"/>
      <c r="KVO33"/>
      <c r="KVP33"/>
      <c r="KVQ33"/>
      <c r="KVR33"/>
      <c r="KVS33"/>
      <c r="KVT33"/>
      <c r="KVU33"/>
      <c r="KVV33"/>
      <c r="KVW33"/>
      <c r="KVX33"/>
      <c r="KVY33"/>
      <c r="KVZ33"/>
      <c r="KWA33"/>
      <c r="KWB33"/>
      <c r="KWC33"/>
      <c r="KWD33"/>
      <c r="KWE33"/>
      <c r="KWF33"/>
      <c r="KWG33"/>
      <c r="KWH33"/>
      <c r="KWI33"/>
      <c r="KWJ33"/>
      <c r="KWK33"/>
      <c r="KWL33"/>
      <c r="KWM33"/>
      <c r="KWN33"/>
      <c r="KWO33"/>
      <c r="KWP33"/>
      <c r="KWQ33"/>
      <c r="KWR33"/>
      <c r="KWS33"/>
      <c r="KWT33"/>
      <c r="KWU33"/>
      <c r="KWV33"/>
      <c r="KWW33"/>
      <c r="KWX33"/>
      <c r="KWY33"/>
      <c r="KWZ33"/>
      <c r="KXA33"/>
      <c r="KXB33"/>
      <c r="KXC33"/>
      <c r="KXD33"/>
      <c r="KXE33"/>
      <c r="KXF33"/>
      <c r="KXG33"/>
      <c r="KXH33"/>
      <c r="KXI33"/>
      <c r="KXJ33"/>
      <c r="KXK33"/>
      <c r="KXL33"/>
      <c r="KXM33"/>
      <c r="KXN33"/>
      <c r="KXO33"/>
      <c r="KXP33"/>
      <c r="KXQ33"/>
      <c r="KXR33"/>
      <c r="KXS33"/>
      <c r="KXT33"/>
      <c r="KXU33"/>
      <c r="KXV33"/>
      <c r="KXW33"/>
      <c r="KXX33"/>
      <c r="KXY33"/>
      <c r="KXZ33"/>
      <c r="KYA33"/>
      <c r="KYB33"/>
      <c r="KYC33"/>
      <c r="KYD33"/>
      <c r="KYE33"/>
      <c r="KYF33"/>
      <c r="KYG33"/>
      <c r="KYH33"/>
      <c r="KYI33"/>
      <c r="KYJ33"/>
      <c r="KYK33"/>
      <c r="KYL33"/>
      <c r="KYM33"/>
      <c r="KYN33"/>
      <c r="KYO33"/>
      <c r="KYP33"/>
      <c r="KYQ33"/>
      <c r="KYR33"/>
      <c r="KYS33"/>
      <c r="KYT33"/>
      <c r="KYU33"/>
      <c r="KYV33"/>
      <c r="KYW33"/>
      <c r="KYX33"/>
      <c r="KYY33"/>
      <c r="KYZ33"/>
      <c r="KZA33"/>
      <c r="KZB33"/>
      <c r="KZC33"/>
      <c r="KZD33"/>
      <c r="KZE33"/>
      <c r="KZF33"/>
      <c r="KZG33"/>
      <c r="KZH33"/>
      <c r="KZI33"/>
      <c r="KZJ33"/>
      <c r="KZK33"/>
      <c r="KZL33"/>
      <c r="KZM33"/>
      <c r="KZN33"/>
      <c r="KZO33"/>
      <c r="KZP33"/>
      <c r="KZQ33"/>
      <c r="KZR33"/>
      <c r="KZS33"/>
      <c r="KZT33"/>
      <c r="KZU33"/>
      <c r="KZV33"/>
      <c r="KZW33"/>
      <c r="KZX33"/>
      <c r="KZY33"/>
      <c r="KZZ33"/>
      <c r="LAA33"/>
      <c r="LAB33"/>
      <c r="LAC33"/>
      <c r="LAD33"/>
      <c r="LAE33"/>
      <c r="LAF33"/>
      <c r="LAG33"/>
      <c r="LAH33"/>
      <c r="LAI33"/>
      <c r="LAJ33"/>
      <c r="LAK33"/>
      <c r="LAL33"/>
      <c r="LAM33"/>
      <c r="LAN33"/>
      <c r="LAO33"/>
      <c r="LAP33"/>
      <c r="LAQ33"/>
      <c r="LAR33"/>
      <c r="LAS33"/>
      <c r="LAT33"/>
      <c r="LAU33"/>
      <c r="LAV33"/>
      <c r="LAW33"/>
      <c r="LAX33"/>
      <c r="LAY33"/>
      <c r="LAZ33"/>
      <c r="LBA33"/>
      <c r="LBB33"/>
      <c r="LBC33"/>
      <c r="LBD33"/>
      <c r="LBE33"/>
      <c r="LBF33"/>
      <c r="LBG33"/>
      <c r="LBH33"/>
      <c r="LBI33"/>
      <c r="LBJ33"/>
      <c r="LBK33"/>
      <c r="LBL33"/>
      <c r="LBM33"/>
      <c r="LBN33"/>
      <c r="LBO33"/>
      <c r="LBP33"/>
      <c r="LBQ33"/>
      <c r="LBR33"/>
      <c r="LBS33"/>
      <c r="LBT33"/>
      <c r="LBU33"/>
      <c r="LBV33"/>
      <c r="LBW33"/>
      <c r="LBX33"/>
      <c r="LBY33"/>
      <c r="LBZ33"/>
      <c r="LCA33"/>
      <c r="LCB33"/>
      <c r="LCC33"/>
      <c r="LCD33"/>
      <c r="LCE33"/>
      <c r="LCF33"/>
      <c r="LCG33"/>
      <c r="LCH33"/>
      <c r="LCI33"/>
      <c r="LCJ33"/>
      <c r="LCK33"/>
      <c r="LCL33"/>
      <c r="LCM33"/>
      <c r="LCN33"/>
      <c r="LCO33"/>
      <c r="LCP33"/>
      <c r="LCQ33"/>
      <c r="LCR33"/>
      <c r="LCS33"/>
      <c r="LCT33"/>
      <c r="LCU33"/>
      <c r="LCV33"/>
      <c r="LCW33"/>
      <c r="LCX33"/>
      <c r="LCY33"/>
      <c r="LCZ33"/>
      <c r="LDA33"/>
      <c r="LDB33"/>
      <c r="LDC33"/>
      <c r="LDD33"/>
      <c r="LDE33"/>
      <c r="LDF33"/>
      <c r="LDG33"/>
      <c r="LDH33"/>
      <c r="LDI33"/>
      <c r="LDJ33"/>
      <c r="LDK33"/>
      <c r="LDL33"/>
      <c r="LDM33"/>
      <c r="LDN33"/>
      <c r="LDO33"/>
      <c r="LDP33"/>
      <c r="LDQ33"/>
      <c r="LDR33"/>
      <c r="LDS33"/>
      <c r="LDT33"/>
      <c r="LDU33"/>
      <c r="LDV33"/>
      <c r="LDW33"/>
      <c r="LDX33"/>
      <c r="LDY33"/>
      <c r="LDZ33"/>
      <c r="LEA33"/>
      <c r="LEB33"/>
      <c r="LEC33"/>
      <c r="LED33"/>
      <c r="LEE33"/>
      <c r="LEF33"/>
      <c r="LEG33"/>
      <c r="LEH33"/>
      <c r="LEI33"/>
      <c r="LEJ33"/>
      <c r="LEK33"/>
      <c r="LEL33"/>
      <c r="LEM33"/>
      <c r="LEN33"/>
      <c r="LEO33"/>
      <c r="LEP33"/>
      <c r="LEQ33"/>
      <c r="LER33"/>
      <c r="LES33"/>
      <c r="LET33"/>
      <c r="LEU33"/>
      <c r="LEV33"/>
      <c r="LEW33"/>
      <c r="LEX33"/>
      <c r="LEY33"/>
      <c r="LEZ33"/>
      <c r="LFA33"/>
      <c r="LFB33"/>
      <c r="LFC33"/>
      <c r="LFD33"/>
      <c r="LFE33"/>
      <c r="LFF33"/>
      <c r="LFG33"/>
      <c r="LFH33"/>
      <c r="LFI33"/>
      <c r="LFJ33"/>
      <c r="LFK33"/>
      <c r="LFL33"/>
      <c r="LFM33"/>
      <c r="LFN33"/>
      <c r="LFO33"/>
      <c r="LFP33"/>
      <c r="LFQ33"/>
      <c r="LFR33"/>
      <c r="LFS33"/>
      <c r="LFT33"/>
      <c r="LFU33"/>
      <c r="LFV33"/>
      <c r="LFW33"/>
      <c r="LFX33"/>
      <c r="LFY33"/>
      <c r="LFZ33"/>
      <c r="LGA33"/>
      <c r="LGB33"/>
      <c r="LGC33"/>
      <c r="LGD33"/>
      <c r="LGE33"/>
      <c r="LGF33"/>
      <c r="LGG33"/>
      <c r="LGH33"/>
      <c r="LGI33"/>
      <c r="LGJ33"/>
      <c r="LGK33"/>
      <c r="LGL33"/>
      <c r="LGM33"/>
      <c r="LGN33"/>
      <c r="LGO33"/>
      <c r="LGP33"/>
      <c r="LGQ33"/>
      <c r="LGR33"/>
      <c r="LGS33"/>
      <c r="LGT33"/>
      <c r="LGU33"/>
      <c r="LGV33"/>
      <c r="LGW33"/>
      <c r="LGX33"/>
      <c r="LGY33"/>
      <c r="LGZ33"/>
      <c r="LHA33"/>
      <c r="LHB33"/>
      <c r="LHC33"/>
      <c r="LHD33"/>
      <c r="LHE33"/>
      <c r="LHF33"/>
      <c r="LHG33"/>
      <c r="LHH33"/>
      <c r="LHI33"/>
      <c r="LHJ33"/>
      <c r="LHK33"/>
      <c r="LHL33"/>
      <c r="LHM33"/>
      <c r="LHN33"/>
      <c r="LHO33"/>
      <c r="LHP33"/>
      <c r="LHQ33"/>
      <c r="LHR33"/>
      <c r="LHS33"/>
      <c r="LHT33"/>
      <c r="LHU33"/>
      <c r="LHV33"/>
      <c r="LHW33"/>
      <c r="LHX33"/>
      <c r="LHY33"/>
      <c r="LHZ33"/>
      <c r="LIA33"/>
      <c r="LIB33"/>
      <c r="LIC33"/>
      <c r="LID33"/>
      <c r="LIE33"/>
      <c r="LIF33"/>
      <c r="LIG33"/>
      <c r="LIH33"/>
      <c r="LII33"/>
      <c r="LIJ33"/>
      <c r="LIK33"/>
      <c r="LIL33"/>
      <c r="LIM33"/>
      <c r="LIN33"/>
      <c r="LIO33"/>
      <c r="LIP33"/>
      <c r="LIQ33"/>
      <c r="LIR33"/>
      <c r="LIS33"/>
      <c r="LIT33"/>
      <c r="LIU33"/>
      <c r="LIV33"/>
      <c r="LIW33"/>
      <c r="LIX33"/>
      <c r="LIY33"/>
      <c r="LIZ33"/>
      <c r="LJA33"/>
      <c r="LJB33"/>
      <c r="LJC33"/>
      <c r="LJD33"/>
      <c r="LJE33"/>
      <c r="LJF33"/>
      <c r="LJG33"/>
      <c r="LJH33"/>
      <c r="LJI33"/>
      <c r="LJJ33"/>
      <c r="LJK33"/>
      <c r="LJL33"/>
      <c r="LJM33"/>
      <c r="LJN33"/>
      <c r="LJO33"/>
      <c r="LJP33"/>
      <c r="LJQ33"/>
      <c r="LJR33"/>
      <c r="LJS33"/>
      <c r="LJT33"/>
      <c r="LJU33"/>
      <c r="LJV33"/>
      <c r="LJW33"/>
      <c r="LJX33"/>
      <c r="LJY33"/>
      <c r="LJZ33"/>
      <c r="LKA33"/>
      <c r="LKB33"/>
      <c r="LKC33"/>
      <c r="LKD33"/>
      <c r="LKE33"/>
      <c r="LKF33"/>
      <c r="LKG33"/>
      <c r="LKH33"/>
      <c r="LKI33"/>
      <c r="LKJ33"/>
      <c r="LKK33"/>
      <c r="LKL33"/>
      <c r="LKM33"/>
      <c r="LKN33"/>
      <c r="LKO33"/>
      <c r="LKP33"/>
      <c r="LKQ33"/>
      <c r="LKR33"/>
      <c r="LKS33"/>
      <c r="LKT33"/>
      <c r="LKU33"/>
      <c r="LKV33"/>
      <c r="LKW33"/>
      <c r="LKX33"/>
      <c r="LKY33"/>
      <c r="LKZ33"/>
      <c r="LLA33"/>
      <c r="LLB33"/>
      <c r="LLC33"/>
      <c r="LLD33"/>
      <c r="LLE33"/>
      <c r="LLF33"/>
      <c r="LLG33"/>
      <c r="LLH33"/>
      <c r="LLI33"/>
      <c r="LLJ33"/>
      <c r="LLK33"/>
      <c r="LLL33"/>
      <c r="LLM33"/>
      <c r="LLN33"/>
      <c r="LLO33"/>
      <c r="LLP33"/>
      <c r="LLQ33"/>
      <c r="LLR33"/>
      <c r="LLS33"/>
      <c r="LLT33"/>
      <c r="LLU33"/>
      <c r="LLV33"/>
      <c r="LLW33"/>
      <c r="LLX33"/>
      <c r="LLY33"/>
      <c r="LLZ33"/>
      <c r="LMA33"/>
      <c r="LMB33"/>
      <c r="LMC33"/>
      <c r="LMD33"/>
      <c r="LME33"/>
      <c r="LMF33"/>
      <c r="LMG33"/>
      <c r="LMH33"/>
      <c r="LMI33"/>
      <c r="LMJ33"/>
      <c r="LMK33"/>
      <c r="LML33"/>
      <c r="LMM33"/>
      <c r="LMN33"/>
      <c r="LMO33"/>
      <c r="LMP33"/>
      <c r="LMQ33"/>
      <c r="LMR33"/>
      <c r="LMS33"/>
      <c r="LMT33"/>
      <c r="LMU33"/>
      <c r="LMV33"/>
      <c r="LMW33"/>
      <c r="LMX33"/>
      <c r="LMY33"/>
      <c r="LMZ33"/>
      <c r="LNA33"/>
      <c r="LNB33"/>
      <c r="LNC33"/>
      <c r="LND33"/>
      <c r="LNE33"/>
      <c r="LNF33"/>
      <c r="LNG33"/>
      <c r="LNH33"/>
      <c r="LNI33"/>
      <c r="LNJ33"/>
      <c r="LNK33"/>
      <c r="LNL33"/>
      <c r="LNM33"/>
      <c r="LNN33"/>
      <c r="LNO33"/>
      <c r="LNP33"/>
      <c r="LNQ33"/>
      <c r="LNR33"/>
      <c r="LNS33"/>
      <c r="LNT33"/>
      <c r="LNU33"/>
      <c r="LNV33"/>
      <c r="LNW33"/>
      <c r="LNX33"/>
      <c r="LNY33"/>
      <c r="LNZ33"/>
      <c r="LOA33"/>
      <c r="LOB33"/>
      <c r="LOC33"/>
      <c r="LOD33"/>
      <c r="LOE33"/>
      <c r="LOF33"/>
      <c r="LOG33"/>
      <c r="LOH33"/>
      <c r="LOI33"/>
      <c r="LOJ33"/>
      <c r="LOK33"/>
      <c r="LOL33"/>
      <c r="LOM33"/>
      <c r="LON33"/>
      <c r="LOO33"/>
      <c r="LOP33"/>
      <c r="LOQ33"/>
      <c r="LOR33"/>
      <c r="LOS33"/>
      <c r="LOT33"/>
      <c r="LOU33"/>
      <c r="LOV33"/>
      <c r="LOW33"/>
      <c r="LOX33"/>
      <c r="LOY33"/>
      <c r="LOZ33"/>
      <c r="LPA33"/>
      <c r="LPB33"/>
      <c r="LPC33"/>
      <c r="LPD33"/>
      <c r="LPE33"/>
      <c r="LPF33"/>
      <c r="LPG33"/>
      <c r="LPH33"/>
      <c r="LPI33"/>
      <c r="LPJ33"/>
      <c r="LPK33"/>
      <c r="LPL33"/>
      <c r="LPM33"/>
      <c r="LPN33"/>
      <c r="LPO33"/>
      <c r="LPP33"/>
      <c r="LPQ33"/>
      <c r="LPR33"/>
      <c r="LPS33"/>
      <c r="LPT33"/>
      <c r="LPU33"/>
      <c r="LPV33"/>
      <c r="LPW33"/>
      <c r="LPX33"/>
      <c r="LPY33"/>
      <c r="LPZ33"/>
      <c r="LQA33"/>
      <c r="LQB33"/>
      <c r="LQC33"/>
      <c r="LQD33"/>
      <c r="LQE33"/>
      <c r="LQF33"/>
      <c r="LQG33"/>
      <c r="LQH33"/>
      <c r="LQI33"/>
      <c r="LQJ33"/>
      <c r="LQK33"/>
      <c r="LQL33"/>
      <c r="LQM33"/>
      <c r="LQN33"/>
      <c r="LQO33"/>
      <c r="LQP33"/>
      <c r="LQQ33"/>
      <c r="LQR33"/>
      <c r="LQS33"/>
      <c r="LQT33"/>
      <c r="LQU33"/>
      <c r="LQV33"/>
      <c r="LQW33"/>
      <c r="LQX33"/>
      <c r="LQY33"/>
      <c r="LQZ33"/>
      <c r="LRA33"/>
      <c r="LRB33"/>
      <c r="LRC33"/>
      <c r="LRD33"/>
      <c r="LRE33"/>
      <c r="LRF33"/>
      <c r="LRG33"/>
      <c r="LRH33"/>
      <c r="LRI33"/>
      <c r="LRJ33"/>
      <c r="LRK33"/>
      <c r="LRL33"/>
      <c r="LRM33"/>
      <c r="LRN33"/>
      <c r="LRO33"/>
      <c r="LRP33"/>
      <c r="LRQ33"/>
      <c r="LRR33"/>
      <c r="LRS33"/>
      <c r="LRT33"/>
      <c r="LRU33"/>
      <c r="LRV33"/>
      <c r="LRW33"/>
      <c r="LRX33"/>
      <c r="LRY33"/>
      <c r="LRZ33"/>
      <c r="LSA33"/>
      <c r="LSB33"/>
      <c r="LSC33"/>
      <c r="LSD33"/>
      <c r="LSE33"/>
      <c r="LSF33"/>
      <c r="LSG33"/>
      <c r="LSH33"/>
      <c r="LSI33"/>
      <c r="LSJ33"/>
      <c r="LSK33"/>
      <c r="LSL33"/>
      <c r="LSM33"/>
      <c r="LSN33"/>
      <c r="LSO33"/>
      <c r="LSP33"/>
      <c r="LSQ33"/>
      <c r="LSR33"/>
      <c r="LSS33"/>
      <c r="LST33"/>
      <c r="LSU33"/>
      <c r="LSV33"/>
      <c r="LSW33"/>
      <c r="LSX33"/>
      <c r="LSY33"/>
      <c r="LSZ33"/>
      <c r="LTA33"/>
      <c r="LTB33"/>
      <c r="LTC33"/>
      <c r="LTD33"/>
      <c r="LTE33"/>
      <c r="LTF33"/>
      <c r="LTG33"/>
      <c r="LTH33"/>
      <c r="LTI33"/>
      <c r="LTJ33"/>
      <c r="LTK33"/>
      <c r="LTL33"/>
      <c r="LTM33"/>
      <c r="LTN33"/>
      <c r="LTO33"/>
      <c r="LTP33"/>
      <c r="LTQ33"/>
      <c r="LTR33"/>
      <c r="LTS33"/>
      <c r="LTT33"/>
      <c r="LTU33"/>
      <c r="LTV33"/>
      <c r="LTW33"/>
      <c r="LTX33"/>
      <c r="LTY33"/>
      <c r="LTZ33"/>
      <c r="LUA33"/>
      <c r="LUB33"/>
      <c r="LUC33"/>
      <c r="LUD33"/>
      <c r="LUE33"/>
      <c r="LUF33"/>
      <c r="LUG33"/>
      <c r="LUH33"/>
      <c r="LUI33"/>
      <c r="LUJ33"/>
      <c r="LUK33"/>
      <c r="LUL33"/>
      <c r="LUM33"/>
      <c r="LUN33"/>
      <c r="LUO33"/>
      <c r="LUP33"/>
      <c r="LUQ33"/>
      <c r="LUR33"/>
      <c r="LUS33"/>
      <c r="LUT33"/>
      <c r="LUU33"/>
      <c r="LUV33"/>
      <c r="LUW33"/>
      <c r="LUX33"/>
      <c r="LUY33"/>
      <c r="LUZ33"/>
      <c r="LVA33"/>
      <c r="LVB33"/>
      <c r="LVC33"/>
      <c r="LVD33"/>
      <c r="LVE33"/>
      <c r="LVF33"/>
      <c r="LVG33"/>
      <c r="LVH33"/>
      <c r="LVI33"/>
      <c r="LVJ33"/>
      <c r="LVK33"/>
      <c r="LVL33"/>
      <c r="LVM33"/>
      <c r="LVN33"/>
      <c r="LVO33"/>
      <c r="LVP33"/>
      <c r="LVQ33"/>
      <c r="LVR33"/>
      <c r="LVS33"/>
      <c r="LVT33"/>
      <c r="LVU33"/>
      <c r="LVV33"/>
      <c r="LVW33"/>
      <c r="LVX33"/>
      <c r="LVY33"/>
      <c r="LVZ33"/>
      <c r="LWA33"/>
      <c r="LWB33"/>
      <c r="LWC33"/>
      <c r="LWD33"/>
      <c r="LWE33"/>
      <c r="LWF33"/>
      <c r="LWG33"/>
      <c r="LWH33"/>
      <c r="LWI33"/>
      <c r="LWJ33"/>
      <c r="LWK33"/>
      <c r="LWL33"/>
      <c r="LWM33"/>
      <c r="LWN33"/>
      <c r="LWO33"/>
      <c r="LWP33"/>
      <c r="LWQ33"/>
      <c r="LWR33"/>
      <c r="LWS33"/>
      <c r="LWT33"/>
      <c r="LWU33"/>
      <c r="LWV33"/>
      <c r="LWW33"/>
      <c r="LWX33"/>
      <c r="LWY33"/>
      <c r="LWZ33"/>
      <c r="LXA33"/>
      <c r="LXB33"/>
      <c r="LXC33"/>
      <c r="LXD33"/>
      <c r="LXE33"/>
      <c r="LXF33"/>
      <c r="LXG33"/>
      <c r="LXH33"/>
      <c r="LXI33"/>
      <c r="LXJ33"/>
      <c r="LXK33"/>
      <c r="LXL33"/>
      <c r="LXM33"/>
      <c r="LXN33"/>
      <c r="LXO33"/>
      <c r="LXP33"/>
      <c r="LXQ33"/>
      <c r="LXR33"/>
      <c r="LXS33"/>
      <c r="LXT33"/>
      <c r="LXU33"/>
      <c r="LXV33"/>
      <c r="LXW33"/>
      <c r="LXX33"/>
      <c r="LXY33"/>
      <c r="LXZ33"/>
      <c r="LYA33"/>
      <c r="LYB33"/>
      <c r="LYC33"/>
      <c r="LYD33"/>
      <c r="LYE33"/>
      <c r="LYF33"/>
      <c r="LYG33"/>
      <c r="LYH33"/>
      <c r="LYI33"/>
      <c r="LYJ33"/>
      <c r="LYK33"/>
      <c r="LYL33"/>
      <c r="LYM33"/>
      <c r="LYN33"/>
      <c r="LYO33"/>
      <c r="LYP33"/>
      <c r="LYQ33"/>
      <c r="LYR33"/>
      <c r="LYS33"/>
      <c r="LYT33"/>
      <c r="LYU33"/>
      <c r="LYV33"/>
      <c r="LYW33"/>
      <c r="LYX33"/>
      <c r="LYY33"/>
      <c r="LYZ33"/>
      <c r="LZA33"/>
      <c r="LZB33"/>
      <c r="LZC33"/>
      <c r="LZD33"/>
      <c r="LZE33"/>
      <c r="LZF33"/>
      <c r="LZG33"/>
      <c r="LZH33"/>
      <c r="LZI33"/>
      <c r="LZJ33"/>
      <c r="LZK33"/>
      <c r="LZL33"/>
      <c r="LZM33"/>
      <c r="LZN33"/>
      <c r="LZO33"/>
      <c r="LZP33"/>
      <c r="LZQ33"/>
      <c r="LZR33"/>
      <c r="LZS33"/>
      <c r="LZT33"/>
      <c r="LZU33"/>
      <c r="LZV33"/>
      <c r="LZW33"/>
      <c r="LZX33"/>
      <c r="LZY33"/>
      <c r="LZZ33"/>
      <c r="MAA33"/>
      <c r="MAB33"/>
      <c r="MAC33"/>
      <c r="MAD33"/>
      <c r="MAE33"/>
      <c r="MAF33"/>
      <c r="MAG33"/>
      <c r="MAH33"/>
      <c r="MAI33"/>
      <c r="MAJ33"/>
      <c r="MAK33"/>
      <c r="MAL33"/>
      <c r="MAM33"/>
      <c r="MAN33"/>
      <c r="MAO33"/>
      <c r="MAP33"/>
      <c r="MAQ33"/>
      <c r="MAR33"/>
      <c r="MAS33"/>
      <c r="MAT33"/>
      <c r="MAU33"/>
      <c r="MAV33"/>
      <c r="MAW33"/>
      <c r="MAX33"/>
      <c r="MAY33"/>
      <c r="MAZ33"/>
      <c r="MBA33"/>
      <c r="MBB33"/>
      <c r="MBC33"/>
      <c r="MBD33"/>
      <c r="MBE33"/>
      <c r="MBF33"/>
      <c r="MBG33"/>
      <c r="MBH33"/>
      <c r="MBI33"/>
      <c r="MBJ33"/>
      <c r="MBK33"/>
      <c r="MBL33"/>
      <c r="MBM33"/>
      <c r="MBN33"/>
      <c r="MBO33"/>
      <c r="MBP33"/>
      <c r="MBQ33"/>
      <c r="MBR33"/>
      <c r="MBS33"/>
      <c r="MBT33"/>
      <c r="MBU33"/>
      <c r="MBV33"/>
      <c r="MBW33"/>
      <c r="MBX33"/>
      <c r="MBY33"/>
      <c r="MBZ33"/>
      <c r="MCA33"/>
      <c r="MCB33"/>
      <c r="MCC33"/>
      <c r="MCD33"/>
      <c r="MCE33"/>
      <c r="MCF33"/>
      <c r="MCG33"/>
      <c r="MCH33"/>
      <c r="MCI33"/>
      <c r="MCJ33"/>
      <c r="MCK33"/>
      <c r="MCL33"/>
      <c r="MCM33"/>
      <c r="MCN33"/>
      <c r="MCO33"/>
      <c r="MCP33"/>
      <c r="MCQ33"/>
      <c r="MCR33"/>
      <c r="MCS33"/>
      <c r="MCT33"/>
      <c r="MCU33"/>
      <c r="MCV33"/>
      <c r="MCW33"/>
      <c r="MCX33"/>
      <c r="MCY33"/>
      <c r="MCZ33"/>
      <c r="MDA33"/>
      <c r="MDB33"/>
      <c r="MDC33"/>
      <c r="MDD33"/>
      <c r="MDE33"/>
      <c r="MDF33"/>
      <c r="MDG33"/>
      <c r="MDH33"/>
      <c r="MDI33"/>
      <c r="MDJ33"/>
      <c r="MDK33"/>
      <c r="MDL33"/>
      <c r="MDM33"/>
      <c r="MDN33"/>
      <c r="MDO33"/>
      <c r="MDP33"/>
      <c r="MDQ33"/>
      <c r="MDR33"/>
      <c r="MDS33"/>
      <c r="MDT33"/>
      <c r="MDU33"/>
      <c r="MDV33"/>
      <c r="MDW33"/>
      <c r="MDX33"/>
      <c r="MDY33"/>
      <c r="MDZ33"/>
      <c r="MEA33"/>
      <c r="MEB33"/>
      <c r="MEC33"/>
      <c r="MED33"/>
      <c r="MEE33"/>
      <c r="MEF33"/>
      <c r="MEG33"/>
      <c r="MEH33"/>
      <c r="MEI33"/>
      <c r="MEJ33"/>
      <c r="MEK33"/>
      <c r="MEL33"/>
      <c r="MEM33"/>
      <c r="MEN33"/>
      <c r="MEO33"/>
      <c r="MEP33"/>
      <c r="MEQ33"/>
      <c r="MER33"/>
      <c r="MES33"/>
      <c r="MET33"/>
      <c r="MEU33"/>
      <c r="MEV33"/>
      <c r="MEW33"/>
      <c r="MEX33"/>
      <c r="MEY33"/>
      <c r="MEZ33"/>
      <c r="MFA33"/>
      <c r="MFB33"/>
      <c r="MFC33"/>
      <c r="MFD33"/>
      <c r="MFE33"/>
      <c r="MFF33"/>
      <c r="MFG33"/>
      <c r="MFH33"/>
      <c r="MFI33"/>
      <c r="MFJ33"/>
      <c r="MFK33"/>
      <c r="MFL33"/>
      <c r="MFM33"/>
      <c r="MFN33"/>
      <c r="MFO33"/>
      <c r="MFP33"/>
      <c r="MFQ33"/>
      <c r="MFR33"/>
      <c r="MFS33"/>
      <c r="MFT33"/>
      <c r="MFU33"/>
      <c r="MFV33"/>
      <c r="MFW33"/>
      <c r="MFX33"/>
      <c r="MFY33"/>
      <c r="MFZ33"/>
      <c r="MGA33"/>
      <c r="MGB33"/>
      <c r="MGC33"/>
      <c r="MGD33"/>
      <c r="MGE33"/>
      <c r="MGF33"/>
      <c r="MGG33"/>
      <c r="MGH33"/>
      <c r="MGI33"/>
      <c r="MGJ33"/>
      <c r="MGK33"/>
      <c r="MGL33"/>
      <c r="MGM33"/>
      <c r="MGN33"/>
      <c r="MGO33"/>
      <c r="MGP33"/>
      <c r="MGQ33"/>
      <c r="MGR33"/>
      <c r="MGS33"/>
      <c r="MGT33"/>
      <c r="MGU33"/>
      <c r="MGV33"/>
      <c r="MGW33"/>
      <c r="MGX33"/>
      <c r="MGY33"/>
      <c r="MGZ33"/>
      <c r="MHA33"/>
      <c r="MHB33"/>
      <c r="MHC33"/>
      <c r="MHD33"/>
      <c r="MHE33"/>
      <c r="MHF33"/>
      <c r="MHG33"/>
      <c r="MHH33"/>
      <c r="MHI33"/>
      <c r="MHJ33"/>
      <c r="MHK33"/>
      <c r="MHL33"/>
      <c r="MHM33"/>
      <c r="MHN33"/>
      <c r="MHO33"/>
      <c r="MHP33"/>
      <c r="MHQ33"/>
      <c r="MHR33"/>
      <c r="MHS33"/>
      <c r="MHT33"/>
      <c r="MHU33"/>
      <c r="MHV33"/>
      <c r="MHW33"/>
      <c r="MHX33"/>
      <c r="MHY33"/>
      <c r="MHZ33"/>
      <c r="MIA33"/>
      <c r="MIB33"/>
      <c r="MIC33"/>
      <c r="MID33"/>
      <c r="MIE33"/>
      <c r="MIF33"/>
      <c r="MIG33"/>
      <c r="MIH33"/>
      <c r="MII33"/>
      <c r="MIJ33"/>
      <c r="MIK33"/>
      <c r="MIL33"/>
      <c r="MIM33"/>
      <c r="MIN33"/>
      <c r="MIO33"/>
      <c r="MIP33"/>
      <c r="MIQ33"/>
      <c r="MIR33"/>
      <c r="MIS33"/>
      <c r="MIT33"/>
      <c r="MIU33"/>
      <c r="MIV33"/>
      <c r="MIW33"/>
      <c r="MIX33"/>
      <c r="MIY33"/>
      <c r="MIZ33"/>
      <c r="MJA33"/>
      <c r="MJB33"/>
      <c r="MJC33"/>
      <c r="MJD33"/>
      <c r="MJE33"/>
      <c r="MJF33"/>
      <c r="MJG33"/>
      <c r="MJH33"/>
      <c r="MJI33"/>
      <c r="MJJ33"/>
      <c r="MJK33"/>
      <c r="MJL33"/>
      <c r="MJM33"/>
      <c r="MJN33"/>
      <c r="MJO33"/>
      <c r="MJP33"/>
      <c r="MJQ33"/>
      <c r="MJR33"/>
      <c r="MJS33"/>
      <c r="MJT33"/>
      <c r="MJU33"/>
      <c r="MJV33"/>
      <c r="MJW33"/>
      <c r="MJX33"/>
      <c r="MJY33"/>
      <c r="MJZ33"/>
      <c r="MKA33"/>
      <c r="MKB33"/>
      <c r="MKC33"/>
      <c r="MKD33"/>
      <c r="MKE33"/>
      <c r="MKF33"/>
      <c r="MKG33"/>
      <c r="MKH33"/>
      <c r="MKI33"/>
      <c r="MKJ33"/>
      <c r="MKK33"/>
      <c r="MKL33"/>
      <c r="MKM33"/>
      <c r="MKN33"/>
      <c r="MKO33"/>
      <c r="MKP33"/>
      <c r="MKQ33"/>
      <c r="MKR33"/>
      <c r="MKS33"/>
      <c r="MKT33"/>
      <c r="MKU33"/>
      <c r="MKV33"/>
      <c r="MKW33"/>
      <c r="MKX33"/>
      <c r="MKY33"/>
      <c r="MKZ33"/>
      <c r="MLA33"/>
      <c r="MLB33"/>
      <c r="MLC33"/>
      <c r="MLD33"/>
      <c r="MLE33"/>
      <c r="MLF33"/>
      <c r="MLG33"/>
      <c r="MLH33"/>
      <c r="MLI33"/>
      <c r="MLJ33"/>
      <c r="MLK33"/>
      <c r="MLL33"/>
      <c r="MLM33"/>
      <c r="MLN33"/>
      <c r="MLO33"/>
      <c r="MLP33"/>
      <c r="MLQ33"/>
      <c r="MLR33"/>
      <c r="MLS33"/>
      <c r="MLT33"/>
      <c r="MLU33"/>
      <c r="MLV33"/>
      <c r="MLW33"/>
      <c r="MLX33"/>
      <c r="MLY33"/>
      <c r="MLZ33"/>
      <c r="MMA33"/>
      <c r="MMB33"/>
      <c r="MMC33"/>
      <c r="MMD33"/>
      <c r="MME33"/>
      <c r="MMF33"/>
      <c r="MMG33"/>
      <c r="MMH33"/>
      <c r="MMI33"/>
      <c r="MMJ33"/>
      <c r="MMK33"/>
      <c r="MML33"/>
      <c r="MMM33"/>
      <c r="MMN33"/>
      <c r="MMO33"/>
      <c r="MMP33"/>
      <c r="MMQ33"/>
      <c r="MMR33"/>
      <c r="MMS33"/>
      <c r="MMT33"/>
      <c r="MMU33"/>
      <c r="MMV33"/>
      <c r="MMW33"/>
      <c r="MMX33"/>
      <c r="MMY33"/>
      <c r="MMZ33"/>
      <c r="MNA33"/>
      <c r="MNB33"/>
      <c r="MNC33"/>
      <c r="MND33"/>
      <c r="MNE33"/>
      <c r="MNF33"/>
      <c r="MNG33"/>
      <c r="MNH33"/>
      <c r="MNI33"/>
      <c r="MNJ33"/>
      <c r="MNK33"/>
      <c r="MNL33"/>
      <c r="MNM33"/>
      <c r="MNN33"/>
      <c r="MNO33"/>
      <c r="MNP33"/>
      <c r="MNQ33"/>
      <c r="MNR33"/>
      <c r="MNS33"/>
      <c r="MNT33"/>
      <c r="MNU33"/>
      <c r="MNV33"/>
      <c r="MNW33"/>
      <c r="MNX33"/>
      <c r="MNY33"/>
      <c r="MNZ33"/>
      <c r="MOA33"/>
      <c r="MOB33"/>
      <c r="MOC33"/>
      <c r="MOD33"/>
      <c r="MOE33"/>
      <c r="MOF33"/>
      <c r="MOG33"/>
      <c r="MOH33"/>
      <c r="MOI33"/>
      <c r="MOJ33"/>
      <c r="MOK33"/>
      <c r="MOL33"/>
      <c r="MOM33"/>
      <c r="MON33"/>
      <c r="MOO33"/>
      <c r="MOP33"/>
      <c r="MOQ33"/>
      <c r="MOR33"/>
      <c r="MOS33"/>
      <c r="MOT33"/>
      <c r="MOU33"/>
      <c r="MOV33"/>
      <c r="MOW33"/>
      <c r="MOX33"/>
      <c r="MOY33"/>
      <c r="MOZ33"/>
      <c r="MPA33"/>
      <c r="MPB33"/>
      <c r="MPC33"/>
      <c r="MPD33"/>
      <c r="MPE33"/>
      <c r="MPF33"/>
      <c r="MPG33"/>
      <c r="MPH33"/>
      <c r="MPI33"/>
      <c r="MPJ33"/>
      <c r="MPK33"/>
      <c r="MPL33"/>
      <c r="MPM33"/>
      <c r="MPN33"/>
      <c r="MPO33"/>
      <c r="MPP33"/>
      <c r="MPQ33"/>
      <c r="MPR33"/>
      <c r="MPS33"/>
      <c r="MPT33"/>
      <c r="MPU33"/>
      <c r="MPV33"/>
      <c r="MPW33"/>
      <c r="MPX33"/>
      <c r="MPY33"/>
      <c r="MPZ33"/>
      <c r="MQA33"/>
      <c r="MQB33"/>
      <c r="MQC33"/>
      <c r="MQD33"/>
      <c r="MQE33"/>
      <c r="MQF33"/>
      <c r="MQG33"/>
      <c r="MQH33"/>
      <c r="MQI33"/>
      <c r="MQJ33"/>
      <c r="MQK33"/>
      <c r="MQL33"/>
      <c r="MQM33"/>
      <c r="MQN33"/>
      <c r="MQO33"/>
      <c r="MQP33"/>
      <c r="MQQ33"/>
      <c r="MQR33"/>
      <c r="MQS33"/>
      <c r="MQT33"/>
      <c r="MQU33"/>
      <c r="MQV33"/>
      <c r="MQW33"/>
      <c r="MQX33"/>
      <c r="MQY33"/>
      <c r="MQZ33"/>
      <c r="MRA33"/>
      <c r="MRB33"/>
      <c r="MRC33"/>
      <c r="MRD33"/>
      <c r="MRE33"/>
      <c r="MRF33"/>
      <c r="MRG33"/>
      <c r="MRH33"/>
      <c r="MRI33"/>
      <c r="MRJ33"/>
      <c r="MRK33"/>
      <c r="MRL33"/>
      <c r="MRM33"/>
      <c r="MRN33"/>
      <c r="MRO33"/>
      <c r="MRP33"/>
      <c r="MRQ33"/>
      <c r="MRR33"/>
      <c r="MRS33"/>
      <c r="MRT33"/>
      <c r="MRU33"/>
      <c r="MRV33"/>
      <c r="MRW33"/>
      <c r="MRX33"/>
      <c r="MRY33"/>
      <c r="MRZ33"/>
      <c r="MSA33"/>
      <c r="MSB33"/>
      <c r="MSC33"/>
      <c r="MSD33"/>
      <c r="MSE33"/>
      <c r="MSF33"/>
      <c r="MSG33"/>
      <c r="MSH33"/>
      <c r="MSI33"/>
      <c r="MSJ33"/>
      <c r="MSK33"/>
      <c r="MSL33"/>
      <c r="MSM33"/>
      <c r="MSN33"/>
      <c r="MSO33"/>
      <c r="MSP33"/>
      <c r="MSQ33"/>
      <c r="MSR33"/>
      <c r="MSS33"/>
      <c r="MST33"/>
      <c r="MSU33"/>
      <c r="MSV33"/>
      <c r="MSW33"/>
      <c r="MSX33"/>
      <c r="MSY33"/>
      <c r="MSZ33"/>
      <c r="MTA33"/>
      <c r="MTB33"/>
      <c r="MTC33"/>
      <c r="MTD33"/>
      <c r="MTE33"/>
      <c r="MTF33"/>
      <c r="MTG33"/>
      <c r="MTH33"/>
      <c r="MTI33"/>
      <c r="MTJ33"/>
      <c r="MTK33"/>
      <c r="MTL33"/>
      <c r="MTM33"/>
      <c r="MTN33"/>
      <c r="MTO33"/>
      <c r="MTP33"/>
      <c r="MTQ33"/>
      <c r="MTR33"/>
      <c r="MTS33"/>
      <c r="MTT33"/>
      <c r="MTU33"/>
      <c r="MTV33"/>
      <c r="MTW33"/>
      <c r="MTX33"/>
      <c r="MTY33"/>
      <c r="MTZ33"/>
      <c r="MUA33"/>
      <c r="MUB33"/>
      <c r="MUC33"/>
      <c r="MUD33"/>
      <c r="MUE33"/>
      <c r="MUF33"/>
      <c r="MUG33"/>
      <c r="MUH33"/>
      <c r="MUI33"/>
      <c r="MUJ33"/>
      <c r="MUK33"/>
      <c r="MUL33"/>
      <c r="MUM33"/>
      <c r="MUN33"/>
      <c r="MUO33"/>
      <c r="MUP33"/>
      <c r="MUQ33"/>
      <c r="MUR33"/>
      <c r="MUS33"/>
      <c r="MUT33"/>
      <c r="MUU33"/>
      <c r="MUV33"/>
      <c r="MUW33"/>
      <c r="MUX33"/>
      <c r="MUY33"/>
      <c r="MUZ33"/>
      <c r="MVA33"/>
      <c r="MVB33"/>
      <c r="MVC33"/>
      <c r="MVD33"/>
      <c r="MVE33"/>
      <c r="MVF33"/>
      <c r="MVG33"/>
      <c r="MVH33"/>
      <c r="MVI33"/>
      <c r="MVJ33"/>
      <c r="MVK33"/>
      <c r="MVL33"/>
      <c r="MVM33"/>
      <c r="MVN33"/>
      <c r="MVO33"/>
      <c r="MVP33"/>
      <c r="MVQ33"/>
      <c r="MVR33"/>
      <c r="MVS33"/>
      <c r="MVT33"/>
      <c r="MVU33"/>
      <c r="MVV33"/>
      <c r="MVW33"/>
      <c r="MVX33"/>
      <c r="MVY33"/>
      <c r="MVZ33"/>
      <c r="MWA33"/>
      <c r="MWB33"/>
      <c r="MWC33"/>
      <c r="MWD33"/>
      <c r="MWE33"/>
      <c r="MWF33"/>
      <c r="MWG33"/>
      <c r="MWH33"/>
      <c r="MWI33"/>
      <c r="MWJ33"/>
      <c r="MWK33"/>
      <c r="MWL33"/>
      <c r="MWM33"/>
      <c r="MWN33"/>
      <c r="MWO33"/>
      <c r="MWP33"/>
      <c r="MWQ33"/>
      <c r="MWR33"/>
      <c r="MWS33"/>
      <c r="MWT33"/>
      <c r="MWU33"/>
      <c r="MWV33"/>
      <c r="MWW33"/>
      <c r="MWX33"/>
      <c r="MWY33"/>
      <c r="MWZ33"/>
      <c r="MXA33"/>
      <c r="MXB33"/>
      <c r="MXC33"/>
      <c r="MXD33"/>
      <c r="MXE33"/>
      <c r="MXF33"/>
      <c r="MXG33"/>
      <c r="MXH33"/>
      <c r="MXI33"/>
      <c r="MXJ33"/>
      <c r="MXK33"/>
      <c r="MXL33"/>
      <c r="MXM33"/>
      <c r="MXN33"/>
      <c r="MXO33"/>
      <c r="MXP33"/>
      <c r="MXQ33"/>
      <c r="MXR33"/>
      <c r="MXS33"/>
      <c r="MXT33"/>
      <c r="MXU33"/>
      <c r="MXV33"/>
      <c r="MXW33"/>
      <c r="MXX33"/>
      <c r="MXY33"/>
      <c r="MXZ33"/>
      <c r="MYA33"/>
      <c r="MYB33"/>
      <c r="MYC33"/>
      <c r="MYD33"/>
      <c r="MYE33"/>
      <c r="MYF33"/>
      <c r="MYG33"/>
      <c r="MYH33"/>
      <c r="MYI33"/>
      <c r="MYJ33"/>
      <c r="MYK33"/>
      <c r="MYL33"/>
      <c r="MYM33"/>
      <c r="MYN33"/>
      <c r="MYO33"/>
      <c r="MYP33"/>
      <c r="MYQ33"/>
      <c r="MYR33"/>
      <c r="MYS33"/>
      <c r="MYT33"/>
      <c r="MYU33"/>
      <c r="MYV33"/>
      <c r="MYW33"/>
      <c r="MYX33"/>
      <c r="MYY33"/>
      <c r="MYZ33"/>
      <c r="MZA33"/>
      <c r="MZB33"/>
      <c r="MZC33"/>
      <c r="MZD33"/>
      <c r="MZE33"/>
      <c r="MZF33"/>
      <c r="MZG33"/>
      <c r="MZH33"/>
      <c r="MZI33"/>
      <c r="MZJ33"/>
      <c r="MZK33"/>
      <c r="MZL33"/>
      <c r="MZM33"/>
      <c r="MZN33"/>
      <c r="MZO33"/>
      <c r="MZP33"/>
      <c r="MZQ33"/>
      <c r="MZR33"/>
      <c r="MZS33"/>
      <c r="MZT33"/>
      <c r="MZU33"/>
      <c r="MZV33"/>
      <c r="MZW33"/>
      <c r="MZX33"/>
      <c r="MZY33"/>
      <c r="MZZ33"/>
      <c r="NAA33"/>
      <c r="NAB33"/>
      <c r="NAC33"/>
      <c r="NAD33"/>
      <c r="NAE33"/>
      <c r="NAF33"/>
      <c r="NAG33"/>
      <c r="NAH33"/>
      <c r="NAI33"/>
      <c r="NAJ33"/>
      <c r="NAK33"/>
      <c r="NAL33"/>
      <c r="NAM33"/>
      <c r="NAN33"/>
      <c r="NAO33"/>
      <c r="NAP33"/>
      <c r="NAQ33"/>
      <c r="NAR33"/>
      <c r="NAS33"/>
      <c r="NAT33"/>
      <c r="NAU33"/>
      <c r="NAV33"/>
      <c r="NAW33"/>
      <c r="NAX33"/>
      <c r="NAY33"/>
      <c r="NAZ33"/>
      <c r="NBA33"/>
      <c r="NBB33"/>
      <c r="NBC33"/>
      <c r="NBD33"/>
      <c r="NBE33"/>
      <c r="NBF33"/>
      <c r="NBG33"/>
      <c r="NBH33"/>
      <c r="NBI33"/>
      <c r="NBJ33"/>
      <c r="NBK33"/>
      <c r="NBL33"/>
      <c r="NBM33"/>
      <c r="NBN33"/>
      <c r="NBO33"/>
      <c r="NBP33"/>
      <c r="NBQ33"/>
      <c r="NBR33"/>
      <c r="NBS33"/>
      <c r="NBT33"/>
      <c r="NBU33"/>
      <c r="NBV33"/>
      <c r="NBW33"/>
      <c r="NBX33"/>
      <c r="NBY33"/>
      <c r="NBZ33"/>
      <c r="NCA33"/>
      <c r="NCB33"/>
      <c r="NCC33"/>
      <c r="NCD33"/>
      <c r="NCE33"/>
      <c r="NCF33"/>
      <c r="NCG33"/>
      <c r="NCH33"/>
      <c r="NCI33"/>
      <c r="NCJ33"/>
      <c r="NCK33"/>
      <c r="NCL33"/>
      <c r="NCM33"/>
      <c r="NCN33"/>
      <c r="NCO33"/>
      <c r="NCP33"/>
      <c r="NCQ33"/>
      <c r="NCR33"/>
      <c r="NCS33"/>
      <c r="NCT33"/>
      <c r="NCU33"/>
      <c r="NCV33"/>
      <c r="NCW33"/>
      <c r="NCX33"/>
      <c r="NCY33"/>
      <c r="NCZ33"/>
      <c r="NDA33"/>
      <c r="NDB33"/>
      <c r="NDC33"/>
      <c r="NDD33"/>
      <c r="NDE33"/>
      <c r="NDF33"/>
      <c r="NDG33"/>
      <c r="NDH33"/>
      <c r="NDI33"/>
      <c r="NDJ33"/>
      <c r="NDK33"/>
      <c r="NDL33"/>
      <c r="NDM33"/>
      <c r="NDN33"/>
      <c r="NDO33"/>
      <c r="NDP33"/>
      <c r="NDQ33"/>
      <c r="NDR33"/>
      <c r="NDS33"/>
      <c r="NDT33"/>
      <c r="NDU33"/>
      <c r="NDV33"/>
      <c r="NDW33"/>
      <c r="NDX33"/>
      <c r="NDY33"/>
      <c r="NDZ33"/>
      <c r="NEA33"/>
      <c r="NEB33"/>
      <c r="NEC33"/>
      <c r="NED33"/>
      <c r="NEE33"/>
      <c r="NEF33"/>
      <c r="NEG33"/>
      <c r="NEH33"/>
      <c r="NEI33"/>
      <c r="NEJ33"/>
      <c r="NEK33"/>
      <c r="NEL33"/>
      <c r="NEM33"/>
      <c r="NEN33"/>
      <c r="NEO33"/>
      <c r="NEP33"/>
      <c r="NEQ33"/>
      <c r="NER33"/>
      <c r="NES33"/>
      <c r="NET33"/>
      <c r="NEU33"/>
      <c r="NEV33"/>
      <c r="NEW33"/>
      <c r="NEX33"/>
      <c r="NEY33"/>
      <c r="NEZ33"/>
      <c r="NFA33"/>
      <c r="NFB33"/>
      <c r="NFC33"/>
      <c r="NFD33"/>
      <c r="NFE33"/>
      <c r="NFF33"/>
      <c r="NFG33"/>
      <c r="NFH33"/>
      <c r="NFI33"/>
      <c r="NFJ33"/>
      <c r="NFK33"/>
      <c r="NFL33"/>
      <c r="NFM33"/>
      <c r="NFN33"/>
      <c r="NFO33"/>
      <c r="NFP33"/>
      <c r="NFQ33"/>
      <c r="NFR33"/>
      <c r="NFS33"/>
      <c r="NFT33"/>
      <c r="NFU33"/>
      <c r="NFV33"/>
      <c r="NFW33"/>
      <c r="NFX33"/>
      <c r="NFY33"/>
      <c r="NFZ33"/>
      <c r="NGA33"/>
      <c r="NGB33"/>
      <c r="NGC33"/>
      <c r="NGD33"/>
      <c r="NGE33"/>
      <c r="NGF33"/>
      <c r="NGG33"/>
      <c r="NGH33"/>
      <c r="NGI33"/>
      <c r="NGJ33"/>
      <c r="NGK33"/>
      <c r="NGL33"/>
      <c r="NGM33"/>
      <c r="NGN33"/>
      <c r="NGO33"/>
      <c r="NGP33"/>
      <c r="NGQ33"/>
      <c r="NGR33"/>
      <c r="NGS33"/>
      <c r="NGT33"/>
      <c r="NGU33"/>
      <c r="NGV33"/>
      <c r="NGW33"/>
      <c r="NGX33"/>
      <c r="NGY33"/>
      <c r="NGZ33"/>
      <c r="NHA33"/>
      <c r="NHB33"/>
      <c r="NHC33"/>
      <c r="NHD33"/>
      <c r="NHE33"/>
      <c r="NHF33"/>
      <c r="NHG33"/>
      <c r="NHH33"/>
      <c r="NHI33"/>
      <c r="NHJ33"/>
      <c r="NHK33"/>
      <c r="NHL33"/>
      <c r="NHM33"/>
      <c r="NHN33"/>
      <c r="NHO33"/>
      <c r="NHP33"/>
      <c r="NHQ33"/>
      <c r="NHR33"/>
      <c r="NHS33"/>
      <c r="NHT33"/>
      <c r="NHU33"/>
      <c r="NHV33"/>
      <c r="NHW33"/>
      <c r="NHX33"/>
      <c r="NHY33"/>
      <c r="NHZ33"/>
      <c r="NIA33"/>
      <c r="NIB33"/>
      <c r="NIC33"/>
      <c r="NID33"/>
      <c r="NIE33"/>
      <c r="NIF33"/>
      <c r="NIG33"/>
      <c r="NIH33"/>
      <c r="NII33"/>
      <c r="NIJ33"/>
      <c r="NIK33"/>
      <c r="NIL33"/>
      <c r="NIM33"/>
      <c r="NIN33"/>
      <c r="NIO33"/>
      <c r="NIP33"/>
      <c r="NIQ33"/>
      <c r="NIR33"/>
      <c r="NIS33"/>
      <c r="NIT33"/>
      <c r="NIU33"/>
      <c r="NIV33"/>
      <c r="NIW33"/>
      <c r="NIX33"/>
      <c r="NIY33"/>
      <c r="NIZ33"/>
      <c r="NJA33"/>
      <c r="NJB33"/>
      <c r="NJC33"/>
      <c r="NJD33"/>
      <c r="NJE33"/>
      <c r="NJF33"/>
      <c r="NJG33"/>
      <c r="NJH33"/>
      <c r="NJI33"/>
      <c r="NJJ33"/>
      <c r="NJK33"/>
      <c r="NJL33"/>
      <c r="NJM33"/>
      <c r="NJN33"/>
      <c r="NJO33"/>
      <c r="NJP33"/>
      <c r="NJQ33"/>
      <c r="NJR33"/>
      <c r="NJS33"/>
      <c r="NJT33"/>
      <c r="NJU33"/>
      <c r="NJV33"/>
      <c r="NJW33"/>
      <c r="NJX33"/>
      <c r="NJY33"/>
      <c r="NJZ33"/>
      <c r="NKA33"/>
      <c r="NKB33"/>
      <c r="NKC33"/>
      <c r="NKD33"/>
      <c r="NKE33"/>
      <c r="NKF33"/>
      <c r="NKG33"/>
      <c r="NKH33"/>
      <c r="NKI33"/>
      <c r="NKJ33"/>
      <c r="NKK33"/>
      <c r="NKL33"/>
      <c r="NKM33"/>
      <c r="NKN33"/>
      <c r="NKO33"/>
      <c r="NKP33"/>
      <c r="NKQ33"/>
      <c r="NKR33"/>
      <c r="NKS33"/>
      <c r="NKT33"/>
      <c r="NKU33"/>
      <c r="NKV33"/>
      <c r="NKW33"/>
      <c r="NKX33"/>
      <c r="NKY33"/>
      <c r="NKZ33"/>
      <c r="NLA33"/>
      <c r="NLB33"/>
      <c r="NLC33"/>
      <c r="NLD33"/>
      <c r="NLE33"/>
      <c r="NLF33"/>
      <c r="NLG33"/>
      <c r="NLH33"/>
      <c r="NLI33"/>
      <c r="NLJ33"/>
      <c r="NLK33"/>
      <c r="NLL33"/>
      <c r="NLM33"/>
      <c r="NLN33"/>
      <c r="NLO33"/>
      <c r="NLP33"/>
      <c r="NLQ33"/>
      <c r="NLR33"/>
      <c r="NLS33"/>
      <c r="NLT33"/>
      <c r="NLU33"/>
      <c r="NLV33"/>
      <c r="NLW33"/>
      <c r="NLX33"/>
      <c r="NLY33"/>
      <c r="NLZ33"/>
      <c r="NMA33"/>
      <c r="NMB33"/>
      <c r="NMC33"/>
      <c r="NMD33"/>
      <c r="NME33"/>
      <c r="NMF33"/>
      <c r="NMG33"/>
      <c r="NMH33"/>
      <c r="NMI33"/>
      <c r="NMJ33"/>
      <c r="NMK33"/>
      <c r="NML33"/>
      <c r="NMM33"/>
      <c r="NMN33"/>
      <c r="NMO33"/>
      <c r="NMP33"/>
      <c r="NMQ33"/>
      <c r="NMR33"/>
      <c r="NMS33"/>
      <c r="NMT33"/>
      <c r="NMU33"/>
      <c r="NMV33"/>
      <c r="NMW33"/>
      <c r="NMX33"/>
      <c r="NMY33"/>
      <c r="NMZ33"/>
      <c r="NNA33"/>
      <c r="NNB33"/>
      <c r="NNC33"/>
      <c r="NND33"/>
      <c r="NNE33"/>
      <c r="NNF33"/>
      <c r="NNG33"/>
      <c r="NNH33"/>
      <c r="NNI33"/>
      <c r="NNJ33"/>
      <c r="NNK33"/>
      <c r="NNL33"/>
      <c r="NNM33"/>
      <c r="NNN33"/>
      <c r="NNO33"/>
      <c r="NNP33"/>
      <c r="NNQ33"/>
      <c r="NNR33"/>
      <c r="NNS33"/>
      <c r="NNT33"/>
      <c r="NNU33"/>
      <c r="NNV33"/>
      <c r="NNW33"/>
      <c r="NNX33"/>
      <c r="NNY33"/>
      <c r="NNZ33"/>
      <c r="NOA33"/>
      <c r="NOB33"/>
      <c r="NOC33"/>
      <c r="NOD33"/>
      <c r="NOE33"/>
      <c r="NOF33"/>
      <c r="NOG33"/>
      <c r="NOH33"/>
      <c r="NOI33"/>
      <c r="NOJ33"/>
      <c r="NOK33"/>
      <c r="NOL33"/>
      <c r="NOM33"/>
      <c r="NON33"/>
      <c r="NOO33"/>
      <c r="NOP33"/>
      <c r="NOQ33"/>
      <c r="NOR33"/>
      <c r="NOS33"/>
      <c r="NOT33"/>
      <c r="NOU33"/>
      <c r="NOV33"/>
      <c r="NOW33"/>
      <c r="NOX33"/>
      <c r="NOY33"/>
      <c r="NOZ33"/>
      <c r="NPA33"/>
      <c r="NPB33"/>
      <c r="NPC33"/>
      <c r="NPD33"/>
      <c r="NPE33"/>
      <c r="NPF33"/>
      <c r="NPG33"/>
      <c r="NPH33"/>
      <c r="NPI33"/>
      <c r="NPJ33"/>
      <c r="NPK33"/>
      <c r="NPL33"/>
      <c r="NPM33"/>
      <c r="NPN33"/>
      <c r="NPO33"/>
      <c r="NPP33"/>
      <c r="NPQ33"/>
      <c r="NPR33"/>
      <c r="NPS33"/>
      <c r="NPT33"/>
      <c r="NPU33"/>
      <c r="NPV33"/>
      <c r="NPW33"/>
      <c r="NPX33"/>
      <c r="NPY33"/>
      <c r="NPZ33"/>
      <c r="NQA33"/>
      <c r="NQB33"/>
      <c r="NQC33"/>
      <c r="NQD33"/>
      <c r="NQE33"/>
      <c r="NQF33"/>
      <c r="NQG33"/>
      <c r="NQH33"/>
      <c r="NQI33"/>
      <c r="NQJ33"/>
      <c r="NQK33"/>
      <c r="NQL33"/>
      <c r="NQM33"/>
      <c r="NQN33"/>
      <c r="NQO33"/>
      <c r="NQP33"/>
      <c r="NQQ33"/>
      <c r="NQR33"/>
      <c r="NQS33"/>
      <c r="NQT33"/>
      <c r="NQU33"/>
      <c r="NQV33"/>
      <c r="NQW33"/>
      <c r="NQX33"/>
      <c r="NQY33"/>
      <c r="NQZ33"/>
      <c r="NRA33"/>
      <c r="NRB33"/>
      <c r="NRC33"/>
      <c r="NRD33"/>
      <c r="NRE33"/>
      <c r="NRF33"/>
      <c r="NRG33"/>
      <c r="NRH33"/>
      <c r="NRI33"/>
      <c r="NRJ33"/>
      <c r="NRK33"/>
      <c r="NRL33"/>
      <c r="NRM33"/>
      <c r="NRN33"/>
      <c r="NRO33"/>
      <c r="NRP33"/>
      <c r="NRQ33"/>
      <c r="NRR33"/>
      <c r="NRS33"/>
      <c r="NRT33"/>
      <c r="NRU33"/>
      <c r="NRV33"/>
      <c r="NRW33"/>
      <c r="NRX33"/>
      <c r="NRY33"/>
      <c r="NRZ33"/>
      <c r="NSA33"/>
      <c r="NSB33"/>
      <c r="NSC33"/>
      <c r="NSD33"/>
      <c r="NSE33"/>
      <c r="NSF33"/>
      <c r="NSG33"/>
      <c r="NSH33"/>
      <c r="NSI33"/>
      <c r="NSJ33"/>
      <c r="NSK33"/>
      <c r="NSL33"/>
      <c r="NSM33"/>
      <c r="NSN33"/>
      <c r="NSO33"/>
      <c r="NSP33"/>
      <c r="NSQ33"/>
      <c r="NSR33"/>
      <c r="NSS33"/>
      <c r="NST33"/>
      <c r="NSU33"/>
      <c r="NSV33"/>
      <c r="NSW33"/>
      <c r="NSX33"/>
      <c r="NSY33"/>
      <c r="NSZ33"/>
      <c r="NTA33"/>
      <c r="NTB33"/>
      <c r="NTC33"/>
      <c r="NTD33"/>
      <c r="NTE33"/>
      <c r="NTF33"/>
      <c r="NTG33"/>
      <c r="NTH33"/>
      <c r="NTI33"/>
      <c r="NTJ33"/>
      <c r="NTK33"/>
      <c r="NTL33"/>
      <c r="NTM33"/>
      <c r="NTN33"/>
      <c r="NTO33"/>
      <c r="NTP33"/>
      <c r="NTQ33"/>
      <c r="NTR33"/>
      <c r="NTS33"/>
      <c r="NTT33"/>
      <c r="NTU33"/>
      <c r="NTV33"/>
      <c r="NTW33"/>
      <c r="NTX33"/>
      <c r="NTY33"/>
      <c r="NTZ33"/>
      <c r="NUA33"/>
      <c r="NUB33"/>
      <c r="NUC33"/>
      <c r="NUD33"/>
      <c r="NUE33"/>
      <c r="NUF33"/>
      <c r="NUG33"/>
      <c r="NUH33"/>
      <c r="NUI33"/>
      <c r="NUJ33"/>
      <c r="NUK33"/>
      <c r="NUL33"/>
      <c r="NUM33"/>
      <c r="NUN33"/>
      <c r="NUO33"/>
      <c r="NUP33"/>
      <c r="NUQ33"/>
      <c r="NUR33"/>
      <c r="NUS33"/>
      <c r="NUT33"/>
      <c r="NUU33"/>
      <c r="NUV33"/>
      <c r="NUW33"/>
      <c r="NUX33"/>
      <c r="NUY33"/>
      <c r="NUZ33"/>
      <c r="NVA33"/>
      <c r="NVB33"/>
      <c r="NVC33"/>
      <c r="NVD33"/>
      <c r="NVE33"/>
      <c r="NVF33"/>
      <c r="NVG33"/>
      <c r="NVH33"/>
      <c r="NVI33"/>
      <c r="NVJ33"/>
      <c r="NVK33"/>
      <c r="NVL33"/>
      <c r="NVM33"/>
      <c r="NVN33"/>
      <c r="NVO33"/>
      <c r="NVP33"/>
      <c r="NVQ33"/>
      <c r="NVR33"/>
      <c r="NVS33"/>
      <c r="NVT33"/>
      <c r="NVU33"/>
      <c r="NVV33"/>
      <c r="NVW33"/>
      <c r="NVX33"/>
      <c r="NVY33"/>
      <c r="NVZ33"/>
      <c r="NWA33"/>
      <c r="NWB33"/>
      <c r="NWC33"/>
      <c r="NWD33"/>
      <c r="NWE33"/>
      <c r="NWF33"/>
      <c r="NWG33"/>
      <c r="NWH33"/>
      <c r="NWI33"/>
      <c r="NWJ33"/>
      <c r="NWK33"/>
      <c r="NWL33"/>
      <c r="NWM33"/>
      <c r="NWN33"/>
      <c r="NWO33"/>
      <c r="NWP33"/>
      <c r="NWQ33"/>
      <c r="NWR33"/>
      <c r="NWS33"/>
      <c r="NWT33"/>
      <c r="NWU33"/>
      <c r="NWV33"/>
      <c r="NWW33"/>
      <c r="NWX33"/>
      <c r="NWY33"/>
      <c r="NWZ33"/>
      <c r="NXA33"/>
      <c r="NXB33"/>
      <c r="NXC33"/>
      <c r="NXD33"/>
      <c r="NXE33"/>
      <c r="NXF33"/>
      <c r="NXG33"/>
      <c r="NXH33"/>
      <c r="NXI33"/>
      <c r="NXJ33"/>
      <c r="NXK33"/>
      <c r="NXL33"/>
      <c r="NXM33"/>
      <c r="NXN33"/>
      <c r="NXO33"/>
      <c r="NXP33"/>
      <c r="NXQ33"/>
      <c r="NXR33"/>
      <c r="NXS33"/>
      <c r="NXT33"/>
      <c r="NXU33"/>
      <c r="NXV33"/>
      <c r="NXW33"/>
      <c r="NXX33"/>
      <c r="NXY33"/>
      <c r="NXZ33"/>
      <c r="NYA33"/>
      <c r="NYB33"/>
      <c r="NYC33"/>
      <c r="NYD33"/>
      <c r="NYE33"/>
      <c r="NYF33"/>
      <c r="NYG33"/>
      <c r="NYH33"/>
      <c r="NYI33"/>
      <c r="NYJ33"/>
      <c r="NYK33"/>
      <c r="NYL33"/>
      <c r="NYM33"/>
      <c r="NYN33"/>
      <c r="NYO33"/>
      <c r="NYP33"/>
      <c r="NYQ33"/>
      <c r="NYR33"/>
      <c r="NYS33"/>
      <c r="NYT33"/>
      <c r="NYU33"/>
      <c r="NYV33"/>
      <c r="NYW33"/>
      <c r="NYX33"/>
      <c r="NYY33"/>
      <c r="NYZ33"/>
      <c r="NZA33"/>
      <c r="NZB33"/>
      <c r="NZC33"/>
      <c r="NZD33"/>
      <c r="NZE33"/>
      <c r="NZF33"/>
      <c r="NZG33"/>
      <c r="NZH33"/>
      <c r="NZI33"/>
      <c r="NZJ33"/>
      <c r="NZK33"/>
      <c r="NZL33"/>
      <c r="NZM33"/>
      <c r="NZN33"/>
      <c r="NZO33"/>
      <c r="NZP33"/>
      <c r="NZQ33"/>
      <c r="NZR33"/>
      <c r="NZS33"/>
      <c r="NZT33"/>
      <c r="NZU33"/>
      <c r="NZV33"/>
      <c r="NZW33"/>
      <c r="NZX33"/>
      <c r="NZY33"/>
      <c r="NZZ33"/>
      <c r="OAA33"/>
      <c r="OAB33"/>
      <c r="OAC33"/>
      <c r="OAD33"/>
      <c r="OAE33"/>
      <c r="OAF33"/>
      <c r="OAG33"/>
      <c r="OAH33"/>
      <c r="OAI33"/>
      <c r="OAJ33"/>
      <c r="OAK33"/>
      <c r="OAL33"/>
      <c r="OAM33"/>
      <c r="OAN33"/>
      <c r="OAO33"/>
      <c r="OAP33"/>
      <c r="OAQ33"/>
      <c r="OAR33"/>
      <c r="OAS33"/>
      <c r="OAT33"/>
      <c r="OAU33"/>
      <c r="OAV33"/>
      <c r="OAW33"/>
      <c r="OAX33"/>
      <c r="OAY33"/>
      <c r="OAZ33"/>
      <c r="OBA33"/>
      <c r="OBB33"/>
      <c r="OBC33"/>
      <c r="OBD33"/>
      <c r="OBE33"/>
      <c r="OBF33"/>
      <c r="OBG33"/>
      <c r="OBH33"/>
      <c r="OBI33"/>
      <c r="OBJ33"/>
      <c r="OBK33"/>
      <c r="OBL33"/>
      <c r="OBM33"/>
      <c r="OBN33"/>
      <c r="OBO33"/>
      <c r="OBP33"/>
      <c r="OBQ33"/>
      <c r="OBR33"/>
      <c r="OBS33"/>
      <c r="OBT33"/>
      <c r="OBU33"/>
      <c r="OBV33"/>
      <c r="OBW33"/>
      <c r="OBX33"/>
      <c r="OBY33"/>
      <c r="OBZ33"/>
      <c r="OCA33"/>
      <c r="OCB33"/>
      <c r="OCC33"/>
      <c r="OCD33"/>
      <c r="OCE33"/>
      <c r="OCF33"/>
      <c r="OCG33"/>
      <c r="OCH33"/>
      <c r="OCI33"/>
      <c r="OCJ33"/>
      <c r="OCK33"/>
      <c r="OCL33"/>
      <c r="OCM33"/>
      <c r="OCN33"/>
      <c r="OCO33"/>
      <c r="OCP33"/>
      <c r="OCQ33"/>
      <c r="OCR33"/>
      <c r="OCS33"/>
      <c r="OCT33"/>
      <c r="OCU33"/>
      <c r="OCV33"/>
      <c r="OCW33"/>
      <c r="OCX33"/>
      <c r="OCY33"/>
      <c r="OCZ33"/>
      <c r="ODA33"/>
      <c r="ODB33"/>
      <c r="ODC33"/>
      <c r="ODD33"/>
      <c r="ODE33"/>
      <c r="ODF33"/>
      <c r="ODG33"/>
      <c r="ODH33"/>
      <c r="ODI33"/>
      <c r="ODJ33"/>
      <c r="ODK33"/>
      <c r="ODL33"/>
      <c r="ODM33"/>
      <c r="ODN33"/>
      <c r="ODO33"/>
      <c r="ODP33"/>
      <c r="ODQ33"/>
      <c r="ODR33"/>
      <c r="ODS33"/>
      <c r="ODT33"/>
      <c r="ODU33"/>
      <c r="ODV33"/>
      <c r="ODW33"/>
      <c r="ODX33"/>
      <c r="ODY33"/>
      <c r="ODZ33"/>
      <c r="OEA33"/>
      <c r="OEB33"/>
      <c r="OEC33"/>
      <c r="OED33"/>
      <c r="OEE33"/>
      <c r="OEF33"/>
      <c r="OEG33"/>
      <c r="OEH33"/>
      <c r="OEI33"/>
      <c r="OEJ33"/>
      <c r="OEK33"/>
      <c r="OEL33"/>
      <c r="OEM33"/>
      <c r="OEN33"/>
      <c r="OEO33"/>
      <c r="OEP33"/>
      <c r="OEQ33"/>
      <c r="OER33"/>
      <c r="OES33"/>
      <c r="OET33"/>
      <c r="OEU33"/>
      <c r="OEV33"/>
      <c r="OEW33"/>
      <c r="OEX33"/>
      <c r="OEY33"/>
      <c r="OEZ33"/>
      <c r="OFA33"/>
      <c r="OFB33"/>
      <c r="OFC33"/>
      <c r="OFD33"/>
      <c r="OFE33"/>
      <c r="OFF33"/>
      <c r="OFG33"/>
      <c r="OFH33"/>
      <c r="OFI33"/>
      <c r="OFJ33"/>
      <c r="OFK33"/>
      <c r="OFL33"/>
      <c r="OFM33"/>
      <c r="OFN33"/>
      <c r="OFO33"/>
      <c r="OFP33"/>
      <c r="OFQ33"/>
      <c r="OFR33"/>
      <c r="OFS33"/>
      <c r="OFT33"/>
      <c r="OFU33"/>
      <c r="OFV33"/>
      <c r="OFW33"/>
      <c r="OFX33"/>
      <c r="OFY33"/>
      <c r="OFZ33"/>
      <c r="OGA33"/>
      <c r="OGB33"/>
      <c r="OGC33"/>
      <c r="OGD33"/>
      <c r="OGE33"/>
      <c r="OGF33"/>
      <c r="OGG33"/>
      <c r="OGH33"/>
      <c r="OGI33"/>
      <c r="OGJ33"/>
      <c r="OGK33"/>
      <c r="OGL33"/>
      <c r="OGM33"/>
      <c r="OGN33"/>
      <c r="OGO33"/>
      <c r="OGP33"/>
      <c r="OGQ33"/>
      <c r="OGR33"/>
      <c r="OGS33"/>
      <c r="OGT33"/>
      <c r="OGU33"/>
      <c r="OGV33"/>
      <c r="OGW33"/>
      <c r="OGX33"/>
      <c r="OGY33"/>
      <c r="OGZ33"/>
      <c r="OHA33"/>
      <c r="OHB33"/>
      <c r="OHC33"/>
      <c r="OHD33"/>
      <c r="OHE33"/>
      <c r="OHF33"/>
      <c r="OHG33"/>
      <c r="OHH33"/>
      <c r="OHI33"/>
      <c r="OHJ33"/>
      <c r="OHK33"/>
      <c r="OHL33"/>
      <c r="OHM33"/>
      <c r="OHN33"/>
      <c r="OHO33"/>
      <c r="OHP33"/>
      <c r="OHQ33"/>
      <c r="OHR33"/>
      <c r="OHS33"/>
      <c r="OHT33"/>
      <c r="OHU33"/>
      <c r="OHV33"/>
      <c r="OHW33"/>
      <c r="OHX33"/>
      <c r="OHY33"/>
      <c r="OHZ33"/>
      <c r="OIA33"/>
      <c r="OIB33"/>
      <c r="OIC33"/>
      <c r="OID33"/>
      <c r="OIE33"/>
      <c r="OIF33"/>
      <c r="OIG33"/>
      <c r="OIH33"/>
      <c r="OII33"/>
      <c r="OIJ33"/>
      <c r="OIK33"/>
      <c r="OIL33"/>
      <c r="OIM33"/>
      <c r="OIN33"/>
      <c r="OIO33"/>
      <c r="OIP33"/>
      <c r="OIQ33"/>
      <c r="OIR33"/>
      <c r="OIS33"/>
      <c r="OIT33"/>
      <c r="OIU33"/>
      <c r="OIV33"/>
      <c r="OIW33"/>
      <c r="OIX33"/>
      <c r="OIY33"/>
      <c r="OIZ33"/>
      <c r="OJA33"/>
      <c r="OJB33"/>
      <c r="OJC33"/>
      <c r="OJD33"/>
      <c r="OJE33"/>
      <c r="OJF33"/>
      <c r="OJG33"/>
      <c r="OJH33"/>
      <c r="OJI33"/>
      <c r="OJJ33"/>
      <c r="OJK33"/>
      <c r="OJL33"/>
      <c r="OJM33"/>
      <c r="OJN33"/>
      <c r="OJO33"/>
      <c r="OJP33"/>
      <c r="OJQ33"/>
      <c r="OJR33"/>
      <c r="OJS33"/>
      <c r="OJT33"/>
      <c r="OJU33"/>
      <c r="OJV33"/>
      <c r="OJW33"/>
      <c r="OJX33"/>
      <c r="OJY33"/>
      <c r="OJZ33"/>
      <c r="OKA33"/>
      <c r="OKB33"/>
      <c r="OKC33"/>
      <c r="OKD33"/>
      <c r="OKE33"/>
      <c r="OKF33"/>
      <c r="OKG33"/>
      <c r="OKH33"/>
      <c r="OKI33"/>
      <c r="OKJ33"/>
      <c r="OKK33"/>
      <c r="OKL33"/>
      <c r="OKM33"/>
      <c r="OKN33"/>
      <c r="OKO33"/>
      <c r="OKP33"/>
      <c r="OKQ33"/>
      <c r="OKR33"/>
      <c r="OKS33"/>
      <c r="OKT33"/>
      <c r="OKU33"/>
      <c r="OKV33"/>
      <c r="OKW33"/>
      <c r="OKX33"/>
      <c r="OKY33"/>
      <c r="OKZ33"/>
      <c r="OLA33"/>
      <c r="OLB33"/>
      <c r="OLC33"/>
      <c r="OLD33"/>
      <c r="OLE33"/>
      <c r="OLF33"/>
      <c r="OLG33"/>
      <c r="OLH33"/>
      <c r="OLI33"/>
      <c r="OLJ33"/>
      <c r="OLK33"/>
      <c r="OLL33"/>
      <c r="OLM33"/>
      <c r="OLN33"/>
      <c r="OLO33"/>
      <c r="OLP33"/>
      <c r="OLQ33"/>
      <c r="OLR33"/>
      <c r="OLS33"/>
      <c r="OLT33"/>
      <c r="OLU33"/>
      <c r="OLV33"/>
      <c r="OLW33"/>
      <c r="OLX33"/>
      <c r="OLY33"/>
      <c r="OLZ33"/>
      <c r="OMA33"/>
      <c r="OMB33"/>
      <c r="OMC33"/>
      <c r="OMD33"/>
      <c r="OME33"/>
      <c r="OMF33"/>
      <c r="OMG33"/>
      <c r="OMH33"/>
      <c r="OMI33"/>
      <c r="OMJ33"/>
      <c r="OMK33"/>
      <c r="OML33"/>
      <c r="OMM33"/>
      <c r="OMN33"/>
      <c r="OMO33"/>
      <c r="OMP33"/>
      <c r="OMQ33"/>
      <c r="OMR33"/>
      <c r="OMS33"/>
      <c r="OMT33"/>
      <c r="OMU33"/>
      <c r="OMV33"/>
      <c r="OMW33"/>
      <c r="OMX33"/>
      <c r="OMY33"/>
      <c r="OMZ33"/>
      <c r="ONA33"/>
      <c r="ONB33"/>
      <c r="ONC33"/>
      <c r="OND33"/>
      <c r="ONE33"/>
      <c r="ONF33"/>
      <c r="ONG33"/>
      <c r="ONH33"/>
      <c r="ONI33"/>
      <c r="ONJ33"/>
      <c r="ONK33"/>
      <c r="ONL33"/>
      <c r="ONM33"/>
      <c r="ONN33"/>
      <c r="ONO33"/>
      <c r="ONP33"/>
      <c r="ONQ33"/>
      <c r="ONR33"/>
      <c r="ONS33"/>
      <c r="ONT33"/>
      <c r="ONU33"/>
      <c r="ONV33"/>
      <c r="ONW33"/>
      <c r="ONX33"/>
      <c r="ONY33"/>
      <c r="ONZ33"/>
      <c r="OOA33"/>
      <c r="OOB33"/>
      <c r="OOC33"/>
      <c r="OOD33"/>
      <c r="OOE33"/>
      <c r="OOF33"/>
      <c r="OOG33"/>
      <c r="OOH33"/>
      <c r="OOI33"/>
      <c r="OOJ33"/>
      <c r="OOK33"/>
      <c r="OOL33"/>
      <c r="OOM33"/>
      <c r="OON33"/>
      <c r="OOO33"/>
      <c r="OOP33"/>
      <c r="OOQ33"/>
      <c r="OOR33"/>
      <c r="OOS33"/>
      <c r="OOT33"/>
      <c r="OOU33"/>
      <c r="OOV33"/>
      <c r="OOW33"/>
      <c r="OOX33"/>
      <c r="OOY33"/>
      <c r="OOZ33"/>
      <c r="OPA33"/>
      <c r="OPB33"/>
      <c r="OPC33"/>
      <c r="OPD33"/>
      <c r="OPE33"/>
      <c r="OPF33"/>
      <c r="OPG33"/>
      <c r="OPH33"/>
      <c r="OPI33"/>
      <c r="OPJ33"/>
      <c r="OPK33"/>
      <c r="OPL33"/>
      <c r="OPM33"/>
      <c r="OPN33"/>
      <c r="OPO33"/>
      <c r="OPP33"/>
      <c r="OPQ33"/>
      <c r="OPR33"/>
      <c r="OPS33"/>
      <c r="OPT33"/>
      <c r="OPU33"/>
      <c r="OPV33"/>
      <c r="OPW33"/>
      <c r="OPX33"/>
      <c r="OPY33"/>
      <c r="OPZ33"/>
      <c r="OQA33"/>
      <c r="OQB33"/>
      <c r="OQC33"/>
      <c r="OQD33"/>
      <c r="OQE33"/>
      <c r="OQF33"/>
      <c r="OQG33"/>
      <c r="OQH33"/>
      <c r="OQI33"/>
      <c r="OQJ33"/>
      <c r="OQK33"/>
      <c r="OQL33"/>
      <c r="OQM33"/>
      <c r="OQN33"/>
      <c r="OQO33"/>
      <c r="OQP33"/>
      <c r="OQQ33"/>
      <c r="OQR33"/>
      <c r="OQS33"/>
      <c r="OQT33"/>
      <c r="OQU33"/>
      <c r="OQV33"/>
      <c r="OQW33"/>
      <c r="OQX33"/>
      <c r="OQY33"/>
      <c r="OQZ33"/>
      <c r="ORA33"/>
      <c r="ORB33"/>
      <c r="ORC33"/>
      <c r="ORD33"/>
      <c r="ORE33"/>
      <c r="ORF33"/>
      <c r="ORG33"/>
      <c r="ORH33"/>
      <c r="ORI33"/>
      <c r="ORJ33"/>
      <c r="ORK33"/>
      <c r="ORL33"/>
      <c r="ORM33"/>
      <c r="ORN33"/>
      <c r="ORO33"/>
      <c r="ORP33"/>
      <c r="ORQ33"/>
      <c r="ORR33"/>
      <c r="ORS33"/>
      <c r="ORT33"/>
      <c r="ORU33"/>
      <c r="ORV33"/>
      <c r="ORW33"/>
      <c r="ORX33"/>
      <c r="ORY33"/>
      <c r="ORZ33"/>
      <c r="OSA33"/>
      <c r="OSB33"/>
      <c r="OSC33"/>
      <c r="OSD33"/>
      <c r="OSE33"/>
      <c r="OSF33"/>
      <c r="OSG33"/>
      <c r="OSH33"/>
      <c r="OSI33"/>
      <c r="OSJ33"/>
      <c r="OSK33"/>
      <c r="OSL33"/>
      <c r="OSM33"/>
      <c r="OSN33"/>
      <c r="OSO33"/>
      <c r="OSP33"/>
      <c r="OSQ33"/>
      <c r="OSR33"/>
      <c r="OSS33"/>
      <c r="OST33"/>
      <c r="OSU33"/>
      <c r="OSV33"/>
      <c r="OSW33"/>
      <c r="OSX33"/>
      <c r="OSY33"/>
      <c r="OSZ33"/>
      <c r="OTA33"/>
      <c r="OTB33"/>
      <c r="OTC33"/>
      <c r="OTD33"/>
      <c r="OTE33"/>
      <c r="OTF33"/>
      <c r="OTG33"/>
      <c r="OTH33"/>
      <c r="OTI33"/>
      <c r="OTJ33"/>
      <c r="OTK33"/>
      <c r="OTL33"/>
      <c r="OTM33"/>
      <c r="OTN33"/>
      <c r="OTO33"/>
      <c r="OTP33"/>
      <c r="OTQ33"/>
      <c r="OTR33"/>
      <c r="OTS33"/>
      <c r="OTT33"/>
      <c r="OTU33"/>
      <c r="OTV33"/>
      <c r="OTW33"/>
      <c r="OTX33"/>
      <c r="OTY33"/>
      <c r="OTZ33"/>
      <c r="OUA33"/>
      <c r="OUB33"/>
      <c r="OUC33"/>
      <c r="OUD33"/>
      <c r="OUE33"/>
      <c r="OUF33"/>
      <c r="OUG33"/>
      <c r="OUH33"/>
      <c r="OUI33"/>
      <c r="OUJ33"/>
      <c r="OUK33"/>
      <c r="OUL33"/>
      <c r="OUM33"/>
      <c r="OUN33"/>
      <c r="OUO33"/>
      <c r="OUP33"/>
      <c r="OUQ33"/>
      <c r="OUR33"/>
      <c r="OUS33"/>
      <c r="OUT33"/>
      <c r="OUU33"/>
      <c r="OUV33"/>
      <c r="OUW33"/>
      <c r="OUX33"/>
      <c r="OUY33"/>
      <c r="OUZ33"/>
      <c r="OVA33"/>
      <c r="OVB33"/>
      <c r="OVC33"/>
      <c r="OVD33"/>
      <c r="OVE33"/>
      <c r="OVF33"/>
      <c r="OVG33"/>
      <c r="OVH33"/>
      <c r="OVI33"/>
      <c r="OVJ33"/>
      <c r="OVK33"/>
      <c r="OVL33"/>
      <c r="OVM33"/>
      <c r="OVN33"/>
      <c r="OVO33"/>
      <c r="OVP33"/>
      <c r="OVQ33"/>
      <c r="OVR33"/>
      <c r="OVS33"/>
      <c r="OVT33"/>
      <c r="OVU33"/>
      <c r="OVV33"/>
      <c r="OVW33"/>
      <c r="OVX33"/>
      <c r="OVY33"/>
      <c r="OVZ33"/>
      <c r="OWA33"/>
      <c r="OWB33"/>
      <c r="OWC33"/>
      <c r="OWD33"/>
      <c r="OWE33"/>
      <c r="OWF33"/>
      <c r="OWG33"/>
      <c r="OWH33"/>
      <c r="OWI33"/>
      <c r="OWJ33"/>
      <c r="OWK33"/>
      <c r="OWL33"/>
      <c r="OWM33"/>
      <c r="OWN33"/>
      <c r="OWO33"/>
      <c r="OWP33"/>
      <c r="OWQ33"/>
      <c r="OWR33"/>
      <c r="OWS33"/>
      <c r="OWT33"/>
      <c r="OWU33"/>
      <c r="OWV33"/>
      <c r="OWW33"/>
      <c r="OWX33"/>
      <c r="OWY33"/>
      <c r="OWZ33"/>
      <c r="OXA33"/>
      <c r="OXB33"/>
      <c r="OXC33"/>
      <c r="OXD33"/>
      <c r="OXE33"/>
      <c r="OXF33"/>
      <c r="OXG33"/>
      <c r="OXH33"/>
      <c r="OXI33"/>
      <c r="OXJ33"/>
      <c r="OXK33"/>
      <c r="OXL33"/>
      <c r="OXM33"/>
      <c r="OXN33"/>
      <c r="OXO33"/>
      <c r="OXP33"/>
      <c r="OXQ33"/>
      <c r="OXR33"/>
      <c r="OXS33"/>
      <c r="OXT33"/>
      <c r="OXU33"/>
      <c r="OXV33"/>
      <c r="OXW33"/>
      <c r="OXX33"/>
      <c r="OXY33"/>
      <c r="OXZ33"/>
      <c r="OYA33"/>
      <c r="OYB33"/>
      <c r="OYC33"/>
      <c r="OYD33"/>
      <c r="OYE33"/>
      <c r="OYF33"/>
      <c r="OYG33"/>
      <c r="OYH33"/>
      <c r="OYI33"/>
      <c r="OYJ33"/>
      <c r="OYK33"/>
      <c r="OYL33"/>
      <c r="OYM33"/>
      <c r="OYN33"/>
      <c r="OYO33"/>
      <c r="OYP33"/>
      <c r="OYQ33"/>
      <c r="OYR33"/>
      <c r="OYS33"/>
      <c r="OYT33"/>
      <c r="OYU33"/>
      <c r="OYV33"/>
      <c r="OYW33"/>
      <c r="OYX33"/>
      <c r="OYY33"/>
      <c r="OYZ33"/>
      <c r="OZA33"/>
      <c r="OZB33"/>
      <c r="OZC33"/>
      <c r="OZD33"/>
      <c r="OZE33"/>
      <c r="OZF33"/>
      <c r="OZG33"/>
      <c r="OZH33"/>
      <c r="OZI33"/>
      <c r="OZJ33"/>
      <c r="OZK33"/>
      <c r="OZL33"/>
      <c r="OZM33"/>
      <c r="OZN33"/>
      <c r="OZO33"/>
      <c r="OZP33"/>
      <c r="OZQ33"/>
      <c r="OZR33"/>
      <c r="OZS33"/>
      <c r="OZT33"/>
      <c r="OZU33"/>
      <c r="OZV33"/>
      <c r="OZW33"/>
      <c r="OZX33"/>
      <c r="OZY33"/>
      <c r="OZZ33"/>
      <c r="PAA33"/>
      <c r="PAB33"/>
      <c r="PAC33"/>
      <c r="PAD33"/>
      <c r="PAE33"/>
      <c r="PAF33"/>
      <c r="PAG33"/>
      <c r="PAH33"/>
      <c r="PAI33"/>
      <c r="PAJ33"/>
      <c r="PAK33"/>
      <c r="PAL33"/>
      <c r="PAM33"/>
      <c r="PAN33"/>
      <c r="PAO33"/>
      <c r="PAP33"/>
      <c r="PAQ33"/>
      <c r="PAR33"/>
      <c r="PAS33"/>
      <c r="PAT33"/>
      <c r="PAU33"/>
      <c r="PAV33"/>
      <c r="PAW33"/>
      <c r="PAX33"/>
      <c r="PAY33"/>
      <c r="PAZ33"/>
      <c r="PBA33"/>
      <c r="PBB33"/>
      <c r="PBC33"/>
      <c r="PBD33"/>
      <c r="PBE33"/>
      <c r="PBF33"/>
      <c r="PBG33"/>
      <c r="PBH33"/>
      <c r="PBI33"/>
      <c r="PBJ33"/>
      <c r="PBK33"/>
      <c r="PBL33"/>
      <c r="PBM33"/>
      <c r="PBN33"/>
      <c r="PBO33"/>
      <c r="PBP33"/>
      <c r="PBQ33"/>
      <c r="PBR33"/>
      <c r="PBS33"/>
      <c r="PBT33"/>
      <c r="PBU33"/>
      <c r="PBV33"/>
      <c r="PBW33"/>
      <c r="PBX33"/>
      <c r="PBY33"/>
      <c r="PBZ33"/>
      <c r="PCA33"/>
      <c r="PCB33"/>
      <c r="PCC33"/>
      <c r="PCD33"/>
      <c r="PCE33"/>
      <c r="PCF33"/>
      <c r="PCG33"/>
      <c r="PCH33"/>
      <c r="PCI33"/>
      <c r="PCJ33"/>
      <c r="PCK33"/>
      <c r="PCL33"/>
      <c r="PCM33"/>
      <c r="PCN33"/>
      <c r="PCO33"/>
      <c r="PCP33"/>
      <c r="PCQ33"/>
      <c r="PCR33"/>
      <c r="PCS33"/>
      <c r="PCT33"/>
      <c r="PCU33"/>
      <c r="PCV33"/>
      <c r="PCW33"/>
      <c r="PCX33"/>
      <c r="PCY33"/>
      <c r="PCZ33"/>
      <c r="PDA33"/>
      <c r="PDB33"/>
      <c r="PDC33"/>
      <c r="PDD33"/>
      <c r="PDE33"/>
      <c r="PDF33"/>
      <c r="PDG33"/>
      <c r="PDH33"/>
      <c r="PDI33"/>
      <c r="PDJ33"/>
      <c r="PDK33"/>
      <c r="PDL33"/>
      <c r="PDM33"/>
      <c r="PDN33"/>
      <c r="PDO33"/>
      <c r="PDP33"/>
      <c r="PDQ33"/>
      <c r="PDR33"/>
      <c r="PDS33"/>
      <c r="PDT33"/>
      <c r="PDU33"/>
      <c r="PDV33"/>
      <c r="PDW33"/>
      <c r="PDX33"/>
      <c r="PDY33"/>
      <c r="PDZ33"/>
      <c r="PEA33"/>
      <c r="PEB33"/>
      <c r="PEC33"/>
      <c r="PED33"/>
      <c r="PEE33"/>
      <c r="PEF33"/>
      <c r="PEG33"/>
      <c r="PEH33"/>
      <c r="PEI33"/>
      <c r="PEJ33"/>
      <c r="PEK33"/>
      <c r="PEL33"/>
      <c r="PEM33"/>
      <c r="PEN33"/>
      <c r="PEO33"/>
      <c r="PEP33"/>
      <c r="PEQ33"/>
      <c r="PER33"/>
      <c r="PES33"/>
      <c r="PET33"/>
      <c r="PEU33"/>
      <c r="PEV33"/>
      <c r="PEW33"/>
      <c r="PEX33"/>
      <c r="PEY33"/>
      <c r="PEZ33"/>
      <c r="PFA33"/>
      <c r="PFB33"/>
      <c r="PFC33"/>
      <c r="PFD33"/>
      <c r="PFE33"/>
      <c r="PFF33"/>
      <c r="PFG33"/>
      <c r="PFH33"/>
      <c r="PFI33"/>
      <c r="PFJ33"/>
      <c r="PFK33"/>
      <c r="PFL33"/>
      <c r="PFM33"/>
      <c r="PFN33"/>
      <c r="PFO33"/>
      <c r="PFP33"/>
      <c r="PFQ33"/>
      <c r="PFR33"/>
      <c r="PFS33"/>
      <c r="PFT33"/>
      <c r="PFU33"/>
      <c r="PFV33"/>
      <c r="PFW33"/>
      <c r="PFX33"/>
      <c r="PFY33"/>
      <c r="PFZ33"/>
      <c r="PGA33"/>
      <c r="PGB33"/>
      <c r="PGC33"/>
      <c r="PGD33"/>
      <c r="PGE33"/>
      <c r="PGF33"/>
      <c r="PGG33"/>
      <c r="PGH33"/>
      <c r="PGI33"/>
      <c r="PGJ33"/>
      <c r="PGK33"/>
      <c r="PGL33"/>
      <c r="PGM33"/>
      <c r="PGN33"/>
      <c r="PGO33"/>
      <c r="PGP33"/>
      <c r="PGQ33"/>
      <c r="PGR33"/>
      <c r="PGS33"/>
      <c r="PGT33"/>
      <c r="PGU33"/>
      <c r="PGV33"/>
      <c r="PGW33"/>
      <c r="PGX33"/>
      <c r="PGY33"/>
      <c r="PGZ33"/>
      <c r="PHA33"/>
      <c r="PHB33"/>
      <c r="PHC33"/>
      <c r="PHD33"/>
      <c r="PHE33"/>
      <c r="PHF33"/>
      <c r="PHG33"/>
      <c r="PHH33"/>
      <c r="PHI33"/>
      <c r="PHJ33"/>
      <c r="PHK33"/>
      <c r="PHL33"/>
      <c r="PHM33"/>
      <c r="PHN33"/>
      <c r="PHO33"/>
      <c r="PHP33"/>
      <c r="PHQ33"/>
      <c r="PHR33"/>
      <c r="PHS33"/>
      <c r="PHT33"/>
      <c r="PHU33"/>
      <c r="PHV33"/>
      <c r="PHW33"/>
      <c r="PHX33"/>
      <c r="PHY33"/>
      <c r="PHZ33"/>
      <c r="PIA33"/>
      <c r="PIB33"/>
      <c r="PIC33"/>
      <c r="PID33"/>
      <c r="PIE33"/>
      <c r="PIF33"/>
      <c r="PIG33"/>
      <c r="PIH33"/>
      <c r="PII33"/>
      <c r="PIJ33"/>
      <c r="PIK33"/>
      <c r="PIL33"/>
      <c r="PIM33"/>
      <c r="PIN33"/>
      <c r="PIO33"/>
      <c r="PIP33"/>
      <c r="PIQ33"/>
      <c r="PIR33"/>
      <c r="PIS33"/>
      <c r="PIT33"/>
      <c r="PIU33"/>
      <c r="PIV33"/>
      <c r="PIW33"/>
      <c r="PIX33"/>
      <c r="PIY33"/>
      <c r="PIZ33"/>
      <c r="PJA33"/>
      <c r="PJB33"/>
      <c r="PJC33"/>
      <c r="PJD33"/>
      <c r="PJE33"/>
      <c r="PJF33"/>
      <c r="PJG33"/>
      <c r="PJH33"/>
      <c r="PJI33"/>
      <c r="PJJ33"/>
      <c r="PJK33"/>
      <c r="PJL33"/>
      <c r="PJM33"/>
      <c r="PJN33"/>
      <c r="PJO33"/>
      <c r="PJP33"/>
      <c r="PJQ33"/>
      <c r="PJR33"/>
      <c r="PJS33"/>
      <c r="PJT33"/>
      <c r="PJU33"/>
      <c r="PJV33"/>
      <c r="PJW33"/>
      <c r="PJX33"/>
      <c r="PJY33"/>
      <c r="PJZ33"/>
      <c r="PKA33"/>
      <c r="PKB33"/>
      <c r="PKC33"/>
      <c r="PKD33"/>
      <c r="PKE33"/>
      <c r="PKF33"/>
      <c r="PKG33"/>
      <c r="PKH33"/>
      <c r="PKI33"/>
      <c r="PKJ33"/>
      <c r="PKK33"/>
      <c r="PKL33"/>
      <c r="PKM33"/>
      <c r="PKN33"/>
      <c r="PKO33"/>
      <c r="PKP33"/>
      <c r="PKQ33"/>
      <c r="PKR33"/>
      <c r="PKS33"/>
      <c r="PKT33"/>
      <c r="PKU33"/>
      <c r="PKV33"/>
      <c r="PKW33"/>
      <c r="PKX33"/>
      <c r="PKY33"/>
      <c r="PKZ33"/>
      <c r="PLA33"/>
      <c r="PLB33"/>
      <c r="PLC33"/>
      <c r="PLD33"/>
      <c r="PLE33"/>
      <c r="PLF33"/>
      <c r="PLG33"/>
      <c r="PLH33"/>
      <c r="PLI33"/>
      <c r="PLJ33"/>
      <c r="PLK33"/>
      <c r="PLL33"/>
      <c r="PLM33"/>
      <c r="PLN33"/>
      <c r="PLO33"/>
      <c r="PLP33"/>
      <c r="PLQ33"/>
      <c r="PLR33"/>
      <c r="PLS33"/>
      <c r="PLT33"/>
      <c r="PLU33"/>
      <c r="PLV33"/>
      <c r="PLW33"/>
      <c r="PLX33"/>
      <c r="PLY33"/>
      <c r="PLZ33"/>
      <c r="PMA33"/>
      <c r="PMB33"/>
      <c r="PMC33"/>
      <c r="PMD33"/>
      <c r="PME33"/>
      <c r="PMF33"/>
      <c r="PMG33"/>
      <c r="PMH33"/>
      <c r="PMI33"/>
      <c r="PMJ33"/>
      <c r="PMK33"/>
      <c r="PML33"/>
      <c r="PMM33"/>
      <c r="PMN33"/>
      <c r="PMO33"/>
      <c r="PMP33"/>
      <c r="PMQ33"/>
      <c r="PMR33"/>
      <c r="PMS33"/>
      <c r="PMT33"/>
      <c r="PMU33"/>
      <c r="PMV33"/>
      <c r="PMW33"/>
      <c r="PMX33"/>
      <c r="PMY33"/>
      <c r="PMZ33"/>
      <c r="PNA33"/>
      <c r="PNB33"/>
      <c r="PNC33"/>
      <c r="PND33"/>
      <c r="PNE33"/>
      <c r="PNF33"/>
      <c r="PNG33"/>
      <c r="PNH33"/>
      <c r="PNI33"/>
      <c r="PNJ33"/>
      <c r="PNK33"/>
      <c r="PNL33"/>
      <c r="PNM33"/>
      <c r="PNN33"/>
      <c r="PNO33"/>
      <c r="PNP33"/>
      <c r="PNQ33"/>
      <c r="PNR33"/>
      <c r="PNS33"/>
      <c r="PNT33"/>
      <c r="PNU33"/>
      <c r="PNV33"/>
      <c r="PNW33"/>
      <c r="PNX33"/>
      <c r="PNY33"/>
      <c r="PNZ33"/>
      <c r="POA33"/>
      <c r="POB33"/>
      <c r="POC33"/>
      <c r="POD33"/>
      <c r="POE33"/>
      <c r="POF33"/>
      <c r="POG33"/>
      <c r="POH33"/>
      <c r="POI33"/>
      <c r="POJ33"/>
      <c r="POK33"/>
      <c r="POL33"/>
      <c r="POM33"/>
      <c r="PON33"/>
      <c r="POO33"/>
      <c r="POP33"/>
      <c r="POQ33"/>
      <c r="POR33"/>
      <c r="POS33"/>
      <c r="POT33"/>
      <c r="POU33"/>
      <c r="POV33"/>
      <c r="POW33"/>
      <c r="POX33"/>
      <c r="POY33"/>
      <c r="POZ33"/>
      <c r="PPA33"/>
      <c r="PPB33"/>
      <c r="PPC33"/>
      <c r="PPD33"/>
      <c r="PPE33"/>
      <c r="PPF33"/>
      <c r="PPG33"/>
      <c r="PPH33"/>
      <c r="PPI33"/>
      <c r="PPJ33"/>
      <c r="PPK33"/>
      <c r="PPL33"/>
      <c r="PPM33"/>
      <c r="PPN33"/>
      <c r="PPO33"/>
      <c r="PPP33"/>
      <c r="PPQ33"/>
      <c r="PPR33"/>
      <c r="PPS33"/>
      <c r="PPT33"/>
      <c r="PPU33"/>
      <c r="PPV33"/>
      <c r="PPW33"/>
      <c r="PPX33"/>
      <c r="PPY33"/>
      <c r="PPZ33"/>
      <c r="PQA33"/>
      <c r="PQB33"/>
      <c r="PQC33"/>
      <c r="PQD33"/>
      <c r="PQE33"/>
      <c r="PQF33"/>
      <c r="PQG33"/>
      <c r="PQH33"/>
      <c r="PQI33"/>
      <c r="PQJ33"/>
      <c r="PQK33"/>
      <c r="PQL33"/>
      <c r="PQM33"/>
      <c r="PQN33"/>
      <c r="PQO33"/>
      <c r="PQP33"/>
      <c r="PQQ33"/>
      <c r="PQR33"/>
      <c r="PQS33"/>
      <c r="PQT33"/>
      <c r="PQU33"/>
      <c r="PQV33"/>
      <c r="PQW33"/>
      <c r="PQX33"/>
      <c r="PQY33"/>
      <c r="PQZ33"/>
      <c r="PRA33"/>
      <c r="PRB33"/>
      <c r="PRC33"/>
      <c r="PRD33"/>
      <c r="PRE33"/>
      <c r="PRF33"/>
      <c r="PRG33"/>
      <c r="PRH33"/>
      <c r="PRI33"/>
      <c r="PRJ33"/>
      <c r="PRK33"/>
      <c r="PRL33"/>
      <c r="PRM33"/>
      <c r="PRN33"/>
      <c r="PRO33"/>
      <c r="PRP33"/>
      <c r="PRQ33"/>
      <c r="PRR33"/>
      <c r="PRS33"/>
      <c r="PRT33"/>
      <c r="PRU33"/>
      <c r="PRV33"/>
      <c r="PRW33"/>
      <c r="PRX33"/>
      <c r="PRY33"/>
      <c r="PRZ33"/>
      <c r="PSA33"/>
      <c r="PSB33"/>
      <c r="PSC33"/>
      <c r="PSD33"/>
      <c r="PSE33"/>
      <c r="PSF33"/>
      <c r="PSG33"/>
      <c r="PSH33"/>
      <c r="PSI33"/>
      <c r="PSJ33"/>
      <c r="PSK33"/>
      <c r="PSL33"/>
      <c r="PSM33"/>
      <c r="PSN33"/>
      <c r="PSO33"/>
      <c r="PSP33"/>
      <c r="PSQ33"/>
      <c r="PSR33"/>
      <c r="PSS33"/>
      <c r="PST33"/>
      <c r="PSU33"/>
      <c r="PSV33"/>
      <c r="PSW33"/>
      <c r="PSX33"/>
      <c r="PSY33"/>
      <c r="PSZ33"/>
      <c r="PTA33"/>
      <c r="PTB33"/>
      <c r="PTC33"/>
      <c r="PTD33"/>
      <c r="PTE33"/>
      <c r="PTF33"/>
      <c r="PTG33"/>
      <c r="PTH33"/>
      <c r="PTI33"/>
      <c r="PTJ33"/>
      <c r="PTK33"/>
      <c r="PTL33"/>
      <c r="PTM33"/>
      <c r="PTN33"/>
      <c r="PTO33"/>
      <c r="PTP33"/>
      <c r="PTQ33"/>
      <c r="PTR33"/>
      <c r="PTS33"/>
      <c r="PTT33"/>
      <c r="PTU33"/>
      <c r="PTV33"/>
      <c r="PTW33"/>
      <c r="PTX33"/>
      <c r="PTY33"/>
      <c r="PTZ33"/>
      <c r="PUA33"/>
      <c r="PUB33"/>
      <c r="PUC33"/>
      <c r="PUD33"/>
      <c r="PUE33"/>
      <c r="PUF33"/>
      <c r="PUG33"/>
      <c r="PUH33"/>
      <c r="PUI33"/>
      <c r="PUJ33"/>
      <c r="PUK33"/>
      <c r="PUL33"/>
      <c r="PUM33"/>
      <c r="PUN33"/>
      <c r="PUO33"/>
      <c r="PUP33"/>
      <c r="PUQ33"/>
      <c r="PUR33"/>
      <c r="PUS33"/>
      <c r="PUT33"/>
      <c r="PUU33"/>
      <c r="PUV33"/>
      <c r="PUW33"/>
      <c r="PUX33"/>
      <c r="PUY33"/>
      <c r="PUZ33"/>
      <c r="PVA33"/>
      <c r="PVB33"/>
      <c r="PVC33"/>
      <c r="PVD33"/>
      <c r="PVE33"/>
      <c r="PVF33"/>
      <c r="PVG33"/>
      <c r="PVH33"/>
      <c r="PVI33"/>
      <c r="PVJ33"/>
      <c r="PVK33"/>
      <c r="PVL33"/>
      <c r="PVM33"/>
      <c r="PVN33"/>
      <c r="PVO33"/>
      <c r="PVP33"/>
      <c r="PVQ33"/>
      <c r="PVR33"/>
      <c r="PVS33"/>
      <c r="PVT33"/>
      <c r="PVU33"/>
      <c r="PVV33"/>
      <c r="PVW33"/>
      <c r="PVX33"/>
      <c r="PVY33"/>
      <c r="PVZ33"/>
      <c r="PWA33"/>
      <c r="PWB33"/>
      <c r="PWC33"/>
      <c r="PWD33"/>
      <c r="PWE33"/>
      <c r="PWF33"/>
      <c r="PWG33"/>
      <c r="PWH33"/>
      <c r="PWI33"/>
      <c r="PWJ33"/>
      <c r="PWK33"/>
      <c r="PWL33"/>
      <c r="PWM33"/>
      <c r="PWN33"/>
      <c r="PWO33"/>
      <c r="PWP33"/>
      <c r="PWQ33"/>
      <c r="PWR33"/>
      <c r="PWS33"/>
      <c r="PWT33"/>
      <c r="PWU33"/>
      <c r="PWV33"/>
      <c r="PWW33"/>
      <c r="PWX33"/>
      <c r="PWY33"/>
      <c r="PWZ33"/>
      <c r="PXA33"/>
      <c r="PXB33"/>
      <c r="PXC33"/>
      <c r="PXD33"/>
      <c r="PXE33"/>
      <c r="PXF33"/>
      <c r="PXG33"/>
      <c r="PXH33"/>
      <c r="PXI33"/>
      <c r="PXJ33"/>
      <c r="PXK33"/>
      <c r="PXL33"/>
      <c r="PXM33"/>
      <c r="PXN33"/>
      <c r="PXO33"/>
      <c r="PXP33"/>
      <c r="PXQ33"/>
      <c r="PXR33"/>
      <c r="PXS33"/>
      <c r="PXT33"/>
      <c r="PXU33"/>
      <c r="PXV33"/>
      <c r="PXW33"/>
      <c r="PXX33"/>
      <c r="PXY33"/>
      <c r="PXZ33"/>
      <c r="PYA33"/>
      <c r="PYB33"/>
      <c r="PYC33"/>
      <c r="PYD33"/>
      <c r="PYE33"/>
      <c r="PYF33"/>
      <c r="PYG33"/>
      <c r="PYH33"/>
      <c r="PYI33"/>
      <c r="PYJ33"/>
      <c r="PYK33"/>
      <c r="PYL33"/>
      <c r="PYM33"/>
      <c r="PYN33"/>
      <c r="PYO33"/>
      <c r="PYP33"/>
      <c r="PYQ33"/>
      <c r="PYR33"/>
      <c r="PYS33"/>
      <c r="PYT33"/>
      <c r="PYU33"/>
      <c r="PYV33"/>
      <c r="PYW33"/>
      <c r="PYX33"/>
      <c r="PYY33"/>
      <c r="PYZ33"/>
      <c r="PZA33"/>
      <c r="PZB33"/>
      <c r="PZC33"/>
      <c r="PZD33"/>
      <c r="PZE33"/>
      <c r="PZF33"/>
      <c r="PZG33"/>
      <c r="PZH33"/>
      <c r="PZI33"/>
      <c r="PZJ33"/>
      <c r="PZK33"/>
      <c r="PZL33"/>
      <c r="PZM33"/>
      <c r="PZN33"/>
      <c r="PZO33"/>
      <c r="PZP33"/>
      <c r="PZQ33"/>
      <c r="PZR33"/>
      <c r="PZS33"/>
      <c r="PZT33"/>
      <c r="PZU33"/>
      <c r="PZV33"/>
      <c r="PZW33"/>
      <c r="PZX33"/>
      <c r="PZY33"/>
      <c r="PZZ33"/>
      <c r="QAA33"/>
      <c r="QAB33"/>
      <c r="QAC33"/>
      <c r="QAD33"/>
      <c r="QAE33"/>
      <c r="QAF33"/>
      <c r="QAG33"/>
      <c r="QAH33"/>
      <c r="QAI33"/>
      <c r="QAJ33"/>
      <c r="QAK33"/>
      <c r="QAL33"/>
      <c r="QAM33"/>
      <c r="QAN33"/>
      <c r="QAO33"/>
      <c r="QAP33"/>
      <c r="QAQ33"/>
      <c r="QAR33"/>
      <c r="QAS33"/>
      <c r="QAT33"/>
      <c r="QAU33"/>
      <c r="QAV33"/>
      <c r="QAW33"/>
      <c r="QAX33"/>
      <c r="QAY33"/>
      <c r="QAZ33"/>
      <c r="QBA33"/>
      <c r="QBB33"/>
      <c r="QBC33"/>
      <c r="QBD33"/>
      <c r="QBE33"/>
      <c r="QBF33"/>
      <c r="QBG33"/>
      <c r="QBH33"/>
      <c r="QBI33"/>
      <c r="QBJ33"/>
      <c r="QBK33"/>
      <c r="QBL33"/>
      <c r="QBM33"/>
      <c r="QBN33"/>
      <c r="QBO33"/>
      <c r="QBP33"/>
      <c r="QBQ33"/>
      <c r="QBR33"/>
      <c r="QBS33"/>
      <c r="QBT33"/>
      <c r="QBU33"/>
      <c r="QBV33"/>
      <c r="QBW33"/>
      <c r="QBX33"/>
      <c r="QBY33"/>
      <c r="QBZ33"/>
      <c r="QCA33"/>
      <c r="QCB33"/>
      <c r="QCC33"/>
      <c r="QCD33"/>
      <c r="QCE33"/>
      <c r="QCF33"/>
      <c r="QCG33"/>
      <c r="QCH33"/>
      <c r="QCI33"/>
      <c r="QCJ33"/>
      <c r="QCK33"/>
      <c r="QCL33"/>
      <c r="QCM33"/>
      <c r="QCN33"/>
      <c r="QCO33"/>
      <c r="QCP33"/>
      <c r="QCQ33"/>
      <c r="QCR33"/>
      <c r="QCS33"/>
      <c r="QCT33"/>
      <c r="QCU33"/>
      <c r="QCV33"/>
      <c r="QCW33"/>
      <c r="QCX33"/>
      <c r="QCY33"/>
      <c r="QCZ33"/>
      <c r="QDA33"/>
      <c r="QDB33"/>
      <c r="QDC33"/>
      <c r="QDD33"/>
      <c r="QDE33"/>
      <c r="QDF33"/>
      <c r="QDG33"/>
      <c r="QDH33"/>
      <c r="QDI33"/>
      <c r="QDJ33"/>
      <c r="QDK33"/>
      <c r="QDL33"/>
      <c r="QDM33"/>
      <c r="QDN33"/>
      <c r="QDO33"/>
      <c r="QDP33"/>
      <c r="QDQ33"/>
      <c r="QDR33"/>
      <c r="QDS33"/>
      <c r="QDT33"/>
      <c r="QDU33"/>
      <c r="QDV33"/>
      <c r="QDW33"/>
      <c r="QDX33"/>
      <c r="QDY33"/>
      <c r="QDZ33"/>
      <c r="QEA33"/>
      <c r="QEB33"/>
      <c r="QEC33"/>
      <c r="QED33"/>
      <c r="QEE33"/>
      <c r="QEF33"/>
      <c r="QEG33"/>
      <c r="QEH33"/>
      <c r="QEI33"/>
      <c r="QEJ33"/>
      <c r="QEK33"/>
      <c r="QEL33"/>
      <c r="QEM33"/>
      <c r="QEN33"/>
      <c r="QEO33"/>
      <c r="QEP33"/>
      <c r="QEQ33"/>
      <c r="QER33"/>
      <c r="QES33"/>
      <c r="QET33"/>
      <c r="QEU33"/>
      <c r="QEV33"/>
      <c r="QEW33"/>
      <c r="QEX33"/>
      <c r="QEY33"/>
      <c r="QEZ33"/>
      <c r="QFA33"/>
      <c r="QFB33"/>
      <c r="QFC33"/>
      <c r="QFD33"/>
      <c r="QFE33"/>
      <c r="QFF33"/>
      <c r="QFG33"/>
      <c r="QFH33"/>
      <c r="QFI33"/>
      <c r="QFJ33"/>
      <c r="QFK33"/>
      <c r="QFL33"/>
      <c r="QFM33"/>
      <c r="QFN33"/>
      <c r="QFO33"/>
      <c r="QFP33"/>
      <c r="QFQ33"/>
      <c r="QFR33"/>
      <c r="QFS33"/>
      <c r="QFT33"/>
      <c r="QFU33"/>
      <c r="QFV33"/>
      <c r="QFW33"/>
      <c r="QFX33"/>
      <c r="QFY33"/>
      <c r="QFZ33"/>
      <c r="QGA33"/>
      <c r="QGB33"/>
      <c r="QGC33"/>
      <c r="QGD33"/>
      <c r="QGE33"/>
      <c r="QGF33"/>
      <c r="QGG33"/>
      <c r="QGH33"/>
      <c r="QGI33"/>
      <c r="QGJ33"/>
      <c r="QGK33"/>
      <c r="QGL33"/>
      <c r="QGM33"/>
      <c r="QGN33"/>
      <c r="QGO33"/>
      <c r="QGP33"/>
      <c r="QGQ33"/>
      <c r="QGR33"/>
      <c r="QGS33"/>
      <c r="QGT33"/>
      <c r="QGU33"/>
      <c r="QGV33"/>
      <c r="QGW33"/>
      <c r="QGX33"/>
      <c r="QGY33"/>
      <c r="QGZ33"/>
      <c r="QHA33"/>
      <c r="QHB33"/>
      <c r="QHC33"/>
      <c r="QHD33"/>
      <c r="QHE33"/>
      <c r="QHF33"/>
      <c r="QHG33"/>
      <c r="QHH33"/>
      <c r="QHI33"/>
      <c r="QHJ33"/>
      <c r="QHK33"/>
      <c r="QHL33"/>
      <c r="QHM33"/>
      <c r="QHN33"/>
      <c r="QHO33"/>
      <c r="QHP33"/>
      <c r="QHQ33"/>
      <c r="QHR33"/>
      <c r="QHS33"/>
      <c r="QHT33"/>
      <c r="QHU33"/>
      <c r="QHV33"/>
      <c r="QHW33"/>
      <c r="QHX33"/>
      <c r="QHY33"/>
      <c r="QHZ33"/>
      <c r="QIA33"/>
      <c r="QIB33"/>
      <c r="QIC33"/>
      <c r="QID33"/>
      <c r="QIE33"/>
      <c r="QIF33"/>
      <c r="QIG33"/>
      <c r="QIH33"/>
      <c r="QII33"/>
      <c r="QIJ33"/>
      <c r="QIK33"/>
      <c r="QIL33"/>
      <c r="QIM33"/>
      <c r="QIN33"/>
      <c r="QIO33"/>
      <c r="QIP33"/>
      <c r="QIQ33"/>
      <c r="QIR33"/>
      <c r="QIS33"/>
      <c r="QIT33"/>
      <c r="QIU33"/>
      <c r="QIV33"/>
      <c r="QIW33"/>
      <c r="QIX33"/>
      <c r="QIY33"/>
      <c r="QIZ33"/>
      <c r="QJA33"/>
      <c r="QJB33"/>
      <c r="QJC33"/>
      <c r="QJD33"/>
      <c r="QJE33"/>
      <c r="QJF33"/>
      <c r="QJG33"/>
      <c r="QJH33"/>
      <c r="QJI33"/>
      <c r="QJJ33"/>
      <c r="QJK33"/>
      <c r="QJL33"/>
      <c r="QJM33"/>
      <c r="QJN33"/>
      <c r="QJO33"/>
      <c r="QJP33"/>
      <c r="QJQ33"/>
      <c r="QJR33"/>
      <c r="QJS33"/>
      <c r="QJT33"/>
      <c r="QJU33"/>
      <c r="QJV33"/>
      <c r="QJW33"/>
      <c r="QJX33"/>
      <c r="QJY33"/>
      <c r="QJZ33"/>
      <c r="QKA33"/>
      <c r="QKB33"/>
      <c r="QKC33"/>
      <c r="QKD33"/>
      <c r="QKE33"/>
      <c r="QKF33"/>
      <c r="QKG33"/>
      <c r="QKH33"/>
      <c r="QKI33"/>
      <c r="QKJ33"/>
      <c r="QKK33"/>
      <c r="QKL33"/>
      <c r="QKM33"/>
      <c r="QKN33"/>
      <c r="QKO33"/>
      <c r="QKP33"/>
      <c r="QKQ33"/>
      <c r="QKR33"/>
      <c r="QKS33"/>
      <c r="QKT33"/>
      <c r="QKU33"/>
      <c r="QKV33"/>
      <c r="QKW33"/>
      <c r="QKX33"/>
      <c r="QKY33"/>
      <c r="QKZ33"/>
      <c r="QLA33"/>
      <c r="QLB33"/>
      <c r="QLC33"/>
      <c r="QLD33"/>
      <c r="QLE33"/>
      <c r="QLF33"/>
      <c r="QLG33"/>
      <c r="QLH33"/>
      <c r="QLI33"/>
      <c r="QLJ33"/>
      <c r="QLK33"/>
      <c r="QLL33"/>
      <c r="QLM33"/>
      <c r="QLN33"/>
      <c r="QLO33"/>
      <c r="QLP33"/>
      <c r="QLQ33"/>
      <c r="QLR33"/>
      <c r="QLS33"/>
      <c r="QLT33"/>
      <c r="QLU33"/>
      <c r="QLV33"/>
      <c r="QLW33"/>
      <c r="QLX33"/>
      <c r="QLY33"/>
      <c r="QLZ33"/>
      <c r="QMA33"/>
      <c r="QMB33"/>
      <c r="QMC33"/>
      <c r="QMD33"/>
      <c r="QME33"/>
      <c r="QMF33"/>
      <c r="QMG33"/>
      <c r="QMH33"/>
      <c r="QMI33"/>
      <c r="QMJ33"/>
      <c r="QMK33"/>
      <c r="QML33"/>
      <c r="QMM33"/>
      <c r="QMN33"/>
      <c r="QMO33"/>
      <c r="QMP33"/>
      <c r="QMQ33"/>
      <c r="QMR33"/>
      <c r="QMS33"/>
      <c r="QMT33"/>
      <c r="QMU33"/>
      <c r="QMV33"/>
      <c r="QMW33"/>
      <c r="QMX33"/>
      <c r="QMY33"/>
      <c r="QMZ33"/>
      <c r="QNA33"/>
      <c r="QNB33"/>
      <c r="QNC33"/>
      <c r="QND33"/>
      <c r="QNE33"/>
      <c r="QNF33"/>
      <c r="QNG33"/>
      <c r="QNH33"/>
      <c r="QNI33"/>
      <c r="QNJ33"/>
      <c r="QNK33"/>
      <c r="QNL33"/>
      <c r="QNM33"/>
      <c r="QNN33"/>
      <c r="QNO33"/>
      <c r="QNP33"/>
      <c r="QNQ33"/>
      <c r="QNR33"/>
      <c r="QNS33"/>
      <c r="QNT33"/>
      <c r="QNU33"/>
      <c r="QNV33"/>
      <c r="QNW33"/>
      <c r="QNX33"/>
      <c r="QNY33"/>
      <c r="QNZ33"/>
      <c r="QOA33"/>
      <c r="QOB33"/>
      <c r="QOC33"/>
      <c r="QOD33"/>
      <c r="QOE33"/>
      <c r="QOF33"/>
      <c r="QOG33"/>
      <c r="QOH33"/>
      <c r="QOI33"/>
      <c r="QOJ33"/>
      <c r="QOK33"/>
      <c r="QOL33"/>
      <c r="QOM33"/>
      <c r="QON33"/>
      <c r="QOO33"/>
      <c r="QOP33"/>
      <c r="QOQ33"/>
      <c r="QOR33"/>
      <c r="QOS33"/>
      <c r="QOT33"/>
      <c r="QOU33"/>
      <c r="QOV33"/>
      <c r="QOW33"/>
      <c r="QOX33"/>
      <c r="QOY33"/>
      <c r="QOZ33"/>
      <c r="QPA33"/>
      <c r="QPB33"/>
      <c r="QPC33"/>
      <c r="QPD33"/>
      <c r="QPE33"/>
      <c r="QPF33"/>
      <c r="QPG33"/>
      <c r="QPH33"/>
      <c r="QPI33"/>
      <c r="QPJ33"/>
      <c r="QPK33"/>
      <c r="QPL33"/>
      <c r="QPM33"/>
      <c r="QPN33"/>
      <c r="QPO33"/>
      <c r="QPP33"/>
      <c r="QPQ33"/>
      <c r="QPR33"/>
      <c r="QPS33"/>
      <c r="QPT33"/>
      <c r="QPU33"/>
      <c r="QPV33"/>
      <c r="QPW33"/>
      <c r="QPX33"/>
      <c r="QPY33"/>
      <c r="QPZ33"/>
      <c r="QQA33"/>
      <c r="QQB33"/>
      <c r="QQC33"/>
      <c r="QQD33"/>
      <c r="QQE33"/>
      <c r="QQF33"/>
      <c r="QQG33"/>
      <c r="QQH33"/>
      <c r="QQI33"/>
      <c r="QQJ33"/>
      <c r="QQK33"/>
      <c r="QQL33"/>
      <c r="QQM33"/>
      <c r="QQN33"/>
      <c r="QQO33"/>
      <c r="QQP33"/>
      <c r="QQQ33"/>
      <c r="QQR33"/>
      <c r="QQS33"/>
      <c r="QQT33"/>
      <c r="QQU33"/>
      <c r="QQV33"/>
      <c r="QQW33"/>
      <c r="QQX33"/>
      <c r="QQY33"/>
      <c r="QQZ33"/>
      <c r="QRA33"/>
      <c r="QRB33"/>
      <c r="QRC33"/>
      <c r="QRD33"/>
      <c r="QRE33"/>
      <c r="QRF33"/>
      <c r="QRG33"/>
      <c r="QRH33"/>
      <c r="QRI33"/>
      <c r="QRJ33"/>
      <c r="QRK33"/>
      <c r="QRL33"/>
      <c r="QRM33"/>
      <c r="QRN33"/>
      <c r="QRO33"/>
      <c r="QRP33"/>
      <c r="QRQ33"/>
      <c r="QRR33"/>
      <c r="QRS33"/>
      <c r="QRT33"/>
      <c r="QRU33"/>
      <c r="QRV33"/>
      <c r="QRW33"/>
      <c r="QRX33"/>
      <c r="QRY33"/>
      <c r="QRZ33"/>
      <c r="QSA33"/>
      <c r="QSB33"/>
      <c r="QSC33"/>
      <c r="QSD33"/>
      <c r="QSE33"/>
      <c r="QSF33"/>
      <c r="QSG33"/>
      <c r="QSH33"/>
      <c r="QSI33"/>
      <c r="QSJ33"/>
      <c r="QSK33"/>
      <c r="QSL33"/>
      <c r="QSM33"/>
      <c r="QSN33"/>
      <c r="QSO33"/>
      <c r="QSP33"/>
      <c r="QSQ33"/>
      <c r="QSR33"/>
      <c r="QSS33"/>
      <c r="QST33"/>
      <c r="QSU33"/>
      <c r="QSV33"/>
      <c r="QSW33"/>
      <c r="QSX33"/>
      <c r="QSY33"/>
      <c r="QSZ33"/>
      <c r="QTA33"/>
      <c r="QTB33"/>
      <c r="QTC33"/>
      <c r="QTD33"/>
      <c r="QTE33"/>
      <c r="QTF33"/>
      <c r="QTG33"/>
      <c r="QTH33"/>
      <c r="QTI33"/>
      <c r="QTJ33"/>
      <c r="QTK33"/>
      <c r="QTL33"/>
      <c r="QTM33"/>
      <c r="QTN33"/>
      <c r="QTO33"/>
      <c r="QTP33"/>
      <c r="QTQ33"/>
      <c r="QTR33"/>
      <c r="QTS33"/>
      <c r="QTT33"/>
      <c r="QTU33"/>
      <c r="QTV33"/>
      <c r="QTW33"/>
      <c r="QTX33"/>
      <c r="QTY33"/>
      <c r="QTZ33"/>
      <c r="QUA33"/>
      <c r="QUB33"/>
      <c r="QUC33"/>
      <c r="QUD33"/>
      <c r="QUE33"/>
      <c r="QUF33"/>
      <c r="QUG33"/>
      <c r="QUH33"/>
      <c r="QUI33"/>
      <c r="QUJ33"/>
      <c r="QUK33"/>
      <c r="QUL33"/>
      <c r="QUM33"/>
      <c r="QUN33"/>
      <c r="QUO33"/>
      <c r="QUP33"/>
      <c r="QUQ33"/>
      <c r="QUR33"/>
      <c r="QUS33"/>
      <c r="QUT33"/>
      <c r="QUU33"/>
      <c r="QUV33"/>
      <c r="QUW33"/>
      <c r="QUX33"/>
      <c r="QUY33"/>
      <c r="QUZ33"/>
      <c r="QVA33"/>
      <c r="QVB33"/>
      <c r="QVC33"/>
      <c r="QVD33"/>
      <c r="QVE33"/>
      <c r="QVF33"/>
      <c r="QVG33"/>
      <c r="QVH33"/>
      <c r="QVI33"/>
      <c r="QVJ33"/>
      <c r="QVK33"/>
      <c r="QVL33"/>
      <c r="QVM33"/>
      <c r="QVN33"/>
      <c r="QVO33"/>
      <c r="QVP33"/>
      <c r="QVQ33"/>
      <c r="QVR33"/>
      <c r="QVS33"/>
      <c r="QVT33"/>
      <c r="QVU33"/>
      <c r="QVV33"/>
      <c r="QVW33"/>
      <c r="QVX33"/>
      <c r="QVY33"/>
      <c r="QVZ33"/>
      <c r="QWA33"/>
      <c r="QWB33"/>
      <c r="QWC33"/>
      <c r="QWD33"/>
      <c r="QWE33"/>
      <c r="QWF33"/>
      <c r="QWG33"/>
      <c r="QWH33"/>
      <c r="QWI33"/>
      <c r="QWJ33"/>
      <c r="QWK33"/>
      <c r="QWL33"/>
      <c r="QWM33"/>
      <c r="QWN33"/>
      <c r="QWO33"/>
      <c r="QWP33"/>
      <c r="QWQ33"/>
      <c r="QWR33"/>
      <c r="QWS33"/>
      <c r="QWT33"/>
      <c r="QWU33"/>
      <c r="QWV33"/>
      <c r="QWW33"/>
      <c r="QWX33"/>
      <c r="QWY33"/>
      <c r="QWZ33"/>
      <c r="QXA33"/>
      <c r="QXB33"/>
      <c r="QXC33"/>
      <c r="QXD33"/>
      <c r="QXE33"/>
      <c r="QXF33"/>
      <c r="QXG33"/>
      <c r="QXH33"/>
      <c r="QXI33"/>
      <c r="QXJ33"/>
      <c r="QXK33"/>
      <c r="QXL33"/>
      <c r="QXM33"/>
      <c r="QXN33"/>
      <c r="QXO33"/>
      <c r="QXP33"/>
      <c r="QXQ33"/>
      <c r="QXR33"/>
      <c r="QXS33"/>
      <c r="QXT33"/>
      <c r="QXU33"/>
      <c r="QXV33"/>
      <c r="QXW33"/>
      <c r="QXX33"/>
      <c r="QXY33"/>
      <c r="QXZ33"/>
      <c r="QYA33"/>
      <c r="QYB33"/>
      <c r="QYC33"/>
      <c r="QYD33"/>
      <c r="QYE33"/>
      <c r="QYF33"/>
      <c r="QYG33"/>
      <c r="QYH33"/>
      <c r="QYI33"/>
      <c r="QYJ33"/>
      <c r="QYK33"/>
      <c r="QYL33"/>
      <c r="QYM33"/>
      <c r="QYN33"/>
      <c r="QYO33"/>
      <c r="QYP33"/>
      <c r="QYQ33"/>
      <c r="QYR33"/>
      <c r="QYS33"/>
      <c r="QYT33"/>
      <c r="QYU33"/>
      <c r="QYV33"/>
      <c r="QYW33"/>
      <c r="QYX33"/>
      <c r="QYY33"/>
      <c r="QYZ33"/>
      <c r="QZA33"/>
      <c r="QZB33"/>
      <c r="QZC33"/>
      <c r="QZD33"/>
      <c r="QZE33"/>
      <c r="QZF33"/>
      <c r="QZG33"/>
      <c r="QZH33"/>
      <c r="QZI33"/>
      <c r="QZJ33"/>
      <c r="QZK33"/>
      <c r="QZL33"/>
      <c r="QZM33"/>
      <c r="QZN33"/>
      <c r="QZO33"/>
      <c r="QZP33"/>
      <c r="QZQ33"/>
      <c r="QZR33"/>
      <c r="QZS33"/>
      <c r="QZT33"/>
      <c r="QZU33"/>
      <c r="QZV33"/>
      <c r="QZW33"/>
      <c r="QZX33"/>
      <c r="QZY33"/>
      <c r="QZZ33"/>
      <c r="RAA33"/>
      <c r="RAB33"/>
      <c r="RAC33"/>
      <c r="RAD33"/>
      <c r="RAE33"/>
      <c r="RAF33"/>
      <c r="RAG33"/>
      <c r="RAH33"/>
      <c r="RAI33"/>
      <c r="RAJ33"/>
      <c r="RAK33"/>
      <c r="RAL33"/>
      <c r="RAM33"/>
      <c r="RAN33"/>
      <c r="RAO33"/>
      <c r="RAP33"/>
      <c r="RAQ33"/>
      <c r="RAR33"/>
      <c r="RAS33"/>
      <c r="RAT33"/>
      <c r="RAU33"/>
      <c r="RAV33"/>
      <c r="RAW33"/>
      <c r="RAX33"/>
      <c r="RAY33"/>
      <c r="RAZ33"/>
      <c r="RBA33"/>
      <c r="RBB33"/>
      <c r="RBC33"/>
      <c r="RBD33"/>
      <c r="RBE33"/>
      <c r="RBF33"/>
      <c r="RBG33"/>
      <c r="RBH33"/>
      <c r="RBI33"/>
      <c r="RBJ33"/>
      <c r="RBK33"/>
      <c r="RBL33"/>
      <c r="RBM33"/>
      <c r="RBN33"/>
      <c r="RBO33"/>
      <c r="RBP33"/>
      <c r="RBQ33"/>
      <c r="RBR33"/>
      <c r="RBS33"/>
      <c r="RBT33"/>
      <c r="RBU33"/>
      <c r="RBV33"/>
      <c r="RBW33"/>
      <c r="RBX33"/>
      <c r="RBY33"/>
      <c r="RBZ33"/>
      <c r="RCA33"/>
      <c r="RCB33"/>
      <c r="RCC33"/>
      <c r="RCD33"/>
      <c r="RCE33"/>
      <c r="RCF33"/>
      <c r="RCG33"/>
      <c r="RCH33"/>
      <c r="RCI33"/>
      <c r="RCJ33"/>
      <c r="RCK33"/>
      <c r="RCL33"/>
      <c r="RCM33"/>
      <c r="RCN33"/>
      <c r="RCO33"/>
      <c r="RCP33"/>
      <c r="RCQ33"/>
      <c r="RCR33"/>
      <c r="RCS33"/>
      <c r="RCT33"/>
      <c r="RCU33"/>
      <c r="RCV33"/>
      <c r="RCW33"/>
      <c r="RCX33"/>
      <c r="RCY33"/>
      <c r="RCZ33"/>
      <c r="RDA33"/>
      <c r="RDB33"/>
      <c r="RDC33"/>
      <c r="RDD33"/>
      <c r="RDE33"/>
      <c r="RDF33"/>
      <c r="RDG33"/>
      <c r="RDH33"/>
      <c r="RDI33"/>
      <c r="RDJ33"/>
      <c r="RDK33"/>
      <c r="RDL33"/>
      <c r="RDM33"/>
      <c r="RDN33"/>
      <c r="RDO33"/>
      <c r="RDP33"/>
      <c r="RDQ33"/>
      <c r="RDR33"/>
      <c r="RDS33"/>
      <c r="RDT33"/>
      <c r="RDU33"/>
      <c r="RDV33"/>
      <c r="RDW33"/>
      <c r="RDX33"/>
      <c r="RDY33"/>
      <c r="RDZ33"/>
      <c r="REA33"/>
      <c r="REB33"/>
      <c r="REC33"/>
      <c r="RED33"/>
      <c r="REE33"/>
      <c r="REF33"/>
      <c r="REG33"/>
      <c r="REH33"/>
      <c r="REI33"/>
      <c r="REJ33"/>
      <c r="REK33"/>
      <c r="REL33"/>
      <c r="REM33"/>
      <c r="REN33"/>
      <c r="REO33"/>
      <c r="REP33"/>
      <c r="REQ33"/>
      <c r="RER33"/>
      <c r="RES33"/>
      <c r="RET33"/>
      <c r="REU33"/>
      <c r="REV33"/>
      <c r="REW33"/>
      <c r="REX33"/>
      <c r="REY33"/>
      <c r="REZ33"/>
      <c r="RFA33"/>
      <c r="RFB33"/>
      <c r="RFC33"/>
      <c r="RFD33"/>
      <c r="RFE33"/>
      <c r="RFF33"/>
      <c r="RFG33"/>
      <c r="RFH33"/>
      <c r="RFI33"/>
      <c r="RFJ33"/>
      <c r="RFK33"/>
      <c r="RFL33"/>
      <c r="RFM33"/>
      <c r="RFN33"/>
      <c r="RFO33"/>
      <c r="RFP33"/>
      <c r="RFQ33"/>
      <c r="RFR33"/>
      <c r="RFS33"/>
      <c r="RFT33"/>
      <c r="RFU33"/>
      <c r="RFV33"/>
      <c r="RFW33"/>
      <c r="RFX33"/>
      <c r="RFY33"/>
      <c r="RFZ33"/>
      <c r="RGA33"/>
      <c r="RGB33"/>
      <c r="RGC33"/>
      <c r="RGD33"/>
      <c r="RGE33"/>
      <c r="RGF33"/>
      <c r="RGG33"/>
      <c r="RGH33"/>
      <c r="RGI33"/>
      <c r="RGJ33"/>
      <c r="RGK33"/>
      <c r="RGL33"/>
      <c r="RGM33"/>
      <c r="RGN33"/>
      <c r="RGO33"/>
      <c r="RGP33"/>
      <c r="RGQ33"/>
      <c r="RGR33"/>
      <c r="RGS33"/>
      <c r="RGT33"/>
      <c r="RGU33"/>
      <c r="RGV33"/>
      <c r="RGW33"/>
      <c r="RGX33"/>
      <c r="RGY33"/>
      <c r="RGZ33"/>
      <c r="RHA33"/>
      <c r="RHB33"/>
      <c r="RHC33"/>
      <c r="RHD33"/>
      <c r="RHE33"/>
      <c r="RHF33"/>
      <c r="RHG33"/>
      <c r="RHH33"/>
      <c r="RHI33"/>
      <c r="RHJ33"/>
      <c r="RHK33"/>
      <c r="RHL33"/>
      <c r="RHM33"/>
      <c r="RHN33"/>
      <c r="RHO33"/>
      <c r="RHP33"/>
      <c r="RHQ33"/>
      <c r="RHR33"/>
      <c r="RHS33"/>
      <c r="RHT33"/>
      <c r="RHU33"/>
      <c r="RHV33"/>
      <c r="RHW33"/>
      <c r="RHX33"/>
      <c r="RHY33"/>
      <c r="RHZ33"/>
      <c r="RIA33"/>
      <c r="RIB33"/>
      <c r="RIC33"/>
      <c r="RID33"/>
      <c r="RIE33"/>
      <c r="RIF33"/>
      <c r="RIG33"/>
      <c r="RIH33"/>
      <c r="RII33"/>
      <c r="RIJ33"/>
      <c r="RIK33"/>
      <c r="RIL33"/>
      <c r="RIM33"/>
      <c r="RIN33"/>
      <c r="RIO33"/>
      <c r="RIP33"/>
      <c r="RIQ33"/>
      <c r="RIR33"/>
      <c r="RIS33"/>
      <c r="RIT33"/>
      <c r="RIU33"/>
      <c r="RIV33"/>
      <c r="RIW33"/>
      <c r="RIX33"/>
      <c r="RIY33"/>
      <c r="RIZ33"/>
      <c r="RJA33"/>
      <c r="RJB33"/>
      <c r="RJC33"/>
      <c r="RJD33"/>
      <c r="RJE33"/>
      <c r="RJF33"/>
      <c r="RJG33"/>
      <c r="RJH33"/>
      <c r="RJI33"/>
      <c r="RJJ33"/>
      <c r="RJK33"/>
      <c r="RJL33"/>
      <c r="RJM33"/>
      <c r="RJN33"/>
      <c r="RJO33"/>
      <c r="RJP33"/>
      <c r="RJQ33"/>
      <c r="RJR33"/>
      <c r="RJS33"/>
      <c r="RJT33"/>
      <c r="RJU33"/>
      <c r="RJV33"/>
      <c r="RJW33"/>
      <c r="RJX33"/>
      <c r="RJY33"/>
      <c r="RJZ33"/>
      <c r="RKA33"/>
      <c r="RKB33"/>
      <c r="RKC33"/>
      <c r="RKD33"/>
      <c r="RKE33"/>
      <c r="RKF33"/>
      <c r="RKG33"/>
      <c r="RKH33"/>
      <c r="RKI33"/>
      <c r="RKJ33"/>
      <c r="RKK33"/>
      <c r="RKL33"/>
      <c r="RKM33"/>
      <c r="RKN33"/>
      <c r="RKO33"/>
      <c r="RKP33"/>
      <c r="RKQ33"/>
      <c r="RKR33"/>
      <c r="RKS33"/>
      <c r="RKT33"/>
      <c r="RKU33"/>
      <c r="RKV33"/>
      <c r="RKW33"/>
      <c r="RKX33"/>
      <c r="RKY33"/>
      <c r="RKZ33"/>
      <c r="RLA33"/>
      <c r="RLB33"/>
      <c r="RLC33"/>
      <c r="RLD33"/>
      <c r="RLE33"/>
      <c r="RLF33"/>
      <c r="RLG33"/>
      <c r="RLH33"/>
      <c r="RLI33"/>
      <c r="RLJ33"/>
      <c r="RLK33"/>
      <c r="RLL33"/>
      <c r="RLM33"/>
      <c r="RLN33"/>
      <c r="RLO33"/>
      <c r="RLP33"/>
      <c r="RLQ33"/>
      <c r="RLR33"/>
      <c r="RLS33"/>
      <c r="RLT33"/>
      <c r="RLU33"/>
      <c r="RLV33"/>
      <c r="RLW33"/>
      <c r="RLX33"/>
      <c r="RLY33"/>
      <c r="RLZ33"/>
      <c r="RMA33"/>
      <c r="RMB33"/>
      <c r="RMC33"/>
      <c r="RMD33"/>
      <c r="RME33"/>
      <c r="RMF33"/>
      <c r="RMG33"/>
      <c r="RMH33"/>
      <c r="RMI33"/>
      <c r="RMJ33"/>
      <c r="RMK33"/>
      <c r="RML33"/>
      <c r="RMM33"/>
      <c r="RMN33"/>
      <c r="RMO33"/>
      <c r="RMP33"/>
      <c r="RMQ33"/>
      <c r="RMR33"/>
      <c r="RMS33"/>
      <c r="RMT33"/>
      <c r="RMU33"/>
      <c r="RMV33"/>
      <c r="RMW33"/>
      <c r="RMX33"/>
      <c r="RMY33"/>
      <c r="RMZ33"/>
      <c r="RNA33"/>
      <c r="RNB33"/>
      <c r="RNC33"/>
      <c r="RND33"/>
      <c r="RNE33"/>
      <c r="RNF33"/>
      <c r="RNG33"/>
      <c r="RNH33"/>
      <c r="RNI33"/>
      <c r="RNJ33"/>
      <c r="RNK33"/>
      <c r="RNL33"/>
      <c r="RNM33"/>
      <c r="RNN33"/>
      <c r="RNO33"/>
      <c r="RNP33"/>
      <c r="RNQ33"/>
      <c r="RNR33"/>
      <c r="RNS33"/>
      <c r="RNT33"/>
      <c r="RNU33"/>
      <c r="RNV33"/>
      <c r="RNW33"/>
      <c r="RNX33"/>
      <c r="RNY33"/>
      <c r="RNZ33"/>
      <c r="ROA33"/>
      <c r="ROB33"/>
      <c r="ROC33"/>
      <c r="ROD33"/>
      <c r="ROE33"/>
      <c r="ROF33"/>
      <c r="ROG33"/>
      <c r="ROH33"/>
      <c r="ROI33"/>
      <c r="ROJ33"/>
      <c r="ROK33"/>
      <c r="ROL33"/>
      <c r="ROM33"/>
      <c r="RON33"/>
      <c r="ROO33"/>
      <c r="ROP33"/>
      <c r="ROQ33"/>
      <c r="ROR33"/>
      <c r="ROS33"/>
      <c r="ROT33"/>
      <c r="ROU33"/>
      <c r="ROV33"/>
      <c r="ROW33"/>
      <c r="ROX33"/>
      <c r="ROY33"/>
      <c r="ROZ33"/>
      <c r="RPA33"/>
      <c r="RPB33"/>
      <c r="RPC33"/>
      <c r="RPD33"/>
      <c r="RPE33"/>
      <c r="RPF33"/>
      <c r="RPG33"/>
      <c r="RPH33"/>
      <c r="RPI33"/>
      <c r="RPJ33"/>
      <c r="RPK33"/>
      <c r="RPL33"/>
      <c r="RPM33"/>
      <c r="RPN33"/>
      <c r="RPO33"/>
      <c r="RPP33"/>
      <c r="RPQ33"/>
      <c r="RPR33"/>
      <c r="RPS33"/>
      <c r="RPT33"/>
      <c r="RPU33"/>
      <c r="RPV33"/>
      <c r="RPW33"/>
      <c r="RPX33"/>
      <c r="RPY33"/>
      <c r="RPZ33"/>
      <c r="RQA33"/>
      <c r="RQB33"/>
      <c r="RQC33"/>
      <c r="RQD33"/>
      <c r="RQE33"/>
      <c r="RQF33"/>
      <c r="RQG33"/>
      <c r="RQH33"/>
      <c r="RQI33"/>
      <c r="RQJ33"/>
      <c r="RQK33"/>
      <c r="RQL33"/>
      <c r="RQM33"/>
      <c r="RQN33"/>
      <c r="RQO33"/>
      <c r="RQP33"/>
      <c r="RQQ33"/>
      <c r="RQR33"/>
      <c r="RQS33"/>
      <c r="RQT33"/>
      <c r="RQU33"/>
      <c r="RQV33"/>
      <c r="RQW33"/>
      <c r="RQX33"/>
      <c r="RQY33"/>
      <c r="RQZ33"/>
      <c r="RRA33"/>
      <c r="RRB33"/>
      <c r="RRC33"/>
      <c r="RRD33"/>
      <c r="RRE33"/>
      <c r="RRF33"/>
      <c r="RRG33"/>
      <c r="RRH33"/>
      <c r="RRI33"/>
      <c r="RRJ33"/>
      <c r="RRK33"/>
      <c r="RRL33"/>
      <c r="RRM33"/>
      <c r="RRN33"/>
      <c r="RRO33"/>
      <c r="RRP33"/>
      <c r="RRQ33"/>
      <c r="RRR33"/>
      <c r="RRS33"/>
      <c r="RRT33"/>
      <c r="RRU33"/>
      <c r="RRV33"/>
      <c r="RRW33"/>
      <c r="RRX33"/>
      <c r="RRY33"/>
      <c r="RRZ33"/>
      <c r="RSA33"/>
      <c r="RSB33"/>
      <c r="RSC33"/>
      <c r="RSD33"/>
      <c r="RSE33"/>
      <c r="RSF33"/>
      <c r="RSG33"/>
      <c r="RSH33"/>
      <c r="RSI33"/>
      <c r="RSJ33"/>
      <c r="RSK33"/>
      <c r="RSL33"/>
      <c r="RSM33"/>
      <c r="RSN33"/>
      <c r="RSO33"/>
      <c r="RSP33"/>
      <c r="RSQ33"/>
      <c r="RSR33"/>
      <c r="RSS33"/>
      <c r="RST33"/>
      <c r="RSU33"/>
      <c r="RSV33"/>
      <c r="RSW33"/>
      <c r="RSX33"/>
      <c r="RSY33"/>
      <c r="RSZ33"/>
      <c r="RTA33"/>
      <c r="RTB33"/>
      <c r="RTC33"/>
      <c r="RTD33"/>
      <c r="RTE33"/>
      <c r="RTF33"/>
      <c r="RTG33"/>
      <c r="RTH33"/>
      <c r="RTI33"/>
      <c r="RTJ33"/>
      <c r="RTK33"/>
      <c r="RTL33"/>
      <c r="RTM33"/>
      <c r="RTN33"/>
      <c r="RTO33"/>
      <c r="RTP33"/>
      <c r="RTQ33"/>
      <c r="RTR33"/>
      <c r="RTS33"/>
      <c r="RTT33"/>
      <c r="RTU33"/>
      <c r="RTV33"/>
      <c r="RTW33"/>
      <c r="RTX33"/>
      <c r="RTY33"/>
      <c r="RTZ33"/>
      <c r="RUA33"/>
      <c r="RUB33"/>
      <c r="RUC33"/>
      <c r="RUD33"/>
      <c r="RUE33"/>
      <c r="RUF33"/>
      <c r="RUG33"/>
      <c r="RUH33"/>
      <c r="RUI33"/>
      <c r="RUJ33"/>
      <c r="RUK33"/>
      <c r="RUL33"/>
      <c r="RUM33"/>
      <c r="RUN33"/>
      <c r="RUO33"/>
      <c r="RUP33"/>
      <c r="RUQ33"/>
      <c r="RUR33"/>
      <c r="RUS33"/>
      <c r="RUT33"/>
      <c r="RUU33"/>
      <c r="RUV33"/>
      <c r="RUW33"/>
      <c r="RUX33"/>
      <c r="RUY33"/>
      <c r="RUZ33"/>
      <c r="RVA33"/>
      <c r="RVB33"/>
      <c r="RVC33"/>
      <c r="RVD33"/>
      <c r="RVE33"/>
      <c r="RVF33"/>
      <c r="RVG33"/>
      <c r="RVH33"/>
      <c r="RVI33"/>
      <c r="RVJ33"/>
      <c r="RVK33"/>
      <c r="RVL33"/>
      <c r="RVM33"/>
      <c r="RVN33"/>
      <c r="RVO33"/>
      <c r="RVP33"/>
      <c r="RVQ33"/>
      <c r="RVR33"/>
      <c r="RVS33"/>
      <c r="RVT33"/>
      <c r="RVU33"/>
      <c r="RVV33"/>
      <c r="RVW33"/>
      <c r="RVX33"/>
      <c r="RVY33"/>
      <c r="RVZ33"/>
      <c r="RWA33"/>
      <c r="RWB33"/>
      <c r="RWC33"/>
      <c r="RWD33"/>
      <c r="RWE33"/>
      <c r="RWF33"/>
      <c r="RWG33"/>
      <c r="RWH33"/>
      <c r="RWI33"/>
      <c r="RWJ33"/>
      <c r="RWK33"/>
      <c r="RWL33"/>
      <c r="RWM33"/>
      <c r="RWN33"/>
      <c r="RWO33"/>
      <c r="RWP33"/>
      <c r="RWQ33"/>
      <c r="RWR33"/>
      <c r="RWS33"/>
      <c r="RWT33"/>
      <c r="RWU33"/>
      <c r="RWV33"/>
      <c r="RWW33"/>
      <c r="RWX33"/>
      <c r="RWY33"/>
      <c r="RWZ33"/>
      <c r="RXA33"/>
      <c r="RXB33"/>
      <c r="RXC33"/>
      <c r="RXD33"/>
      <c r="RXE33"/>
      <c r="RXF33"/>
      <c r="RXG33"/>
      <c r="RXH33"/>
      <c r="RXI33"/>
      <c r="RXJ33"/>
      <c r="RXK33"/>
      <c r="RXL33"/>
      <c r="RXM33"/>
      <c r="RXN33"/>
      <c r="RXO33"/>
      <c r="RXP33"/>
      <c r="RXQ33"/>
      <c r="RXR33"/>
      <c r="RXS33"/>
      <c r="RXT33"/>
      <c r="RXU33"/>
      <c r="RXV33"/>
      <c r="RXW33"/>
      <c r="RXX33"/>
      <c r="RXY33"/>
      <c r="RXZ33"/>
      <c r="RYA33"/>
      <c r="RYB33"/>
      <c r="RYC33"/>
      <c r="RYD33"/>
      <c r="RYE33"/>
      <c r="RYF33"/>
      <c r="RYG33"/>
      <c r="RYH33"/>
      <c r="RYI33"/>
      <c r="RYJ33"/>
      <c r="RYK33"/>
      <c r="RYL33"/>
      <c r="RYM33"/>
      <c r="RYN33"/>
      <c r="RYO33"/>
      <c r="RYP33"/>
      <c r="RYQ33"/>
      <c r="RYR33"/>
      <c r="RYS33"/>
      <c r="RYT33"/>
      <c r="RYU33"/>
      <c r="RYV33"/>
      <c r="RYW33"/>
      <c r="RYX33"/>
      <c r="RYY33"/>
      <c r="RYZ33"/>
      <c r="RZA33"/>
      <c r="RZB33"/>
      <c r="RZC33"/>
      <c r="RZD33"/>
      <c r="RZE33"/>
      <c r="RZF33"/>
      <c r="RZG33"/>
      <c r="RZH33"/>
      <c r="RZI33"/>
      <c r="RZJ33"/>
      <c r="RZK33"/>
      <c r="RZL33"/>
      <c r="RZM33"/>
      <c r="RZN33"/>
      <c r="RZO33"/>
      <c r="RZP33"/>
      <c r="RZQ33"/>
      <c r="RZR33"/>
      <c r="RZS33"/>
      <c r="RZT33"/>
      <c r="RZU33"/>
      <c r="RZV33"/>
      <c r="RZW33"/>
      <c r="RZX33"/>
      <c r="RZY33"/>
      <c r="RZZ33"/>
      <c r="SAA33"/>
      <c r="SAB33"/>
      <c r="SAC33"/>
      <c r="SAD33"/>
      <c r="SAE33"/>
      <c r="SAF33"/>
      <c r="SAG33"/>
      <c r="SAH33"/>
      <c r="SAI33"/>
      <c r="SAJ33"/>
      <c r="SAK33"/>
      <c r="SAL33"/>
      <c r="SAM33"/>
      <c r="SAN33"/>
      <c r="SAO33"/>
      <c r="SAP33"/>
      <c r="SAQ33"/>
      <c r="SAR33"/>
      <c r="SAS33"/>
      <c r="SAT33"/>
      <c r="SAU33"/>
      <c r="SAV33"/>
      <c r="SAW33"/>
      <c r="SAX33"/>
      <c r="SAY33"/>
      <c r="SAZ33"/>
      <c r="SBA33"/>
      <c r="SBB33"/>
      <c r="SBC33"/>
      <c r="SBD33"/>
      <c r="SBE33"/>
      <c r="SBF33"/>
      <c r="SBG33"/>
      <c r="SBH33"/>
      <c r="SBI33"/>
      <c r="SBJ33"/>
      <c r="SBK33"/>
      <c r="SBL33"/>
      <c r="SBM33"/>
      <c r="SBN33"/>
      <c r="SBO33"/>
      <c r="SBP33"/>
      <c r="SBQ33"/>
      <c r="SBR33"/>
      <c r="SBS33"/>
      <c r="SBT33"/>
      <c r="SBU33"/>
      <c r="SBV33"/>
      <c r="SBW33"/>
      <c r="SBX33"/>
      <c r="SBY33"/>
      <c r="SBZ33"/>
      <c r="SCA33"/>
      <c r="SCB33"/>
      <c r="SCC33"/>
      <c r="SCD33"/>
      <c r="SCE33"/>
      <c r="SCF33"/>
      <c r="SCG33"/>
      <c r="SCH33"/>
      <c r="SCI33"/>
      <c r="SCJ33"/>
      <c r="SCK33"/>
      <c r="SCL33"/>
      <c r="SCM33"/>
      <c r="SCN33"/>
      <c r="SCO33"/>
      <c r="SCP33"/>
      <c r="SCQ33"/>
      <c r="SCR33"/>
      <c r="SCS33"/>
      <c r="SCT33"/>
      <c r="SCU33"/>
      <c r="SCV33"/>
      <c r="SCW33"/>
      <c r="SCX33"/>
      <c r="SCY33"/>
      <c r="SCZ33"/>
      <c r="SDA33"/>
      <c r="SDB33"/>
      <c r="SDC33"/>
      <c r="SDD33"/>
      <c r="SDE33"/>
      <c r="SDF33"/>
      <c r="SDG33"/>
      <c r="SDH33"/>
      <c r="SDI33"/>
      <c r="SDJ33"/>
      <c r="SDK33"/>
      <c r="SDL33"/>
      <c r="SDM33"/>
      <c r="SDN33"/>
      <c r="SDO33"/>
      <c r="SDP33"/>
      <c r="SDQ33"/>
      <c r="SDR33"/>
      <c r="SDS33"/>
      <c r="SDT33"/>
      <c r="SDU33"/>
      <c r="SDV33"/>
      <c r="SDW33"/>
      <c r="SDX33"/>
      <c r="SDY33"/>
      <c r="SDZ33"/>
      <c r="SEA33"/>
      <c r="SEB33"/>
      <c r="SEC33"/>
      <c r="SED33"/>
      <c r="SEE33"/>
      <c r="SEF33"/>
      <c r="SEG33"/>
      <c r="SEH33"/>
      <c r="SEI33"/>
      <c r="SEJ33"/>
      <c r="SEK33"/>
      <c r="SEL33"/>
      <c r="SEM33"/>
      <c r="SEN33"/>
      <c r="SEO33"/>
      <c r="SEP33"/>
      <c r="SEQ33"/>
      <c r="SER33"/>
      <c r="SES33"/>
      <c r="SET33"/>
      <c r="SEU33"/>
      <c r="SEV33"/>
      <c r="SEW33"/>
      <c r="SEX33"/>
      <c r="SEY33"/>
      <c r="SEZ33"/>
      <c r="SFA33"/>
      <c r="SFB33"/>
      <c r="SFC33"/>
      <c r="SFD33"/>
      <c r="SFE33"/>
      <c r="SFF33"/>
      <c r="SFG33"/>
      <c r="SFH33"/>
      <c r="SFI33"/>
      <c r="SFJ33"/>
      <c r="SFK33"/>
      <c r="SFL33"/>
      <c r="SFM33"/>
      <c r="SFN33"/>
      <c r="SFO33"/>
      <c r="SFP33"/>
      <c r="SFQ33"/>
      <c r="SFR33"/>
      <c r="SFS33"/>
      <c r="SFT33"/>
      <c r="SFU33"/>
      <c r="SFV33"/>
      <c r="SFW33"/>
      <c r="SFX33"/>
      <c r="SFY33"/>
      <c r="SFZ33"/>
      <c r="SGA33"/>
      <c r="SGB33"/>
      <c r="SGC33"/>
      <c r="SGD33"/>
      <c r="SGE33"/>
      <c r="SGF33"/>
      <c r="SGG33"/>
      <c r="SGH33"/>
      <c r="SGI33"/>
      <c r="SGJ33"/>
      <c r="SGK33"/>
      <c r="SGL33"/>
      <c r="SGM33"/>
      <c r="SGN33"/>
      <c r="SGO33"/>
      <c r="SGP33"/>
      <c r="SGQ33"/>
      <c r="SGR33"/>
      <c r="SGS33"/>
      <c r="SGT33"/>
      <c r="SGU33"/>
      <c r="SGV33"/>
      <c r="SGW33"/>
      <c r="SGX33"/>
      <c r="SGY33"/>
      <c r="SGZ33"/>
      <c r="SHA33"/>
      <c r="SHB33"/>
      <c r="SHC33"/>
      <c r="SHD33"/>
      <c r="SHE33"/>
      <c r="SHF33"/>
      <c r="SHG33"/>
      <c r="SHH33"/>
      <c r="SHI33"/>
      <c r="SHJ33"/>
      <c r="SHK33"/>
      <c r="SHL33"/>
      <c r="SHM33"/>
      <c r="SHN33"/>
      <c r="SHO33"/>
      <c r="SHP33"/>
      <c r="SHQ33"/>
      <c r="SHR33"/>
      <c r="SHS33"/>
      <c r="SHT33"/>
      <c r="SHU33"/>
      <c r="SHV33"/>
      <c r="SHW33"/>
      <c r="SHX33"/>
      <c r="SHY33"/>
      <c r="SHZ33"/>
      <c r="SIA33"/>
      <c r="SIB33"/>
      <c r="SIC33"/>
      <c r="SID33"/>
      <c r="SIE33"/>
      <c r="SIF33"/>
      <c r="SIG33"/>
      <c r="SIH33"/>
      <c r="SII33"/>
      <c r="SIJ33"/>
      <c r="SIK33"/>
      <c r="SIL33"/>
      <c r="SIM33"/>
      <c r="SIN33"/>
      <c r="SIO33"/>
      <c r="SIP33"/>
      <c r="SIQ33"/>
      <c r="SIR33"/>
      <c r="SIS33"/>
      <c r="SIT33"/>
      <c r="SIU33"/>
      <c r="SIV33"/>
      <c r="SIW33"/>
      <c r="SIX33"/>
      <c r="SIY33"/>
      <c r="SIZ33"/>
      <c r="SJA33"/>
      <c r="SJB33"/>
      <c r="SJC33"/>
      <c r="SJD33"/>
      <c r="SJE33"/>
      <c r="SJF33"/>
      <c r="SJG33"/>
      <c r="SJH33"/>
      <c r="SJI33"/>
      <c r="SJJ33"/>
      <c r="SJK33"/>
      <c r="SJL33"/>
      <c r="SJM33"/>
      <c r="SJN33"/>
      <c r="SJO33"/>
      <c r="SJP33"/>
      <c r="SJQ33"/>
      <c r="SJR33"/>
      <c r="SJS33"/>
      <c r="SJT33"/>
      <c r="SJU33"/>
      <c r="SJV33"/>
      <c r="SJW33"/>
      <c r="SJX33"/>
      <c r="SJY33"/>
      <c r="SJZ33"/>
      <c r="SKA33"/>
      <c r="SKB33"/>
      <c r="SKC33"/>
      <c r="SKD33"/>
      <c r="SKE33"/>
      <c r="SKF33"/>
      <c r="SKG33"/>
      <c r="SKH33"/>
      <c r="SKI33"/>
      <c r="SKJ33"/>
      <c r="SKK33"/>
      <c r="SKL33"/>
      <c r="SKM33"/>
      <c r="SKN33"/>
      <c r="SKO33"/>
      <c r="SKP33"/>
      <c r="SKQ33"/>
      <c r="SKR33"/>
      <c r="SKS33"/>
      <c r="SKT33"/>
      <c r="SKU33"/>
      <c r="SKV33"/>
      <c r="SKW33"/>
      <c r="SKX33"/>
      <c r="SKY33"/>
      <c r="SKZ33"/>
      <c r="SLA33"/>
      <c r="SLB33"/>
      <c r="SLC33"/>
      <c r="SLD33"/>
      <c r="SLE33"/>
      <c r="SLF33"/>
      <c r="SLG33"/>
      <c r="SLH33"/>
      <c r="SLI33"/>
      <c r="SLJ33"/>
      <c r="SLK33"/>
      <c r="SLL33"/>
      <c r="SLM33"/>
      <c r="SLN33"/>
      <c r="SLO33"/>
      <c r="SLP33"/>
      <c r="SLQ33"/>
      <c r="SLR33"/>
      <c r="SLS33"/>
      <c r="SLT33"/>
      <c r="SLU33"/>
      <c r="SLV33"/>
      <c r="SLW33"/>
      <c r="SLX33"/>
      <c r="SLY33"/>
      <c r="SLZ33"/>
      <c r="SMA33"/>
      <c r="SMB33"/>
      <c r="SMC33"/>
      <c r="SMD33"/>
      <c r="SME33"/>
      <c r="SMF33"/>
      <c r="SMG33"/>
      <c r="SMH33"/>
      <c r="SMI33"/>
      <c r="SMJ33"/>
      <c r="SMK33"/>
      <c r="SML33"/>
      <c r="SMM33"/>
      <c r="SMN33"/>
      <c r="SMO33"/>
      <c r="SMP33"/>
      <c r="SMQ33"/>
      <c r="SMR33"/>
      <c r="SMS33"/>
      <c r="SMT33"/>
      <c r="SMU33"/>
      <c r="SMV33"/>
      <c r="SMW33"/>
      <c r="SMX33"/>
      <c r="SMY33"/>
      <c r="SMZ33"/>
      <c r="SNA33"/>
      <c r="SNB33"/>
      <c r="SNC33"/>
      <c r="SND33"/>
      <c r="SNE33"/>
      <c r="SNF33"/>
      <c r="SNG33"/>
      <c r="SNH33"/>
      <c r="SNI33"/>
      <c r="SNJ33"/>
      <c r="SNK33"/>
      <c r="SNL33"/>
      <c r="SNM33"/>
      <c r="SNN33"/>
      <c r="SNO33"/>
      <c r="SNP33"/>
      <c r="SNQ33"/>
      <c r="SNR33"/>
      <c r="SNS33"/>
      <c r="SNT33"/>
      <c r="SNU33"/>
      <c r="SNV33"/>
      <c r="SNW33"/>
      <c r="SNX33"/>
      <c r="SNY33"/>
      <c r="SNZ33"/>
      <c r="SOA33"/>
      <c r="SOB33"/>
      <c r="SOC33"/>
      <c r="SOD33"/>
      <c r="SOE33"/>
      <c r="SOF33"/>
      <c r="SOG33"/>
      <c r="SOH33"/>
      <c r="SOI33"/>
      <c r="SOJ33"/>
      <c r="SOK33"/>
      <c r="SOL33"/>
      <c r="SOM33"/>
      <c r="SON33"/>
      <c r="SOO33"/>
      <c r="SOP33"/>
      <c r="SOQ33"/>
      <c r="SOR33"/>
      <c r="SOS33"/>
      <c r="SOT33"/>
      <c r="SOU33"/>
      <c r="SOV33"/>
      <c r="SOW33"/>
      <c r="SOX33"/>
      <c r="SOY33"/>
      <c r="SOZ33"/>
      <c r="SPA33"/>
      <c r="SPB33"/>
      <c r="SPC33"/>
      <c r="SPD33"/>
      <c r="SPE33"/>
      <c r="SPF33"/>
      <c r="SPG33"/>
      <c r="SPH33"/>
      <c r="SPI33"/>
      <c r="SPJ33"/>
      <c r="SPK33"/>
      <c r="SPL33"/>
      <c r="SPM33"/>
      <c r="SPN33"/>
      <c r="SPO33"/>
      <c r="SPP33"/>
      <c r="SPQ33"/>
      <c r="SPR33"/>
      <c r="SPS33"/>
      <c r="SPT33"/>
      <c r="SPU33"/>
      <c r="SPV33"/>
      <c r="SPW33"/>
      <c r="SPX33"/>
      <c r="SPY33"/>
      <c r="SPZ33"/>
      <c r="SQA33"/>
      <c r="SQB33"/>
      <c r="SQC33"/>
      <c r="SQD33"/>
      <c r="SQE33"/>
      <c r="SQF33"/>
      <c r="SQG33"/>
      <c r="SQH33"/>
      <c r="SQI33"/>
      <c r="SQJ33"/>
      <c r="SQK33"/>
      <c r="SQL33"/>
      <c r="SQM33"/>
      <c r="SQN33"/>
      <c r="SQO33"/>
      <c r="SQP33"/>
      <c r="SQQ33"/>
      <c r="SQR33"/>
      <c r="SQS33"/>
      <c r="SQT33"/>
      <c r="SQU33"/>
      <c r="SQV33"/>
      <c r="SQW33"/>
      <c r="SQX33"/>
      <c r="SQY33"/>
      <c r="SQZ33"/>
      <c r="SRA33"/>
      <c r="SRB33"/>
      <c r="SRC33"/>
      <c r="SRD33"/>
      <c r="SRE33"/>
      <c r="SRF33"/>
      <c r="SRG33"/>
      <c r="SRH33"/>
      <c r="SRI33"/>
      <c r="SRJ33"/>
      <c r="SRK33"/>
      <c r="SRL33"/>
      <c r="SRM33"/>
      <c r="SRN33"/>
      <c r="SRO33"/>
      <c r="SRP33"/>
      <c r="SRQ33"/>
      <c r="SRR33"/>
      <c r="SRS33"/>
      <c r="SRT33"/>
      <c r="SRU33"/>
      <c r="SRV33"/>
      <c r="SRW33"/>
      <c r="SRX33"/>
      <c r="SRY33"/>
      <c r="SRZ33"/>
      <c r="SSA33"/>
      <c r="SSB33"/>
      <c r="SSC33"/>
      <c r="SSD33"/>
      <c r="SSE33"/>
      <c r="SSF33"/>
      <c r="SSG33"/>
      <c r="SSH33"/>
      <c r="SSI33"/>
      <c r="SSJ33"/>
      <c r="SSK33"/>
      <c r="SSL33"/>
      <c r="SSM33"/>
      <c r="SSN33"/>
      <c r="SSO33"/>
      <c r="SSP33"/>
      <c r="SSQ33"/>
      <c r="SSR33"/>
      <c r="SSS33"/>
      <c r="SST33"/>
      <c r="SSU33"/>
      <c r="SSV33"/>
      <c r="SSW33"/>
      <c r="SSX33"/>
      <c r="SSY33"/>
      <c r="SSZ33"/>
      <c r="STA33"/>
      <c r="STB33"/>
      <c r="STC33"/>
      <c r="STD33"/>
      <c r="STE33"/>
      <c r="STF33"/>
      <c r="STG33"/>
      <c r="STH33"/>
      <c r="STI33"/>
      <c r="STJ33"/>
      <c r="STK33"/>
      <c r="STL33"/>
      <c r="STM33"/>
      <c r="STN33"/>
      <c r="STO33"/>
      <c r="STP33"/>
      <c r="STQ33"/>
      <c r="STR33"/>
      <c r="STS33"/>
      <c r="STT33"/>
      <c r="STU33"/>
      <c r="STV33"/>
      <c r="STW33"/>
      <c r="STX33"/>
      <c r="STY33"/>
      <c r="STZ33"/>
      <c r="SUA33"/>
      <c r="SUB33"/>
      <c r="SUC33"/>
      <c r="SUD33"/>
      <c r="SUE33"/>
      <c r="SUF33"/>
      <c r="SUG33"/>
      <c r="SUH33"/>
      <c r="SUI33"/>
      <c r="SUJ33"/>
      <c r="SUK33"/>
      <c r="SUL33"/>
      <c r="SUM33"/>
      <c r="SUN33"/>
      <c r="SUO33"/>
      <c r="SUP33"/>
      <c r="SUQ33"/>
      <c r="SUR33"/>
      <c r="SUS33"/>
      <c r="SUT33"/>
      <c r="SUU33"/>
      <c r="SUV33"/>
      <c r="SUW33"/>
      <c r="SUX33"/>
      <c r="SUY33"/>
      <c r="SUZ33"/>
      <c r="SVA33"/>
      <c r="SVB33"/>
      <c r="SVC33"/>
      <c r="SVD33"/>
      <c r="SVE33"/>
      <c r="SVF33"/>
      <c r="SVG33"/>
      <c r="SVH33"/>
      <c r="SVI33"/>
      <c r="SVJ33"/>
      <c r="SVK33"/>
      <c r="SVL33"/>
      <c r="SVM33"/>
      <c r="SVN33"/>
      <c r="SVO33"/>
      <c r="SVP33"/>
      <c r="SVQ33"/>
      <c r="SVR33"/>
      <c r="SVS33"/>
      <c r="SVT33"/>
      <c r="SVU33"/>
      <c r="SVV33"/>
      <c r="SVW33"/>
      <c r="SVX33"/>
      <c r="SVY33"/>
      <c r="SVZ33"/>
      <c r="SWA33"/>
      <c r="SWB33"/>
      <c r="SWC33"/>
      <c r="SWD33"/>
      <c r="SWE33"/>
      <c r="SWF33"/>
      <c r="SWG33"/>
      <c r="SWH33"/>
      <c r="SWI33"/>
      <c r="SWJ33"/>
      <c r="SWK33"/>
      <c r="SWL33"/>
      <c r="SWM33"/>
      <c r="SWN33"/>
      <c r="SWO33"/>
      <c r="SWP33"/>
      <c r="SWQ33"/>
      <c r="SWR33"/>
      <c r="SWS33"/>
      <c r="SWT33"/>
      <c r="SWU33"/>
      <c r="SWV33"/>
      <c r="SWW33"/>
      <c r="SWX33"/>
      <c r="SWY33"/>
      <c r="SWZ33"/>
      <c r="SXA33"/>
      <c r="SXB33"/>
      <c r="SXC33"/>
      <c r="SXD33"/>
      <c r="SXE33"/>
      <c r="SXF33"/>
      <c r="SXG33"/>
      <c r="SXH33"/>
      <c r="SXI33"/>
      <c r="SXJ33"/>
      <c r="SXK33"/>
      <c r="SXL33"/>
      <c r="SXM33"/>
      <c r="SXN33"/>
      <c r="SXO33"/>
      <c r="SXP33"/>
      <c r="SXQ33"/>
      <c r="SXR33"/>
      <c r="SXS33"/>
      <c r="SXT33"/>
      <c r="SXU33"/>
      <c r="SXV33"/>
      <c r="SXW33"/>
      <c r="SXX33"/>
      <c r="SXY33"/>
      <c r="SXZ33"/>
      <c r="SYA33"/>
      <c r="SYB33"/>
      <c r="SYC33"/>
      <c r="SYD33"/>
      <c r="SYE33"/>
      <c r="SYF33"/>
      <c r="SYG33"/>
      <c r="SYH33"/>
      <c r="SYI33"/>
      <c r="SYJ33"/>
      <c r="SYK33"/>
      <c r="SYL33"/>
      <c r="SYM33"/>
      <c r="SYN33"/>
      <c r="SYO33"/>
      <c r="SYP33"/>
      <c r="SYQ33"/>
      <c r="SYR33"/>
      <c r="SYS33"/>
      <c r="SYT33"/>
      <c r="SYU33"/>
      <c r="SYV33"/>
      <c r="SYW33"/>
      <c r="SYX33"/>
      <c r="SYY33"/>
      <c r="SYZ33"/>
      <c r="SZA33"/>
      <c r="SZB33"/>
      <c r="SZC33"/>
      <c r="SZD33"/>
      <c r="SZE33"/>
      <c r="SZF33"/>
      <c r="SZG33"/>
      <c r="SZH33"/>
      <c r="SZI33"/>
      <c r="SZJ33"/>
      <c r="SZK33"/>
      <c r="SZL33"/>
      <c r="SZM33"/>
      <c r="SZN33"/>
      <c r="SZO33"/>
      <c r="SZP33"/>
      <c r="SZQ33"/>
      <c r="SZR33"/>
      <c r="SZS33"/>
      <c r="SZT33"/>
      <c r="SZU33"/>
      <c r="SZV33"/>
      <c r="SZW33"/>
      <c r="SZX33"/>
      <c r="SZY33"/>
      <c r="SZZ33"/>
      <c r="TAA33"/>
      <c r="TAB33"/>
      <c r="TAC33"/>
      <c r="TAD33"/>
      <c r="TAE33"/>
      <c r="TAF33"/>
      <c r="TAG33"/>
      <c r="TAH33"/>
      <c r="TAI33"/>
      <c r="TAJ33"/>
      <c r="TAK33"/>
      <c r="TAL33"/>
      <c r="TAM33"/>
      <c r="TAN33"/>
      <c r="TAO33"/>
      <c r="TAP33"/>
      <c r="TAQ33"/>
      <c r="TAR33"/>
      <c r="TAS33"/>
      <c r="TAT33"/>
      <c r="TAU33"/>
      <c r="TAV33"/>
      <c r="TAW33"/>
      <c r="TAX33"/>
      <c r="TAY33"/>
      <c r="TAZ33"/>
      <c r="TBA33"/>
      <c r="TBB33"/>
      <c r="TBC33"/>
      <c r="TBD33"/>
      <c r="TBE33"/>
      <c r="TBF33"/>
      <c r="TBG33"/>
      <c r="TBH33"/>
      <c r="TBI33"/>
      <c r="TBJ33"/>
      <c r="TBK33"/>
      <c r="TBL33"/>
      <c r="TBM33"/>
      <c r="TBN33"/>
      <c r="TBO33"/>
      <c r="TBP33"/>
      <c r="TBQ33"/>
      <c r="TBR33"/>
      <c r="TBS33"/>
      <c r="TBT33"/>
      <c r="TBU33"/>
      <c r="TBV33"/>
      <c r="TBW33"/>
      <c r="TBX33"/>
      <c r="TBY33"/>
      <c r="TBZ33"/>
      <c r="TCA33"/>
      <c r="TCB33"/>
      <c r="TCC33"/>
      <c r="TCD33"/>
      <c r="TCE33"/>
      <c r="TCF33"/>
      <c r="TCG33"/>
      <c r="TCH33"/>
      <c r="TCI33"/>
      <c r="TCJ33"/>
      <c r="TCK33"/>
      <c r="TCL33"/>
      <c r="TCM33"/>
      <c r="TCN33"/>
      <c r="TCO33"/>
      <c r="TCP33"/>
      <c r="TCQ33"/>
      <c r="TCR33"/>
      <c r="TCS33"/>
      <c r="TCT33"/>
      <c r="TCU33"/>
      <c r="TCV33"/>
      <c r="TCW33"/>
      <c r="TCX33"/>
      <c r="TCY33"/>
      <c r="TCZ33"/>
      <c r="TDA33"/>
      <c r="TDB33"/>
      <c r="TDC33"/>
      <c r="TDD33"/>
      <c r="TDE33"/>
      <c r="TDF33"/>
      <c r="TDG33"/>
      <c r="TDH33"/>
      <c r="TDI33"/>
      <c r="TDJ33"/>
      <c r="TDK33"/>
      <c r="TDL33"/>
      <c r="TDM33"/>
      <c r="TDN33"/>
      <c r="TDO33"/>
      <c r="TDP33"/>
      <c r="TDQ33"/>
      <c r="TDR33"/>
      <c r="TDS33"/>
      <c r="TDT33"/>
      <c r="TDU33"/>
      <c r="TDV33"/>
      <c r="TDW33"/>
      <c r="TDX33"/>
      <c r="TDY33"/>
      <c r="TDZ33"/>
      <c r="TEA33"/>
      <c r="TEB33"/>
      <c r="TEC33"/>
      <c r="TED33"/>
      <c r="TEE33"/>
      <c r="TEF33"/>
      <c r="TEG33"/>
      <c r="TEH33"/>
      <c r="TEI33"/>
      <c r="TEJ33"/>
      <c r="TEK33"/>
      <c r="TEL33"/>
      <c r="TEM33"/>
      <c r="TEN33"/>
      <c r="TEO33"/>
      <c r="TEP33"/>
      <c r="TEQ33"/>
      <c r="TER33"/>
      <c r="TES33"/>
      <c r="TET33"/>
      <c r="TEU33"/>
      <c r="TEV33"/>
      <c r="TEW33"/>
      <c r="TEX33"/>
      <c r="TEY33"/>
      <c r="TEZ33"/>
      <c r="TFA33"/>
      <c r="TFB33"/>
      <c r="TFC33"/>
      <c r="TFD33"/>
      <c r="TFE33"/>
      <c r="TFF33"/>
      <c r="TFG33"/>
      <c r="TFH33"/>
      <c r="TFI33"/>
      <c r="TFJ33"/>
      <c r="TFK33"/>
      <c r="TFL33"/>
      <c r="TFM33"/>
      <c r="TFN33"/>
      <c r="TFO33"/>
      <c r="TFP33"/>
      <c r="TFQ33"/>
      <c r="TFR33"/>
      <c r="TFS33"/>
      <c r="TFT33"/>
      <c r="TFU33"/>
      <c r="TFV33"/>
      <c r="TFW33"/>
      <c r="TFX33"/>
      <c r="TFY33"/>
      <c r="TFZ33"/>
      <c r="TGA33"/>
      <c r="TGB33"/>
      <c r="TGC33"/>
      <c r="TGD33"/>
      <c r="TGE33"/>
      <c r="TGF33"/>
      <c r="TGG33"/>
      <c r="TGH33"/>
      <c r="TGI33"/>
      <c r="TGJ33"/>
      <c r="TGK33"/>
      <c r="TGL33"/>
      <c r="TGM33"/>
      <c r="TGN33"/>
      <c r="TGO33"/>
      <c r="TGP33"/>
      <c r="TGQ33"/>
      <c r="TGR33"/>
      <c r="TGS33"/>
      <c r="TGT33"/>
      <c r="TGU33"/>
      <c r="TGV33"/>
      <c r="TGW33"/>
      <c r="TGX33"/>
      <c r="TGY33"/>
      <c r="TGZ33"/>
      <c r="THA33"/>
      <c r="THB33"/>
      <c r="THC33"/>
      <c r="THD33"/>
      <c r="THE33"/>
      <c r="THF33"/>
      <c r="THG33"/>
      <c r="THH33"/>
      <c r="THI33"/>
      <c r="THJ33"/>
      <c r="THK33"/>
      <c r="THL33"/>
      <c r="THM33"/>
      <c r="THN33"/>
      <c r="THO33"/>
      <c r="THP33"/>
      <c r="THQ33"/>
      <c r="THR33"/>
      <c r="THS33"/>
      <c r="THT33"/>
      <c r="THU33"/>
      <c r="THV33"/>
      <c r="THW33"/>
      <c r="THX33"/>
      <c r="THY33"/>
      <c r="THZ33"/>
      <c r="TIA33"/>
      <c r="TIB33"/>
      <c r="TIC33"/>
      <c r="TID33"/>
      <c r="TIE33"/>
      <c r="TIF33"/>
      <c r="TIG33"/>
      <c r="TIH33"/>
      <c r="TII33"/>
      <c r="TIJ33"/>
      <c r="TIK33"/>
      <c r="TIL33"/>
      <c r="TIM33"/>
      <c r="TIN33"/>
      <c r="TIO33"/>
      <c r="TIP33"/>
      <c r="TIQ33"/>
      <c r="TIR33"/>
      <c r="TIS33"/>
      <c r="TIT33"/>
      <c r="TIU33"/>
      <c r="TIV33"/>
      <c r="TIW33"/>
      <c r="TIX33"/>
      <c r="TIY33"/>
      <c r="TIZ33"/>
      <c r="TJA33"/>
      <c r="TJB33"/>
      <c r="TJC33"/>
      <c r="TJD33"/>
      <c r="TJE33"/>
      <c r="TJF33"/>
      <c r="TJG33"/>
      <c r="TJH33"/>
      <c r="TJI33"/>
      <c r="TJJ33"/>
      <c r="TJK33"/>
      <c r="TJL33"/>
      <c r="TJM33"/>
      <c r="TJN33"/>
      <c r="TJO33"/>
      <c r="TJP33"/>
      <c r="TJQ33"/>
      <c r="TJR33"/>
      <c r="TJS33"/>
      <c r="TJT33"/>
      <c r="TJU33"/>
      <c r="TJV33"/>
      <c r="TJW33"/>
      <c r="TJX33"/>
      <c r="TJY33"/>
      <c r="TJZ33"/>
      <c r="TKA33"/>
      <c r="TKB33"/>
      <c r="TKC33"/>
      <c r="TKD33"/>
      <c r="TKE33"/>
      <c r="TKF33"/>
      <c r="TKG33"/>
      <c r="TKH33"/>
      <c r="TKI33"/>
      <c r="TKJ33"/>
      <c r="TKK33"/>
      <c r="TKL33"/>
      <c r="TKM33"/>
      <c r="TKN33"/>
      <c r="TKO33"/>
      <c r="TKP33"/>
      <c r="TKQ33"/>
      <c r="TKR33"/>
      <c r="TKS33"/>
      <c r="TKT33"/>
      <c r="TKU33"/>
      <c r="TKV33"/>
      <c r="TKW33"/>
      <c r="TKX33"/>
      <c r="TKY33"/>
      <c r="TKZ33"/>
      <c r="TLA33"/>
      <c r="TLB33"/>
      <c r="TLC33"/>
      <c r="TLD33"/>
      <c r="TLE33"/>
      <c r="TLF33"/>
      <c r="TLG33"/>
      <c r="TLH33"/>
      <c r="TLI33"/>
      <c r="TLJ33"/>
      <c r="TLK33"/>
      <c r="TLL33"/>
      <c r="TLM33"/>
      <c r="TLN33"/>
      <c r="TLO33"/>
      <c r="TLP33"/>
      <c r="TLQ33"/>
      <c r="TLR33"/>
      <c r="TLS33"/>
      <c r="TLT33"/>
      <c r="TLU33"/>
      <c r="TLV33"/>
      <c r="TLW33"/>
      <c r="TLX33"/>
      <c r="TLY33"/>
      <c r="TLZ33"/>
      <c r="TMA33"/>
      <c r="TMB33"/>
      <c r="TMC33"/>
      <c r="TMD33"/>
      <c r="TME33"/>
      <c r="TMF33"/>
      <c r="TMG33"/>
      <c r="TMH33"/>
      <c r="TMI33"/>
      <c r="TMJ33"/>
      <c r="TMK33"/>
      <c r="TML33"/>
      <c r="TMM33"/>
      <c r="TMN33"/>
      <c r="TMO33"/>
      <c r="TMP33"/>
      <c r="TMQ33"/>
      <c r="TMR33"/>
      <c r="TMS33"/>
      <c r="TMT33"/>
      <c r="TMU33"/>
      <c r="TMV33"/>
      <c r="TMW33"/>
      <c r="TMX33"/>
      <c r="TMY33"/>
      <c r="TMZ33"/>
      <c r="TNA33"/>
      <c r="TNB33"/>
      <c r="TNC33"/>
      <c r="TND33"/>
      <c r="TNE33"/>
      <c r="TNF33"/>
      <c r="TNG33"/>
      <c r="TNH33"/>
      <c r="TNI33"/>
      <c r="TNJ33"/>
      <c r="TNK33"/>
      <c r="TNL33"/>
      <c r="TNM33"/>
      <c r="TNN33"/>
      <c r="TNO33"/>
      <c r="TNP33"/>
      <c r="TNQ33"/>
      <c r="TNR33"/>
      <c r="TNS33"/>
      <c r="TNT33"/>
      <c r="TNU33"/>
      <c r="TNV33"/>
      <c r="TNW33"/>
      <c r="TNX33"/>
      <c r="TNY33"/>
      <c r="TNZ33"/>
      <c r="TOA33"/>
      <c r="TOB33"/>
      <c r="TOC33"/>
      <c r="TOD33"/>
      <c r="TOE33"/>
      <c r="TOF33"/>
      <c r="TOG33"/>
      <c r="TOH33"/>
      <c r="TOI33"/>
      <c r="TOJ33"/>
      <c r="TOK33"/>
      <c r="TOL33"/>
      <c r="TOM33"/>
      <c r="TON33"/>
      <c r="TOO33"/>
      <c r="TOP33"/>
      <c r="TOQ33"/>
      <c r="TOR33"/>
      <c r="TOS33"/>
      <c r="TOT33"/>
      <c r="TOU33"/>
      <c r="TOV33"/>
      <c r="TOW33"/>
      <c r="TOX33"/>
      <c r="TOY33"/>
      <c r="TOZ33"/>
      <c r="TPA33"/>
      <c r="TPB33"/>
      <c r="TPC33"/>
      <c r="TPD33"/>
      <c r="TPE33"/>
      <c r="TPF33"/>
      <c r="TPG33"/>
      <c r="TPH33"/>
      <c r="TPI33"/>
      <c r="TPJ33"/>
      <c r="TPK33"/>
      <c r="TPL33"/>
      <c r="TPM33"/>
      <c r="TPN33"/>
      <c r="TPO33"/>
      <c r="TPP33"/>
      <c r="TPQ33"/>
      <c r="TPR33"/>
      <c r="TPS33"/>
      <c r="TPT33"/>
      <c r="TPU33"/>
      <c r="TPV33"/>
      <c r="TPW33"/>
      <c r="TPX33"/>
      <c r="TPY33"/>
      <c r="TPZ33"/>
      <c r="TQA33"/>
      <c r="TQB33"/>
      <c r="TQC33"/>
      <c r="TQD33"/>
      <c r="TQE33"/>
      <c r="TQF33"/>
      <c r="TQG33"/>
      <c r="TQH33"/>
      <c r="TQI33"/>
      <c r="TQJ33"/>
      <c r="TQK33"/>
      <c r="TQL33"/>
      <c r="TQM33"/>
      <c r="TQN33"/>
      <c r="TQO33"/>
      <c r="TQP33"/>
      <c r="TQQ33"/>
      <c r="TQR33"/>
      <c r="TQS33"/>
      <c r="TQT33"/>
      <c r="TQU33"/>
      <c r="TQV33"/>
      <c r="TQW33"/>
      <c r="TQX33"/>
      <c r="TQY33"/>
      <c r="TQZ33"/>
      <c r="TRA33"/>
      <c r="TRB33"/>
      <c r="TRC33"/>
      <c r="TRD33"/>
      <c r="TRE33"/>
      <c r="TRF33"/>
      <c r="TRG33"/>
      <c r="TRH33"/>
      <c r="TRI33"/>
      <c r="TRJ33"/>
      <c r="TRK33"/>
      <c r="TRL33"/>
      <c r="TRM33"/>
      <c r="TRN33"/>
      <c r="TRO33"/>
      <c r="TRP33"/>
      <c r="TRQ33"/>
      <c r="TRR33"/>
      <c r="TRS33"/>
      <c r="TRT33"/>
      <c r="TRU33"/>
      <c r="TRV33"/>
      <c r="TRW33"/>
      <c r="TRX33"/>
      <c r="TRY33"/>
      <c r="TRZ33"/>
      <c r="TSA33"/>
      <c r="TSB33"/>
      <c r="TSC33"/>
      <c r="TSD33"/>
      <c r="TSE33"/>
      <c r="TSF33"/>
      <c r="TSG33"/>
      <c r="TSH33"/>
      <c r="TSI33"/>
      <c r="TSJ33"/>
      <c r="TSK33"/>
      <c r="TSL33"/>
      <c r="TSM33"/>
      <c r="TSN33"/>
      <c r="TSO33"/>
      <c r="TSP33"/>
      <c r="TSQ33"/>
      <c r="TSR33"/>
      <c r="TSS33"/>
      <c r="TST33"/>
      <c r="TSU33"/>
      <c r="TSV33"/>
      <c r="TSW33"/>
      <c r="TSX33"/>
      <c r="TSY33"/>
      <c r="TSZ33"/>
      <c r="TTA33"/>
      <c r="TTB33"/>
      <c r="TTC33"/>
      <c r="TTD33"/>
      <c r="TTE33"/>
      <c r="TTF33"/>
      <c r="TTG33"/>
      <c r="TTH33"/>
      <c r="TTI33"/>
      <c r="TTJ33"/>
      <c r="TTK33"/>
      <c r="TTL33"/>
      <c r="TTM33"/>
      <c r="TTN33"/>
      <c r="TTO33"/>
      <c r="TTP33"/>
      <c r="TTQ33"/>
      <c r="TTR33"/>
      <c r="TTS33"/>
      <c r="TTT33"/>
      <c r="TTU33"/>
      <c r="TTV33"/>
      <c r="TTW33"/>
      <c r="TTX33"/>
      <c r="TTY33"/>
      <c r="TTZ33"/>
      <c r="TUA33"/>
      <c r="TUB33"/>
      <c r="TUC33"/>
      <c r="TUD33"/>
      <c r="TUE33"/>
      <c r="TUF33"/>
      <c r="TUG33"/>
      <c r="TUH33"/>
      <c r="TUI33"/>
      <c r="TUJ33"/>
      <c r="TUK33"/>
      <c r="TUL33"/>
      <c r="TUM33"/>
      <c r="TUN33"/>
      <c r="TUO33"/>
      <c r="TUP33"/>
      <c r="TUQ33"/>
      <c r="TUR33"/>
      <c r="TUS33"/>
      <c r="TUT33"/>
      <c r="TUU33"/>
      <c r="TUV33"/>
      <c r="TUW33"/>
      <c r="TUX33"/>
      <c r="TUY33"/>
      <c r="TUZ33"/>
      <c r="TVA33"/>
      <c r="TVB33"/>
      <c r="TVC33"/>
      <c r="TVD33"/>
      <c r="TVE33"/>
      <c r="TVF33"/>
      <c r="TVG33"/>
      <c r="TVH33"/>
      <c r="TVI33"/>
      <c r="TVJ33"/>
      <c r="TVK33"/>
      <c r="TVL33"/>
      <c r="TVM33"/>
      <c r="TVN33"/>
      <c r="TVO33"/>
      <c r="TVP33"/>
      <c r="TVQ33"/>
      <c r="TVR33"/>
      <c r="TVS33"/>
      <c r="TVT33"/>
      <c r="TVU33"/>
      <c r="TVV33"/>
      <c r="TVW33"/>
      <c r="TVX33"/>
      <c r="TVY33"/>
      <c r="TVZ33"/>
      <c r="TWA33"/>
      <c r="TWB33"/>
      <c r="TWC33"/>
      <c r="TWD33"/>
      <c r="TWE33"/>
      <c r="TWF33"/>
      <c r="TWG33"/>
      <c r="TWH33"/>
      <c r="TWI33"/>
      <c r="TWJ33"/>
      <c r="TWK33"/>
      <c r="TWL33"/>
      <c r="TWM33"/>
      <c r="TWN33"/>
      <c r="TWO33"/>
      <c r="TWP33"/>
      <c r="TWQ33"/>
      <c r="TWR33"/>
      <c r="TWS33"/>
      <c r="TWT33"/>
      <c r="TWU33"/>
      <c r="TWV33"/>
      <c r="TWW33"/>
      <c r="TWX33"/>
      <c r="TWY33"/>
      <c r="TWZ33"/>
      <c r="TXA33"/>
      <c r="TXB33"/>
      <c r="TXC33"/>
      <c r="TXD33"/>
      <c r="TXE33"/>
      <c r="TXF33"/>
      <c r="TXG33"/>
      <c r="TXH33"/>
      <c r="TXI33"/>
      <c r="TXJ33"/>
      <c r="TXK33"/>
      <c r="TXL33"/>
      <c r="TXM33"/>
      <c r="TXN33"/>
      <c r="TXO33"/>
      <c r="TXP33"/>
      <c r="TXQ33"/>
      <c r="TXR33"/>
      <c r="TXS33"/>
      <c r="TXT33"/>
      <c r="TXU33"/>
      <c r="TXV33"/>
      <c r="TXW33"/>
      <c r="TXX33"/>
      <c r="TXY33"/>
      <c r="TXZ33"/>
      <c r="TYA33"/>
      <c r="TYB33"/>
      <c r="TYC33"/>
      <c r="TYD33"/>
      <c r="TYE33"/>
      <c r="TYF33"/>
      <c r="TYG33"/>
      <c r="TYH33"/>
      <c r="TYI33"/>
      <c r="TYJ33"/>
      <c r="TYK33"/>
      <c r="TYL33"/>
      <c r="TYM33"/>
      <c r="TYN33"/>
      <c r="TYO33"/>
      <c r="TYP33"/>
      <c r="TYQ33"/>
      <c r="TYR33"/>
      <c r="TYS33"/>
      <c r="TYT33"/>
      <c r="TYU33"/>
      <c r="TYV33"/>
      <c r="TYW33"/>
      <c r="TYX33"/>
      <c r="TYY33"/>
      <c r="TYZ33"/>
      <c r="TZA33"/>
      <c r="TZB33"/>
      <c r="TZC33"/>
      <c r="TZD33"/>
      <c r="TZE33"/>
      <c r="TZF33"/>
      <c r="TZG33"/>
      <c r="TZH33"/>
      <c r="TZI33"/>
      <c r="TZJ33"/>
      <c r="TZK33"/>
      <c r="TZL33"/>
      <c r="TZM33"/>
      <c r="TZN33"/>
      <c r="TZO33"/>
      <c r="TZP33"/>
      <c r="TZQ33"/>
      <c r="TZR33"/>
      <c r="TZS33"/>
      <c r="TZT33"/>
      <c r="TZU33"/>
      <c r="TZV33"/>
      <c r="TZW33"/>
      <c r="TZX33"/>
      <c r="TZY33"/>
      <c r="TZZ33"/>
      <c r="UAA33"/>
      <c r="UAB33"/>
      <c r="UAC33"/>
      <c r="UAD33"/>
      <c r="UAE33"/>
      <c r="UAF33"/>
      <c r="UAG33"/>
      <c r="UAH33"/>
      <c r="UAI33"/>
      <c r="UAJ33"/>
      <c r="UAK33"/>
      <c r="UAL33"/>
      <c r="UAM33"/>
      <c r="UAN33"/>
      <c r="UAO33"/>
      <c r="UAP33"/>
      <c r="UAQ33"/>
      <c r="UAR33"/>
      <c r="UAS33"/>
      <c r="UAT33"/>
      <c r="UAU33"/>
      <c r="UAV33"/>
      <c r="UAW33"/>
      <c r="UAX33"/>
      <c r="UAY33"/>
      <c r="UAZ33"/>
      <c r="UBA33"/>
      <c r="UBB33"/>
      <c r="UBC33"/>
      <c r="UBD33"/>
      <c r="UBE33"/>
      <c r="UBF33"/>
      <c r="UBG33"/>
      <c r="UBH33"/>
      <c r="UBI33"/>
      <c r="UBJ33"/>
      <c r="UBK33"/>
      <c r="UBL33"/>
      <c r="UBM33"/>
      <c r="UBN33"/>
      <c r="UBO33"/>
      <c r="UBP33"/>
      <c r="UBQ33"/>
      <c r="UBR33"/>
      <c r="UBS33"/>
      <c r="UBT33"/>
      <c r="UBU33"/>
      <c r="UBV33"/>
      <c r="UBW33"/>
      <c r="UBX33"/>
      <c r="UBY33"/>
      <c r="UBZ33"/>
      <c r="UCA33"/>
      <c r="UCB33"/>
      <c r="UCC33"/>
      <c r="UCD33"/>
      <c r="UCE33"/>
      <c r="UCF33"/>
      <c r="UCG33"/>
      <c r="UCH33"/>
      <c r="UCI33"/>
      <c r="UCJ33"/>
      <c r="UCK33"/>
      <c r="UCL33"/>
      <c r="UCM33"/>
      <c r="UCN33"/>
      <c r="UCO33"/>
      <c r="UCP33"/>
      <c r="UCQ33"/>
      <c r="UCR33"/>
      <c r="UCS33"/>
      <c r="UCT33"/>
      <c r="UCU33"/>
      <c r="UCV33"/>
      <c r="UCW33"/>
      <c r="UCX33"/>
      <c r="UCY33"/>
      <c r="UCZ33"/>
      <c r="UDA33"/>
      <c r="UDB33"/>
      <c r="UDC33"/>
      <c r="UDD33"/>
      <c r="UDE33"/>
      <c r="UDF33"/>
      <c r="UDG33"/>
      <c r="UDH33"/>
      <c r="UDI33"/>
      <c r="UDJ33"/>
      <c r="UDK33"/>
      <c r="UDL33"/>
      <c r="UDM33"/>
      <c r="UDN33"/>
      <c r="UDO33"/>
      <c r="UDP33"/>
      <c r="UDQ33"/>
      <c r="UDR33"/>
      <c r="UDS33"/>
      <c r="UDT33"/>
      <c r="UDU33"/>
      <c r="UDV33"/>
      <c r="UDW33"/>
      <c r="UDX33"/>
      <c r="UDY33"/>
      <c r="UDZ33"/>
      <c r="UEA33"/>
      <c r="UEB33"/>
      <c r="UEC33"/>
      <c r="UED33"/>
      <c r="UEE33"/>
      <c r="UEF33"/>
      <c r="UEG33"/>
      <c r="UEH33"/>
      <c r="UEI33"/>
      <c r="UEJ33"/>
      <c r="UEK33"/>
      <c r="UEL33"/>
      <c r="UEM33"/>
      <c r="UEN33"/>
      <c r="UEO33"/>
      <c r="UEP33"/>
      <c r="UEQ33"/>
      <c r="UER33"/>
      <c r="UES33"/>
      <c r="UET33"/>
      <c r="UEU33"/>
      <c r="UEV33"/>
      <c r="UEW33"/>
      <c r="UEX33"/>
      <c r="UEY33"/>
      <c r="UEZ33"/>
      <c r="UFA33"/>
      <c r="UFB33"/>
      <c r="UFC33"/>
      <c r="UFD33"/>
      <c r="UFE33"/>
      <c r="UFF33"/>
      <c r="UFG33"/>
      <c r="UFH33"/>
      <c r="UFI33"/>
      <c r="UFJ33"/>
      <c r="UFK33"/>
      <c r="UFL33"/>
      <c r="UFM33"/>
      <c r="UFN33"/>
      <c r="UFO33"/>
      <c r="UFP33"/>
      <c r="UFQ33"/>
      <c r="UFR33"/>
      <c r="UFS33"/>
      <c r="UFT33"/>
      <c r="UFU33"/>
      <c r="UFV33"/>
      <c r="UFW33"/>
      <c r="UFX33"/>
      <c r="UFY33"/>
      <c r="UFZ33"/>
      <c r="UGA33"/>
      <c r="UGB33"/>
      <c r="UGC33"/>
      <c r="UGD33"/>
      <c r="UGE33"/>
      <c r="UGF33"/>
      <c r="UGG33"/>
      <c r="UGH33"/>
      <c r="UGI33"/>
      <c r="UGJ33"/>
      <c r="UGK33"/>
      <c r="UGL33"/>
      <c r="UGM33"/>
      <c r="UGN33"/>
      <c r="UGO33"/>
      <c r="UGP33"/>
      <c r="UGQ33"/>
      <c r="UGR33"/>
      <c r="UGS33"/>
      <c r="UGT33"/>
      <c r="UGU33"/>
      <c r="UGV33"/>
      <c r="UGW33"/>
      <c r="UGX33"/>
      <c r="UGY33"/>
      <c r="UGZ33"/>
      <c r="UHA33"/>
      <c r="UHB33"/>
      <c r="UHC33"/>
      <c r="UHD33"/>
      <c r="UHE33"/>
      <c r="UHF33"/>
      <c r="UHG33"/>
      <c r="UHH33"/>
      <c r="UHI33"/>
      <c r="UHJ33"/>
      <c r="UHK33"/>
      <c r="UHL33"/>
      <c r="UHM33"/>
      <c r="UHN33"/>
      <c r="UHO33"/>
      <c r="UHP33"/>
      <c r="UHQ33"/>
      <c r="UHR33"/>
      <c r="UHS33"/>
      <c r="UHT33"/>
      <c r="UHU33"/>
      <c r="UHV33"/>
      <c r="UHW33"/>
      <c r="UHX33"/>
      <c r="UHY33"/>
      <c r="UHZ33"/>
      <c r="UIA33"/>
      <c r="UIB33"/>
      <c r="UIC33"/>
      <c r="UID33"/>
      <c r="UIE33"/>
      <c r="UIF33"/>
      <c r="UIG33"/>
      <c r="UIH33"/>
      <c r="UII33"/>
      <c r="UIJ33"/>
      <c r="UIK33"/>
      <c r="UIL33"/>
      <c r="UIM33"/>
      <c r="UIN33"/>
      <c r="UIO33"/>
      <c r="UIP33"/>
      <c r="UIQ33"/>
      <c r="UIR33"/>
      <c r="UIS33"/>
      <c r="UIT33"/>
      <c r="UIU33"/>
      <c r="UIV33"/>
      <c r="UIW33"/>
      <c r="UIX33"/>
      <c r="UIY33"/>
      <c r="UIZ33"/>
      <c r="UJA33"/>
      <c r="UJB33"/>
      <c r="UJC33"/>
      <c r="UJD33"/>
      <c r="UJE33"/>
      <c r="UJF33"/>
      <c r="UJG33"/>
      <c r="UJH33"/>
      <c r="UJI33"/>
      <c r="UJJ33"/>
      <c r="UJK33"/>
      <c r="UJL33"/>
      <c r="UJM33"/>
      <c r="UJN33"/>
      <c r="UJO33"/>
      <c r="UJP33"/>
      <c r="UJQ33"/>
      <c r="UJR33"/>
      <c r="UJS33"/>
      <c r="UJT33"/>
      <c r="UJU33"/>
      <c r="UJV33"/>
      <c r="UJW33"/>
      <c r="UJX33"/>
      <c r="UJY33"/>
      <c r="UJZ33"/>
      <c r="UKA33"/>
      <c r="UKB33"/>
      <c r="UKC33"/>
      <c r="UKD33"/>
      <c r="UKE33"/>
      <c r="UKF33"/>
      <c r="UKG33"/>
      <c r="UKH33"/>
      <c r="UKI33"/>
      <c r="UKJ33"/>
      <c r="UKK33"/>
      <c r="UKL33"/>
      <c r="UKM33"/>
      <c r="UKN33"/>
      <c r="UKO33"/>
      <c r="UKP33"/>
      <c r="UKQ33"/>
      <c r="UKR33"/>
      <c r="UKS33"/>
      <c r="UKT33"/>
      <c r="UKU33"/>
      <c r="UKV33"/>
      <c r="UKW33"/>
      <c r="UKX33"/>
      <c r="UKY33"/>
      <c r="UKZ33"/>
      <c r="ULA33"/>
      <c r="ULB33"/>
      <c r="ULC33"/>
      <c r="ULD33"/>
      <c r="ULE33"/>
      <c r="ULF33"/>
      <c r="ULG33"/>
      <c r="ULH33"/>
      <c r="ULI33"/>
      <c r="ULJ33"/>
      <c r="ULK33"/>
      <c r="ULL33"/>
      <c r="ULM33"/>
      <c r="ULN33"/>
      <c r="ULO33"/>
      <c r="ULP33"/>
      <c r="ULQ33"/>
      <c r="ULR33"/>
      <c r="ULS33"/>
      <c r="ULT33"/>
      <c r="ULU33"/>
      <c r="ULV33"/>
      <c r="ULW33"/>
      <c r="ULX33"/>
      <c r="ULY33"/>
      <c r="ULZ33"/>
      <c r="UMA33"/>
      <c r="UMB33"/>
      <c r="UMC33"/>
      <c r="UMD33"/>
      <c r="UME33"/>
      <c r="UMF33"/>
      <c r="UMG33"/>
      <c r="UMH33"/>
      <c r="UMI33"/>
      <c r="UMJ33"/>
      <c r="UMK33"/>
      <c r="UML33"/>
      <c r="UMM33"/>
      <c r="UMN33"/>
      <c r="UMO33"/>
      <c r="UMP33"/>
      <c r="UMQ33"/>
      <c r="UMR33"/>
      <c r="UMS33"/>
      <c r="UMT33"/>
      <c r="UMU33"/>
      <c r="UMV33"/>
      <c r="UMW33"/>
      <c r="UMX33"/>
      <c r="UMY33"/>
      <c r="UMZ33"/>
      <c r="UNA33"/>
      <c r="UNB33"/>
      <c r="UNC33"/>
      <c r="UND33"/>
      <c r="UNE33"/>
      <c r="UNF33"/>
      <c r="UNG33"/>
      <c r="UNH33"/>
      <c r="UNI33"/>
      <c r="UNJ33"/>
      <c r="UNK33"/>
      <c r="UNL33"/>
      <c r="UNM33"/>
      <c r="UNN33"/>
      <c r="UNO33"/>
      <c r="UNP33"/>
      <c r="UNQ33"/>
      <c r="UNR33"/>
      <c r="UNS33"/>
      <c r="UNT33"/>
      <c r="UNU33"/>
      <c r="UNV33"/>
      <c r="UNW33"/>
      <c r="UNX33"/>
      <c r="UNY33"/>
      <c r="UNZ33"/>
      <c r="UOA33"/>
      <c r="UOB33"/>
      <c r="UOC33"/>
      <c r="UOD33"/>
      <c r="UOE33"/>
      <c r="UOF33"/>
      <c r="UOG33"/>
      <c r="UOH33"/>
      <c r="UOI33"/>
      <c r="UOJ33"/>
      <c r="UOK33"/>
      <c r="UOL33"/>
      <c r="UOM33"/>
      <c r="UON33"/>
      <c r="UOO33"/>
      <c r="UOP33"/>
      <c r="UOQ33"/>
      <c r="UOR33"/>
      <c r="UOS33"/>
      <c r="UOT33"/>
      <c r="UOU33"/>
      <c r="UOV33"/>
      <c r="UOW33"/>
      <c r="UOX33"/>
      <c r="UOY33"/>
      <c r="UOZ33"/>
      <c r="UPA33"/>
      <c r="UPB33"/>
      <c r="UPC33"/>
      <c r="UPD33"/>
      <c r="UPE33"/>
      <c r="UPF33"/>
      <c r="UPG33"/>
      <c r="UPH33"/>
      <c r="UPI33"/>
      <c r="UPJ33"/>
      <c r="UPK33"/>
      <c r="UPL33"/>
      <c r="UPM33"/>
      <c r="UPN33"/>
      <c r="UPO33"/>
      <c r="UPP33"/>
      <c r="UPQ33"/>
      <c r="UPR33"/>
      <c r="UPS33"/>
      <c r="UPT33"/>
      <c r="UPU33"/>
      <c r="UPV33"/>
      <c r="UPW33"/>
      <c r="UPX33"/>
      <c r="UPY33"/>
      <c r="UPZ33"/>
      <c r="UQA33"/>
      <c r="UQB33"/>
      <c r="UQC33"/>
      <c r="UQD33"/>
      <c r="UQE33"/>
      <c r="UQF33"/>
      <c r="UQG33"/>
      <c r="UQH33"/>
      <c r="UQI33"/>
      <c r="UQJ33"/>
      <c r="UQK33"/>
      <c r="UQL33"/>
      <c r="UQM33"/>
      <c r="UQN33"/>
      <c r="UQO33"/>
      <c r="UQP33"/>
      <c r="UQQ33"/>
      <c r="UQR33"/>
      <c r="UQS33"/>
      <c r="UQT33"/>
      <c r="UQU33"/>
      <c r="UQV33"/>
      <c r="UQW33"/>
      <c r="UQX33"/>
      <c r="UQY33"/>
      <c r="UQZ33"/>
      <c r="URA33"/>
      <c r="URB33"/>
      <c r="URC33"/>
      <c r="URD33"/>
      <c r="URE33"/>
      <c r="URF33"/>
      <c r="URG33"/>
      <c r="URH33"/>
      <c r="URI33"/>
      <c r="URJ33"/>
      <c r="URK33"/>
      <c r="URL33"/>
      <c r="URM33"/>
      <c r="URN33"/>
      <c r="URO33"/>
      <c r="URP33"/>
      <c r="URQ33"/>
      <c r="URR33"/>
      <c r="URS33"/>
      <c r="URT33"/>
      <c r="URU33"/>
      <c r="URV33"/>
      <c r="URW33"/>
      <c r="URX33"/>
      <c r="URY33"/>
      <c r="URZ33"/>
      <c r="USA33"/>
      <c r="USB33"/>
      <c r="USC33"/>
      <c r="USD33"/>
      <c r="USE33"/>
      <c r="USF33"/>
      <c r="USG33"/>
      <c r="USH33"/>
      <c r="USI33"/>
      <c r="USJ33"/>
      <c r="USK33"/>
      <c r="USL33"/>
      <c r="USM33"/>
      <c r="USN33"/>
      <c r="USO33"/>
      <c r="USP33"/>
      <c r="USQ33"/>
      <c r="USR33"/>
      <c r="USS33"/>
      <c r="UST33"/>
      <c r="USU33"/>
      <c r="USV33"/>
      <c r="USW33"/>
      <c r="USX33"/>
      <c r="USY33"/>
      <c r="USZ33"/>
      <c r="UTA33"/>
      <c r="UTB33"/>
      <c r="UTC33"/>
      <c r="UTD33"/>
      <c r="UTE33"/>
      <c r="UTF33"/>
      <c r="UTG33"/>
      <c r="UTH33"/>
      <c r="UTI33"/>
      <c r="UTJ33"/>
      <c r="UTK33"/>
      <c r="UTL33"/>
      <c r="UTM33"/>
      <c r="UTN33"/>
      <c r="UTO33"/>
      <c r="UTP33"/>
      <c r="UTQ33"/>
      <c r="UTR33"/>
      <c r="UTS33"/>
      <c r="UTT33"/>
      <c r="UTU33"/>
      <c r="UTV33"/>
      <c r="UTW33"/>
      <c r="UTX33"/>
      <c r="UTY33"/>
      <c r="UTZ33"/>
      <c r="UUA33"/>
      <c r="UUB33"/>
      <c r="UUC33"/>
      <c r="UUD33"/>
      <c r="UUE33"/>
      <c r="UUF33"/>
      <c r="UUG33"/>
      <c r="UUH33"/>
      <c r="UUI33"/>
      <c r="UUJ33"/>
      <c r="UUK33"/>
      <c r="UUL33"/>
      <c r="UUM33"/>
      <c r="UUN33"/>
      <c r="UUO33"/>
      <c r="UUP33"/>
      <c r="UUQ33"/>
      <c r="UUR33"/>
      <c r="UUS33"/>
      <c r="UUT33"/>
      <c r="UUU33"/>
      <c r="UUV33"/>
      <c r="UUW33"/>
      <c r="UUX33"/>
      <c r="UUY33"/>
      <c r="UUZ33"/>
      <c r="UVA33"/>
      <c r="UVB33"/>
      <c r="UVC33"/>
      <c r="UVD33"/>
      <c r="UVE33"/>
      <c r="UVF33"/>
      <c r="UVG33"/>
      <c r="UVH33"/>
      <c r="UVI33"/>
      <c r="UVJ33"/>
      <c r="UVK33"/>
      <c r="UVL33"/>
      <c r="UVM33"/>
      <c r="UVN33"/>
      <c r="UVO33"/>
      <c r="UVP33"/>
      <c r="UVQ33"/>
      <c r="UVR33"/>
      <c r="UVS33"/>
      <c r="UVT33"/>
      <c r="UVU33"/>
      <c r="UVV33"/>
      <c r="UVW33"/>
      <c r="UVX33"/>
      <c r="UVY33"/>
      <c r="UVZ33"/>
      <c r="UWA33"/>
      <c r="UWB33"/>
      <c r="UWC33"/>
      <c r="UWD33"/>
      <c r="UWE33"/>
      <c r="UWF33"/>
      <c r="UWG33"/>
      <c r="UWH33"/>
      <c r="UWI33"/>
      <c r="UWJ33"/>
      <c r="UWK33"/>
      <c r="UWL33"/>
      <c r="UWM33"/>
      <c r="UWN33"/>
      <c r="UWO33"/>
      <c r="UWP33"/>
      <c r="UWQ33"/>
      <c r="UWR33"/>
      <c r="UWS33"/>
      <c r="UWT33"/>
      <c r="UWU33"/>
      <c r="UWV33"/>
      <c r="UWW33"/>
      <c r="UWX33"/>
      <c r="UWY33"/>
      <c r="UWZ33"/>
      <c r="UXA33"/>
      <c r="UXB33"/>
      <c r="UXC33"/>
      <c r="UXD33"/>
      <c r="UXE33"/>
      <c r="UXF33"/>
      <c r="UXG33"/>
      <c r="UXH33"/>
      <c r="UXI33"/>
      <c r="UXJ33"/>
      <c r="UXK33"/>
      <c r="UXL33"/>
      <c r="UXM33"/>
      <c r="UXN33"/>
      <c r="UXO33"/>
      <c r="UXP33"/>
      <c r="UXQ33"/>
      <c r="UXR33"/>
      <c r="UXS33"/>
      <c r="UXT33"/>
      <c r="UXU33"/>
      <c r="UXV33"/>
      <c r="UXW33"/>
      <c r="UXX33"/>
      <c r="UXY33"/>
      <c r="UXZ33"/>
      <c r="UYA33"/>
      <c r="UYB33"/>
      <c r="UYC33"/>
      <c r="UYD33"/>
      <c r="UYE33"/>
      <c r="UYF33"/>
      <c r="UYG33"/>
      <c r="UYH33"/>
      <c r="UYI33"/>
      <c r="UYJ33"/>
      <c r="UYK33"/>
      <c r="UYL33"/>
      <c r="UYM33"/>
      <c r="UYN33"/>
      <c r="UYO33"/>
      <c r="UYP33"/>
      <c r="UYQ33"/>
      <c r="UYR33"/>
      <c r="UYS33"/>
      <c r="UYT33"/>
      <c r="UYU33"/>
      <c r="UYV33"/>
      <c r="UYW33"/>
      <c r="UYX33"/>
      <c r="UYY33"/>
      <c r="UYZ33"/>
      <c r="UZA33"/>
      <c r="UZB33"/>
      <c r="UZC33"/>
      <c r="UZD33"/>
      <c r="UZE33"/>
      <c r="UZF33"/>
      <c r="UZG33"/>
      <c r="UZH33"/>
      <c r="UZI33"/>
      <c r="UZJ33"/>
      <c r="UZK33"/>
      <c r="UZL33"/>
      <c r="UZM33"/>
      <c r="UZN33"/>
      <c r="UZO33"/>
      <c r="UZP33"/>
      <c r="UZQ33"/>
      <c r="UZR33"/>
      <c r="UZS33"/>
      <c r="UZT33"/>
      <c r="UZU33"/>
      <c r="UZV33"/>
      <c r="UZW33"/>
      <c r="UZX33"/>
      <c r="UZY33"/>
      <c r="UZZ33"/>
      <c r="VAA33"/>
      <c r="VAB33"/>
      <c r="VAC33"/>
      <c r="VAD33"/>
      <c r="VAE33"/>
      <c r="VAF33"/>
      <c r="VAG33"/>
      <c r="VAH33"/>
      <c r="VAI33"/>
      <c r="VAJ33"/>
      <c r="VAK33"/>
      <c r="VAL33"/>
      <c r="VAM33"/>
      <c r="VAN33"/>
      <c r="VAO33"/>
      <c r="VAP33"/>
      <c r="VAQ33"/>
      <c r="VAR33"/>
      <c r="VAS33"/>
      <c r="VAT33"/>
      <c r="VAU33"/>
      <c r="VAV33"/>
      <c r="VAW33"/>
      <c r="VAX33"/>
      <c r="VAY33"/>
      <c r="VAZ33"/>
      <c r="VBA33"/>
      <c r="VBB33"/>
      <c r="VBC33"/>
      <c r="VBD33"/>
      <c r="VBE33"/>
      <c r="VBF33"/>
      <c r="VBG33"/>
      <c r="VBH33"/>
      <c r="VBI33"/>
      <c r="VBJ33"/>
      <c r="VBK33"/>
      <c r="VBL33"/>
      <c r="VBM33"/>
      <c r="VBN33"/>
      <c r="VBO33"/>
      <c r="VBP33"/>
      <c r="VBQ33"/>
      <c r="VBR33"/>
      <c r="VBS33"/>
      <c r="VBT33"/>
      <c r="VBU33"/>
      <c r="VBV33"/>
      <c r="VBW33"/>
      <c r="VBX33"/>
      <c r="VBY33"/>
      <c r="VBZ33"/>
      <c r="VCA33"/>
      <c r="VCB33"/>
      <c r="VCC33"/>
      <c r="VCD33"/>
      <c r="VCE33"/>
      <c r="VCF33"/>
      <c r="VCG33"/>
      <c r="VCH33"/>
      <c r="VCI33"/>
      <c r="VCJ33"/>
      <c r="VCK33"/>
      <c r="VCL33"/>
      <c r="VCM33"/>
      <c r="VCN33"/>
      <c r="VCO33"/>
      <c r="VCP33"/>
      <c r="VCQ33"/>
      <c r="VCR33"/>
      <c r="VCS33"/>
      <c r="VCT33"/>
      <c r="VCU33"/>
      <c r="VCV33"/>
      <c r="VCW33"/>
      <c r="VCX33"/>
      <c r="VCY33"/>
      <c r="VCZ33"/>
      <c r="VDA33"/>
      <c r="VDB33"/>
      <c r="VDC33"/>
      <c r="VDD33"/>
      <c r="VDE33"/>
      <c r="VDF33"/>
      <c r="VDG33"/>
      <c r="VDH33"/>
      <c r="VDI33"/>
      <c r="VDJ33"/>
      <c r="VDK33"/>
      <c r="VDL33"/>
      <c r="VDM33"/>
      <c r="VDN33"/>
      <c r="VDO33"/>
      <c r="VDP33"/>
      <c r="VDQ33"/>
      <c r="VDR33"/>
      <c r="VDS33"/>
      <c r="VDT33"/>
      <c r="VDU33"/>
      <c r="VDV33"/>
      <c r="VDW33"/>
      <c r="VDX33"/>
      <c r="VDY33"/>
      <c r="VDZ33"/>
      <c r="VEA33"/>
      <c r="VEB33"/>
      <c r="VEC33"/>
      <c r="VED33"/>
      <c r="VEE33"/>
      <c r="VEF33"/>
      <c r="VEG33"/>
      <c r="VEH33"/>
      <c r="VEI33"/>
      <c r="VEJ33"/>
      <c r="VEK33"/>
      <c r="VEL33"/>
      <c r="VEM33"/>
      <c r="VEN33"/>
      <c r="VEO33"/>
      <c r="VEP33"/>
      <c r="VEQ33"/>
      <c r="VER33"/>
      <c r="VES33"/>
      <c r="VET33"/>
      <c r="VEU33"/>
      <c r="VEV33"/>
      <c r="VEW33"/>
      <c r="VEX33"/>
      <c r="VEY33"/>
      <c r="VEZ33"/>
      <c r="VFA33"/>
      <c r="VFB33"/>
      <c r="VFC33"/>
      <c r="VFD33"/>
      <c r="VFE33"/>
      <c r="VFF33"/>
      <c r="VFG33"/>
      <c r="VFH33"/>
      <c r="VFI33"/>
      <c r="VFJ33"/>
      <c r="VFK33"/>
      <c r="VFL33"/>
      <c r="VFM33"/>
      <c r="VFN33"/>
      <c r="VFO33"/>
      <c r="VFP33"/>
      <c r="VFQ33"/>
      <c r="VFR33"/>
      <c r="VFS33"/>
      <c r="VFT33"/>
      <c r="VFU33"/>
      <c r="VFV33"/>
      <c r="VFW33"/>
      <c r="VFX33"/>
      <c r="VFY33"/>
      <c r="VFZ33"/>
      <c r="VGA33"/>
      <c r="VGB33"/>
      <c r="VGC33"/>
      <c r="VGD33"/>
      <c r="VGE33"/>
      <c r="VGF33"/>
      <c r="VGG33"/>
      <c r="VGH33"/>
      <c r="VGI33"/>
      <c r="VGJ33"/>
      <c r="VGK33"/>
      <c r="VGL33"/>
      <c r="VGM33"/>
      <c r="VGN33"/>
      <c r="VGO33"/>
      <c r="VGP33"/>
      <c r="VGQ33"/>
      <c r="VGR33"/>
      <c r="VGS33"/>
      <c r="VGT33"/>
      <c r="VGU33"/>
      <c r="VGV33"/>
      <c r="VGW33"/>
      <c r="VGX33"/>
      <c r="VGY33"/>
      <c r="VGZ33"/>
      <c r="VHA33"/>
      <c r="VHB33"/>
      <c r="VHC33"/>
      <c r="VHD33"/>
      <c r="VHE33"/>
      <c r="VHF33"/>
      <c r="VHG33"/>
      <c r="VHH33"/>
      <c r="VHI33"/>
      <c r="VHJ33"/>
      <c r="VHK33"/>
      <c r="VHL33"/>
      <c r="VHM33"/>
      <c r="VHN33"/>
      <c r="VHO33"/>
      <c r="VHP33"/>
      <c r="VHQ33"/>
      <c r="VHR33"/>
      <c r="VHS33"/>
      <c r="VHT33"/>
      <c r="VHU33"/>
      <c r="VHV33"/>
      <c r="VHW33"/>
      <c r="VHX33"/>
      <c r="VHY33"/>
      <c r="VHZ33"/>
      <c r="VIA33"/>
      <c r="VIB33"/>
      <c r="VIC33"/>
      <c r="VID33"/>
      <c r="VIE33"/>
      <c r="VIF33"/>
      <c r="VIG33"/>
      <c r="VIH33"/>
      <c r="VII33"/>
      <c r="VIJ33"/>
      <c r="VIK33"/>
      <c r="VIL33"/>
      <c r="VIM33"/>
      <c r="VIN33"/>
      <c r="VIO33"/>
      <c r="VIP33"/>
      <c r="VIQ33"/>
      <c r="VIR33"/>
      <c r="VIS33"/>
      <c r="VIT33"/>
      <c r="VIU33"/>
      <c r="VIV33"/>
      <c r="VIW33"/>
      <c r="VIX33"/>
      <c r="VIY33"/>
      <c r="VIZ33"/>
      <c r="VJA33"/>
      <c r="VJB33"/>
      <c r="VJC33"/>
      <c r="VJD33"/>
      <c r="VJE33"/>
      <c r="VJF33"/>
      <c r="VJG33"/>
      <c r="VJH33"/>
      <c r="VJI33"/>
      <c r="VJJ33"/>
      <c r="VJK33"/>
      <c r="VJL33"/>
      <c r="VJM33"/>
      <c r="VJN33"/>
      <c r="VJO33"/>
      <c r="VJP33"/>
      <c r="VJQ33"/>
      <c r="VJR33"/>
      <c r="VJS33"/>
      <c r="VJT33"/>
      <c r="VJU33"/>
      <c r="VJV33"/>
      <c r="VJW33"/>
      <c r="VJX33"/>
      <c r="VJY33"/>
      <c r="VJZ33"/>
      <c r="VKA33"/>
      <c r="VKB33"/>
      <c r="VKC33"/>
      <c r="VKD33"/>
      <c r="VKE33"/>
      <c r="VKF33"/>
      <c r="VKG33"/>
      <c r="VKH33"/>
      <c r="VKI33"/>
      <c r="VKJ33"/>
      <c r="VKK33"/>
      <c r="VKL33"/>
      <c r="VKM33"/>
      <c r="VKN33"/>
      <c r="VKO33"/>
      <c r="VKP33"/>
      <c r="VKQ33"/>
      <c r="VKR33"/>
      <c r="VKS33"/>
      <c r="VKT33"/>
      <c r="VKU33"/>
      <c r="VKV33"/>
      <c r="VKW33"/>
      <c r="VKX33"/>
      <c r="VKY33"/>
      <c r="VKZ33"/>
      <c r="VLA33"/>
      <c r="VLB33"/>
      <c r="VLC33"/>
      <c r="VLD33"/>
      <c r="VLE33"/>
      <c r="VLF33"/>
      <c r="VLG33"/>
      <c r="VLH33"/>
      <c r="VLI33"/>
      <c r="VLJ33"/>
      <c r="VLK33"/>
      <c r="VLL33"/>
      <c r="VLM33"/>
      <c r="VLN33"/>
      <c r="VLO33"/>
      <c r="VLP33"/>
      <c r="VLQ33"/>
      <c r="VLR33"/>
      <c r="VLS33"/>
      <c r="VLT33"/>
      <c r="VLU33"/>
      <c r="VLV33"/>
      <c r="VLW33"/>
      <c r="VLX33"/>
      <c r="VLY33"/>
      <c r="VLZ33"/>
      <c r="VMA33"/>
      <c r="VMB33"/>
      <c r="VMC33"/>
      <c r="VMD33"/>
      <c r="VME33"/>
      <c r="VMF33"/>
      <c r="VMG33"/>
      <c r="VMH33"/>
      <c r="VMI33"/>
      <c r="VMJ33"/>
      <c r="VMK33"/>
      <c r="VML33"/>
      <c r="VMM33"/>
      <c r="VMN33"/>
      <c r="VMO33"/>
      <c r="VMP33"/>
      <c r="VMQ33"/>
      <c r="VMR33"/>
      <c r="VMS33"/>
      <c r="VMT33"/>
      <c r="VMU33"/>
      <c r="VMV33"/>
      <c r="VMW33"/>
      <c r="VMX33"/>
      <c r="VMY33"/>
      <c r="VMZ33"/>
      <c r="VNA33"/>
      <c r="VNB33"/>
      <c r="VNC33"/>
      <c r="VND33"/>
      <c r="VNE33"/>
      <c r="VNF33"/>
      <c r="VNG33"/>
      <c r="VNH33"/>
      <c r="VNI33"/>
      <c r="VNJ33"/>
      <c r="VNK33"/>
      <c r="VNL33"/>
      <c r="VNM33"/>
      <c r="VNN33"/>
      <c r="VNO33"/>
      <c r="VNP33"/>
      <c r="VNQ33"/>
      <c r="VNR33"/>
      <c r="VNS33"/>
      <c r="VNT33"/>
      <c r="VNU33"/>
      <c r="VNV33"/>
      <c r="VNW33"/>
      <c r="VNX33"/>
      <c r="VNY33"/>
      <c r="VNZ33"/>
      <c r="VOA33"/>
      <c r="VOB33"/>
      <c r="VOC33"/>
      <c r="VOD33"/>
      <c r="VOE33"/>
      <c r="VOF33"/>
      <c r="VOG33"/>
      <c r="VOH33"/>
      <c r="VOI33"/>
      <c r="VOJ33"/>
      <c r="VOK33"/>
      <c r="VOL33"/>
      <c r="VOM33"/>
      <c r="VON33"/>
      <c r="VOO33"/>
      <c r="VOP33"/>
      <c r="VOQ33"/>
      <c r="VOR33"/>
      <c r="VOS33"/>
      <c r="VOT33"/>
      <c r="VOU33"/>
      <c r="VOV33"/>
      <c r="VOW33"/>
      <c r="VOX33"/>
      <c r="VOY33"/>
      <c r="VOZ33"/>
      <c r="VPA33"/>
      <c r="VPB33"/>
      <c r="VPC33"/>
      <c r="VPD33"/>
      <c r="VPE33"/>
      <c r="VPF33"/>
      <c r="VPG33"/>
      <c r="VPH33"/>
      <c r="VPI33"/>
      <c r="VPJ33"/>
      <c r="VPK33"/>
      <c r="VPL33"/>
      <c r="VPM33"/>
      <c r="VPN33"/>
      <c r="VPO33"/>
      <c r="VPP33"/>
      <c r="VPQ33"/>
      <c r="VPR33"/>
      <c r="VPS33"/>
      <c r="VPT33"/>
      <c r="VPU33"/>
      <c r="VPV33"/>
      <c r="VPW33"/>
      <c r="VPX33"/>
      <c r="VPY33"/>
      <c r="VPZ33"/>
      <c r="VQA33"/>
      <c r="VQB33"/>
      <c r="VQC33"/>
      <c r="VQD33"/>
      <c r="VQE33"/>
      <c r="VQF33"/>
      <c r="VQG33"/>
      <c r="VQH33"/>
      <c r="VQI33"/>
      <c r="VQJ33"/>
      <c r="VQK33"/>
      <c r="VQL33"/>
      <c r="VQM33"/>
      <c r="VQN33"/>
      <c r="VQO33"/>
      <c r="VQP33"/>
      <c r="VQQ33"/>
      <c r="VQR33"/>
      <c r="VQS33"/>
      <c r="VQT33"/>
      <c r="VQU33"/>
      <c r="VQV33"/>
      <c r="VQW33"/>
      <c r="VQX33"/>
      <c r="VQY33"/>
      <c r="VQZ33"/>
      <c r="VRA33"/>
      <c r="VRB33"/>
      <c r="VRC33"/>
      <c r="VRD33"/>
      <c r="VRE33"/>
      <c r="VRF33"/>
      <c r="VRG33"/>
      <c r="VRH33"/>
      <c r="VRI33"/>
      <c r="VRJ33"/>
      <c r="VRK33"/>
      <c r="VRL33"/>
      <c r="VRM33"/>
      <c r="VRN33"/>
      <c r="VRO33"/>
      <c r="VRP33"/>
      <c r="VRQ33"/>
      <c r="VRR33"/>
      <c r="VRS33"/>
      <c r="VRT33"/>
      <c r="VRU33"/>
      <c r="VRV33"/>
      <c r="VRW33"/>
      <c r="VRX33"/>
      <c r="VRY33"/>
      <c r="VRZ33"/>
      <c r="VSA33"/>
      <c r="VSB33"/>
      <c r="VSC33"/>
      <c r="VSD33"/>
      <c r="VSE33"/>
      <c r="VSF33"/>
      <c r="VSG33"/>
      <c r="VSH33"/>
      <c r="VSI33"/>
      <c r="VSJ33"/>
      <c r="VSK33"/>
      <c r="VSL33"/>
      <c r="VSM33"/>
      <c r="VSN33"/>
      <c r="VSO33"/>
      <c r="VSP33"/>
      <c r="VSQ33"/>
      <c r="VSR33"/>
      <c r="VSS33"/>
      <c r="VST33"/>
      <c r="VSU33"/>
      <c r="VSV33"/>
      <c r="VSW33"/>
      <c r="VSX33"/>
      <c r="VSY33"/>
      <c r="VSZ33"/>
      <c r="VTA33"/>
      <c r="VTB33"/>
      <c r="VTC33"/>
      <c r="VTD33"/>
      <c r="VTE33"/>
      <c r="VTF33"/>
      <c r="VTG33"/>
      <c r="VTH33"/>
      <c r="VTI33"/>
      <c r="VTJ33"/>
      <c r="VTK33"/>
      <c r="VTL33"/>
      <c r="VTM33"/>
      <c r="VTN33"/>
      <c r="VTO33"/>
      <c r="VTP33"/>
      <c r="VTQ33"/>
      <c r="VTR33"/>
      <c r="VTS33"/>
      <c r="VTT33"/>
      <c r="VTU33"/>
      <c r="VTV33"/>
      <c r="VTW33"/>
      <c r="VTX33"/>
      <c r="VTY33"/>
      <c r="VTZ33"/>
      <c r="VUA33"/>
      <c r="VUB33"/>
      <c r="VUC33"/>
      <c r="VUD33"/>
      <c r="VUE33"/>
      <c r="VUF33"/>
      <c r="VUG33"/>
      <c r="VUH33"/>
      <c r="VUI33"/>
      <c r="VUJ33"/>
      <c r="VUK33"/>
      <c r="VUL33"/>
      <c r="VUM33"/>
      <c r="VUN33"/>
      <c r="VUO33"/>
      <c r="VUP33"/>
      <c r="VUQ33"/>
      <c r="VUR33"/>
      <c r="VUS33"/>
      <c r="VUT33"/>
      <c r="VUU33"/>
      <c r="VUV33"/>
      <c r="VUW33"/>
      <c r="VUX33"/>
      <c r="VUY33"/>
      <c r="VUZ33"/>
      <c r="VVA33"/>
      <c r="VVB33"/>
      <c r="VVC33"/>
      <c r="VVD33"/>
      <c r="VVE33"/>
      <c r="VVF33"/>
      <c r="VVG33"/>
      <c r="VVH33"/>
      <c r="VVI33"/>
      <c r="VVJ33"/>
      <c r="VVK33"/>
      <c r="VVL33"/>
      <c r="VVM33"/>
      <c r="VVN33"/>
      <c r="VVO33"/>
      <c r="VVP33"/>
      <c r="VVQ33"/>
      <c r="VVR33"/>
      <c r="VVS33"/>
      <c r="VVT33"/>
      <c r="VVU33"/>
      <c r="VVV33"/>
      <c r="VVW33"/>
      <c r="VVX33"/>
      <c r="VVY33"/>
      <c r="VVZ33"/>
      <c r="VWA33"/>
      <c r="VWB33"/>
      <c r="VWC33"/>
      <c r="VWD33"/>
      <c r="VWE33"/>
      <c r="VWF33"/>
      <c r="VWG33"/>
      <c r="VWH33"/>
      <c r="VWI33"/>
      <c r="VWJ33"/>
      <c r="VWK33"/>
      <c r="VWL33"/>
      <c r="VWM33"/>
      <c r="VWN33"/>
      <c r="VWO33"/>
      <c r="VWP33"/>
      <c r="VWQ33"/>
      <c r="VWR33"/>
      <c r="VWS33"/>
      <c r="VWT33"/>
      <c r="VWU33"/>
      <c r="VWV33"/>
      <c r="VWW33"/>
      <c r="VWX33"/>
      <c r="VWY33"/>
      <c r="VWZ33"/>
      <c r="VXA33"/>
      <c r="VXB33"/>
      <c r="VXC33"/>
      <c r="VXD33"/>
      <c r="VXE33"/>
      <c r="VXF33"/>
      <c r="VXG33"/>
      <c r="VXH33"/>
      <c r="VXI33"/>
      <c r="VXJ33"/>
      <c r="VXK33"/>
      <c r="VXL33"/>
      <c r="VXM33"/>
      <c r="VXN33"/>
      <c r="VXO33"/>
      <c r="VXP33"/>
      <c r="VXQ33"/>
      <c r="VXR33"/>
      <c r="VXS33"/>
      <c r="VXT33"/>
      <c r="VXU33"/>
      <c r="VXV33"/>
      <c r="VXW33"/>
      <c r="VXX33"/>
      <c r="VXY33"/>
      <c r="VXZ33"/>
      <c r="VYA33"/>
      <c r="VYB33"/>
      <c r="VYC33"/>
      <c r="VYD33"/>
      <c r="VYE33"/>
      <c r="VYF33"/>
      <c r="VYG33"/>
      <c r="VYH33"/>
      <c r="VYI33"/>
      <c r="VYJ33"/>
      <c r="VYK33"/>
      <c r="VYL33"/>
      <c r="VYM33"/>
      <c r="VYN33"/>
      <c r="VYO33"/>
      <c r="VYP33"/>
      <c r="VYQ33"/>
      <c r="VYR33"/>
      <c r="VYS33"/>
      <c r="VYT33"/>
      <c r="VYU33"/>
      <c r="VYV33"/>
      <c r="VYW33"/>
      <c r="VYX33"/>
      <c r="VYY33"/>
      <c r="VYZ33"/>
      <c r="VZA33"/>
      <c r="VZB33"/>
      <c r="VZC33"/>
      <c r="VZD33"/>
      <c r="VZE33"/>
      <c r="VZF33"/>
      <c r="VZG33"/>
      <c r="VZH33"/>
      <c r="VZI33"/>
      <c r="VZJ33"/>
      <c r="VZK33"/>
      <c r="VZL33"/>
      <c r="VZM33"/>
      <c r="VZN33"/>
      <c r="VZO33"/>
      <c r="VZP33"/>
      <c r="VZQ33"/>
      <c r="VZR33"/>
      <c r="VZS33"/>
      <c r="VZT33"/>
      <c r="VZU33"/>
      <c r="VZV33"/>
      <c r="VZW33"/>
      <c r="VZX33"/>
      <c r="VZY33"/>
      <c r="VZZ33"/>
      <c r="WAA33"/>
      <c r="WAB33"/>
      <c r="WAC33"/>
      <c r="WAD33"/>
      <c r="WAE33"/>
      <c r="WAF33"/>
      <c r="WAG33"/>
      <c r="WAH33"/>
      <c r="WAI33"/>
      <c r="WAJ33"/>
      <c r="WAK33"/>
      <c r="WAL33"/>
      <c r="WAM33"/>
      <c r="WAN33"/>
      <c r="WAO33"/>
      <c r="WAP33"/>
      <c r="WAQ33"/>
      <c r="WAR33"/>
      <c r="WAS33"/>
      <c r="WAT33"/>
      <c r="WAU33"/>
      <c r="WAV33"/>
      <c r="WAW33"/>
      <c r="WAX33"/>
      <c r="WAY33"/>
      <c r="WAZ33"/>
      <c r="WBA33"/>
      <c r="WBB33"/>
      <c r="WBC33"/>
      <c r="WBD33"/>
      <c r="WBE33"/>
      <c r="WBF33"/>
      <c r="WBG33"/>
      <c r="WBH33"/>
      <c r="WBI33"/>
      <c r="WBJ33"/>
      <c r="WBK33"/>
      <c r="WBL33"/>
      <c r="WBM33"/>
      <c r="WBN33"/>
      <c r="WBO33"/>
      <c r="WBP33"/>
      <c r="WBQ33"/>
      <c r="WBR33"/>
      <c r="WBS33"/>
      <c r="WBT33"/>
      <c r="WBU33"/>
      <c r="WBV33"/>
      <c r="WBW33"/>
      <c r="WBX33"/>
      <c r="WBY33"/>
      <c r="WBZ33"/>
      <c r="WCA33"/>
      <c r="WCB33"/>
      <c r="WCC33"/>
      <c r="WCD33"/>
      <c r="WCE33"/>
      <c r="WCF33"/>
      <c r="WCG33"/>
      <c r="WCH33"/>
      <c r="WCI33"/>
      <c r="WCJ33"/>
      <c r="WCK33"/>
      <c r="WCL33"/>
      <c r="WCM33"/>
      <c r="WCN33"/>
      <c r="WCO33"/>
      <c r="WCP33"/>
      <c r="WCQ33"/>
      <c r="WCR33"/>
      <c r="WCS33"/>
      <c r="WCT33"/>
      <c r="WCU33"/>
      <c r="WCV33"/>
      <c r="WCW33"/>
      <c r="WCX33"/>
      <c r="WCY33"/>
      <c r="WCZ33"/>
      <c r="WDA33"/>
      <c r="WDB33"/>
      <c r="WDC33"/>
      <c r="WDD33"/>
      <c r="WDE33"/>
      <c r="WDF33"/>
      <c r="WDG33"/>
      <c r="WDH33"/>
      <c r="WDI33"/>
      <c r="WDJ33"/>
      <c r="WDK33"/>
      <c r="WDL33"/>
      <c r="WDM33"/>
      <c r="WDN33"/>
      <c r="WDO33"/>
      <c r="WDP33"/>
      <c r="WDQ33"/>
      <c r="WDR33"/>
      <c r="WDS33"/>
      <c r="WDT33"/>
      <c r="WDU33"/>
      <c r="WDV33"/>
      <c r="WDW33"/>
      <c r="WDX33"/>
      <c r="WDY33"/>
      <c r="WDZ33"/>
      <c r="WEA33"/>
      <c r="WEB33"/>
      <c r="WEC33"/>
      <c r="WED33"/>
      <c r="WEE33"/>
      <c r="WEF33"/>
      <c r="WEG33"/>
      <c r="WEH33"/>
      <c r="WEI33"/>
      <c r="WEJ33"/>
      <c r="WEK33"/>
      <c r="WEL33"/>
      <c r="WEM33"/>
      <c r="WEN33"/>
      <c r="WEO33"/>
      <c r="WEP33"/>
      <c r="WEQ33"/>
      <c r="WER33"/>
      <c r="WES33"/>
      <c r="WET33"/>
      <c r="WEU33"/>
      <c r="WEV33"/>
      <c r="WEW33"/>
      <c r="WEX33"/>
      <c r="WEY33"/>
      <c r="WEZ33"/>
      <c r="WFA33"/>
      <c r="WFB33"/>
      <c r="WFC33"/>
      <c r="WFD33"/>
      <c r="WFE33"/>
      <c r="WFF33"/>
      <c r="WFG33"/>
      <c r="WFH33"/>
      <c r="WFI33"/>
      <c r="WFJ33"/>
      <c r="WFK33"/>
      <c r="WFL33"/>
      <c r="WFM33"/>
      <c r="WFN33"/>
      <c r="WFO33"/>
      <c r="WFP33"/>
      <c r="WFQ33"/>
      <c r="WFR33"/>
      <c r="WFS33"/>
      <c r="WFT33"/>
      <c r="WFU33"/>
      <c r="WFV33"/>
      <c r="WFW33"/>
      <c r="WFX33"/>
      <c r="WFY33"/>
      <c r="WFZ33"/>
      <c r="WGA33"/>
      <c r="WGB33"/>
      <c r="WGC33"/>
      <c r="WGD33"/>
      <c r="WGE33"/>
      <c r="WGF33"/>
      <c r="WGG33"/>
      <c r="WGH33"/>
      <c r="WGI33"/>
      <c r="WGJ33"/>
      <c r="WGK33"/>
      <c r="WGL33"/>
      <c r="WGM33"/>
      <c r="WGN33"/>
      <c r="WGO33"/>
      <c r="WGP33"/>
      <c r="WGQ33"/>
      <c r="WGR33"/>
      <c r="WGS33"/>
      <c r="WGT33"/>
      <c r="WGU33"/>
      <c r="WGV33"/>
      <c r="WGW33"/>
      <c r="WGX33"/>
      <c r="WGY33"/>
      <c r="WGZ33"/>
      <c r="WHA33"/>
      <c r="WHB33"/>
      <c r="WHC33"/>
      <c r="WHD33"/>
      <c r="WHE33"/>
      <c r="WHF33"/>
      <c r="WHG33"/>
      <c r="WHH33"/>
      <c r="WHI33"/>
      <c r="WHJ33"/>
      <c r="WHK33"/>
      <c r="WHL33"/>
      <c r="WHM33"/>
      <c r="WHN33"/>
      <c r="WHO33"/>
      <c r="WHP33"/>
      <c r="WHQ33"/>
      <c r="WHR33"/>
      <c r="WHS33"/>
      <c r="WHT33"/>
      <c r="WHU33"/>
      <c r="WHV33"/>
      <c r="WHW33"/>
      <c r="WHX33"/>
      <c r="WHY33"/>
      <c r="WHZ33"/>
      <c r="WIA33"/>
      <c r="WIB33"/>
      <c r="WIC33"/>
      <c r="WID33"/>
      <c r="WIE33"/>
      <c r="WIF33"/>
      <c r="WIG33"/>
      <c r="WIH33"/>
      <c r="WII33"/>
      <c r="WIJ33"/>
      <c r="WIK33"/>
      <c r="WIL33"/>
      <c r="WIM33"/>
      <c r="WIN33"/>
      <c r="WIO33"/>
      <c r="WIP33"/>
      <c r="WIQ33"/>
      <c r="WIR33"/>
      <c r="WIS33"/>
      <c r="WIT33"/>
      <c r="WIU33"/>
      <c r="WIV33"/>
      <c r="WIW33"/>
      <c r="WIX33"/>
      <c r="WIY33"/>
      <c r="WIZ33"/>
      <c r="WJA33"/>
      <c r="WJB33"/>
      <c r="WJC33"/>
      <c r="WJD33"/>
      <c r="WJE33"/>
      <c r="WJF33"/>
      <c r="WJG33"/>
      <c r="WJH33"/>
      <c r="WJI33"/>
      <c r="WJJ33"/>
      <c r="WJK33"/>
      <c r="WJL33"/>
      <c r="WJM33"/>
      <c r="WJN33"/>
      <c r="WJO33"/>
      <c r="WJP33"/>
      <c r="WJQ33"/>
      <c r="WJR33"/>
      <c r="WJS33"/>
      <c r="WJT33"/>
      <c r="WJU33"/>
      <c r="WJV33"/>
      <c r="WJW33"/>
      <c r="WJX33"/>
      <c r="WJY33"/>
      <c r="WJZ33"/>
      <c r="WKA33"/>
      <c r="WKB33"/>
      <c r="WKC33"/>
      <c r="WKD33"/>
      <c r="WKE33"/>
      <c r="WKF33"/>
      <c r="WKG33"/>
      <c r="WKH33"/>
      <c r="WKI33"/>
      <c r="WKJ33"/>
      <c r="WKK33"/>
      <c r="WKL33"/>
      <c r="WKM33"/>
      <c r="WKN33"/>
      <c r="WKO33"/>
      <c r="WKP33"/>
      <c r="WKQ33"/>
      <c r="WKR33"/>
      <c r="WKS33"/>
      <c r="WKT33"/>
      <c r="WKU33"/>
      <c r="WKV33"/>
      <c r="WKW33"/>
      <c r="WKX33"/>
      <c r="WKY33"/>
      <c r="WKZ33"/>
      <c r="WLA33"/>
      <c r="WLB33"/>
      <c r="WLC33"/>
      <c r="WLD33"/>
      <c r="WLE33"/>
      <c r="WLF33"/>
      <c r="WLG33"/>
      <c r="WLH33"/>
      <c r="WLI33"/>
      <c r="WLJ33"/>
      <c r="WLK33"/>
      <c r="WLL33"/>
      <c r="WLM33"/>
      <c r="WLN33"/>
      <c r="WLO33"/>
      <c r="WLP33"/>
      <c r="WLQ33"/>
      <c r="WLR33"/>
      <c r="WLS33"/>
      <c r="WLT33"/>
      <c r="WLU33"/>
      <c r="WLV33"/>
      <c r="WLW33"/>
      <c r="WLX33"/>
      <c r="WLY33"/>
      <c r="WLZ33"/>
      <c r="WMA33"/>
      <c r="WMB33"/>
      <c r="WMC33"/>
      <c r="WMD33"/>
      <c r="WME33"/>
      <c r="WMF33"/>
      <c r="WMG33"/>
      <c r="WMH33"/>
      <c r="WMI33"/>
      <c r="WMJ33"/>
      <c r="WMK33"/>
      <c r="WML33"/>
      <c r="WMM33"/>
      <c r="WMN33"/>
      <c r="WMO33"/>
      <c r="WMP33"/>
      <c r="WMQ33"/>
      <c r="WMR33"/>
      <c r="WMS33"/>
      <c r="WMT33"/>
      <c r="WMU33"/>
      <c r="WMV33"/>
      <c r="WMW33"/>
      <c r="WMX33"/>
      <c r="WMY33"/>
      <c r="WMZ33"/>
      <c r="WNA33"/>
      <c r="WNB33"/>
      <c r="WNC33"/>
      <c r="WND33"/>
      <c r="WNE33"/>
      <c r="WNF33"/>
      <c r="WNG33"/>
      <c r="WNH33"/>
      <c r="WNI33"/>
      <c r="WNJ33"/>
      <c r="WNK33"/>
      <c r="WNL33"/>
      <c r="WNM33"/>
      <c r="WNN33"/>
      <c r="WNO33"/>
      <c r="WNP33"/>
      <c r="WNQ33"/>
      <c r="WNR33"/>
      <c r="WNS33"/>
      <c r="WNT33"/>
      <c r="WNU33"/>
      <c r="WNV33"/>
      <c r="WNW33"/>
      <c r="WNX33"/>
      <c r="WNY33"/>
      <c r="WNZ33"/>
      <c r="WOA33"/>
      <c r="WOB33"/>
      <c r="WOC33"/>
      <c r="WOD33"/>
      <c r="WOE33"/>
      <c r="WOF33"/>
      <c r="WOG33"/>
      <c r="WOH33"/>
      <c r="WOI33"/>
      <c r="WOJ33"/>
      <c r="WOK33"/>
      <c r="WOL33"/>
      <c r="WOM33"/>
      <c r="WON33"/>
      <c r="WOO33"/>
      <c r="WOP33"/>
      <c r="WOQ33"/>
      <c r="WOR33"/>
      <c r="WOS33"/>
      <c r="WOT33"/>
      <c r="WOU33"/>
      <c r="WOV33"/>
      <c r="WOW33"/>
      <c r="WOX33"/>
      <c r="WOY33"/>
      <c r="WOZ33"/>
      <c r="WPA33"/>
      <c r="WPB33"/>
      <c r="WPC33"/>
      <c r="WPD33"/>
      <c r="WPE33"/>
      <c r="WPF33"/>
      <c r="WPG33"/>
      <c r="WPH33"/>
      <c r="WPI33"/>
      <c r="WPJ33"/>
      <c r="WPK33"/>
      <c r="WPL33"/>
      <c r="WPM33"/>
      <c r="WPN33"/>
      <c r="WPO33"/>
      <c r="WPP33"/>
      <c r="WPQ33"/>
      <c r="WPR33"/>
      <c r="WPS33"/>
      <c r="WPT33"/>
      <c r="WPU33"/>
      <c r="WPV33"/>
      <c r="WPW33"/>
      <c r="WPX33"/>
      <c r="WPY33"/>
      <c r="WPZ33"/>
      <c r="WQA33"/>
      <c r="WQB33"/>
      <c r="WQC33"/>
      <c r="WQD33"/>
      <c r="WQE33"/>
      <c r="WQF33"/>
      <c r="WQG33"/>
      <c r="WQH33"/>
      <c r="WQI33"/>
      <c r="WQJ33"/>
      <c r="WQK33"/>
      <c r="WQL33"/>
      <c r="WQM33"/>
      <c r="WQN33"/>
      <c r="WQO33"/>
      <c r="WQP33"/>
      <c r="WQQ33"/>
      <c r="WQR33"/>
      <c r="WQS33"/>
      <c r="WQT33"/>
      <c r="WQU33"/>
      <c r="WQV33"/>
      <c r="WQW33"/>
      <c r="WQX33"/>
      <c r="WQY33"/>
      <c r="WQZ33"/>
      <c r="WRA33"/>
      <c r="WRB33"/>
      <c r="WRC33"/>
      <c r="WRD33"/>
      <c r="WRE33"/>
      <c r="WRF33"/>
      <c r="WRG33"/>
      <c r="WRH33"/>
      <c r="WRI33"/>
      <c r="WRJ33"/>
      <c r="WRK33"/>
      <c r="WRL33"/>
      <c r="WRM33"/>
      <c r="WRN33"/>
      <c r="WRO33"/>
      <c r="WRP33"/>
      <c r="WRQ33"/>
      <c r="WRR33"/>
      <c r="WRS33"/>
      <c r="WRT33"/>
      <c r="WRU33"/>
      <c r="WRV33"/>
      <c r="WRW33"/>
      <c r="WRX33"/>
      <c r="WRY33"/>
      <c r="WRZ33"/>
      <c r="WSA33"/>
      <c r="WSB33"/>
      <c r="WSC33"/>
      <c r="WSD33"/>
      <c r="WSE33"/>
      <c r="WSF33"/>
      <c r="WSG33"/>
      <c r="WSH33"/>
      <c r="WSI33"/>
      <c r="WSJ33"/>
      <c r="WSK33"/>
      <c r="WSL33"/>
      <c r="WSM33"/>
      <c r="WSN33"/>
      <c r="WSO33"/>
      <c r="WSP33"/>
      <c r="WSQ33"/>
      <c r="WSR33"/>
      <c r="WSS33"/>
      <c r="WST33"/>
      <c r="WSU33"/>
      <c r="WSV33"/>
      <c r="WSW33"/>
      <c r="WSX33"/>
      <c r="WSY33"/>
      <c r="WSZ33"/>
      <c r="WTA33"/>
      <c r="WTB33"/>
      <c r="WTC33"/>
      <c r="WTD33"/>
      <c r="WTE33"/>
      <c r="WTF33"/>
      <c r="WTG33"/>
      <c r="WTH33"/>
      <c r="WTI33"/>
      <c r="WTJ33"/>
      <c r="WTK33"/>
      <c r="WTL33"/>
      <c r="WTM33"/>
      <c r="WTN33"/>
      <c r="WTO33"/>
      <c r="WTP33"/>
      <c r="WTQ33"/>
      <c r="WTR33"/>
      <c r="WTS33"/>
      <c r="WTT33"/>
      <c r="WTU33"/>
      <c r="WTV33"/>
      <c r="WTW33"/>
      <c r="WTX33"/>
      <c r="WTY33"/>
      <c r="WTZ33"/>
      <c r="WUA33"/>
      <c r="WUB33"/>
      <c r="WUC33"/>
      <c r="WUD33"/>
      <c r="WUE33"/>
      <c r="WUF33"/>
      <c r="WUG33"/>
      <c r="WUH33"/>
      <c r="WUI33"/>
      <c r="WUJ33"/>
      <c r="WUK33"/>
      <c r="WUL33"/>
      <c r="WUM33"/>
      <c r="WUN33"/>
      <c r="WUO33"/>
      <c r="WUP33"/>
      <c r="WUQ33"/>
      <c r="WUR33"/>
      <c r="WUS33"/>
      <c r="WUT33"/>
      <c r="WUU33"/>
      <c r="WUV33"/>
      <c r="WUW33"/>
      <c r="WUX33"/>
      <c r="WUY33"/>
      <c r="WUZ33"/>
      <c r="WVA33"/>
      <c r="WVB33"/>
      <c r="WVC33"/>
      <c r="WVD33"/>
      <c r="WVE33"/>
      <c r="WVF33"/>
      <c r="WVG33"/>
      <c r="WVH33"/>
      <c r="WVI33"/>
      <c r="WVJ33"/>
      <c r="WVK33"/>
      <c r="WVL33"/>
      <c r="WVM33"/>
      <c r="WVN33"/>
      <c r="WVO33"/>
      <c r="WVP33"/>
      <c r="WVQ33"/>
      <c r="WVR33"/>
      <c r="WVS33"/>
      <c r="WVT33"/>
      <c r="WVU33"/>
      <c r="WVV33"/>
      <c r="WVW33"/>
      <c r="WVX33"/>
      <c r="WVY33"/>
      <c r="WVZ33"/>
      <c r="WWA33"/>
      <c r="WWB33"/>
      <c r="WWC33"/>
      <c r="WWD33"/>
      <c r="WWE33"/>
      <c r="WWF33"/>
      <c r="WWG33"/>
      <c r="WWH33"/>
      <c r="WWI33"/>
      <c r="WWJ33"/>
      <c r="WWK33"/>
      <c r="WWL33"/>
      <c r="WWM33"/>
      <c r="WWN33"/>
      <c r="WWO33"/>
      <c r="WWP33"/>
      <c r="WWQ33"/>
      <c r="WWR33"/>
      <c r="WWS33"/>
      <c r="WWT33"/>
      <c r="WWU33"/>
      <c r="WWV33"/>
      <c r="WWW33"/>
      <c r="WWX33"/>
      <c r="WWY33"/>
      <c r="WWZ33"/>
      <c r="WXA33"/>
      <c r="WXB33"/>
      <c r="WXC33"/>
      <c r="WXD33"/>
      <c r="WXE33"/>
      <c r="WXF33"/>
      <c r="WXG33"/>
      <c r="WXH33"/>
      <c r="WXI33"/>
      <c r="WXJ33"/>
      <c r="WXK33"/>
      <c r="WXL33"/>
      <c r="WXM33"/>
      <c r="WXN33"/>
      <c r="WXO33"/>
      <c r="WXP33"/>
      <c r="WXQ33"/>
      <c r="WXR33"/>
      <c r="WXS33"/>
      <c r="WXT33"/>
      <c r="WXU33"/>
      <c r="WXV33"/>
      <c r="WXW33"/>
      <c r="WXX33"/>
      <c r="WXY33"/>
      <c r="WXZ33"/>
      <c r="WYA33"/>
      <c r="WYB33"/>
      <c r="WYC33"/>
      <c r="WYD33"/>
      <c r="WYE33"/>
      <c r="WYF33"/>
      <c r="WYG33"/>
      <c r="WYH33"/>
      <c r="WYI33"/>
      <c r="WYJ33"/>
      <c r="WYK33"/>
      <c r="WYL33"/>
      <c r="WYM33"/>
      <c r="WYN33"/>
      <c r="WYO33"/>
      <c r="WYP33"/>
      <c r="WYQ33"/>
      <c r="WYR33"/>
      <c r="WYS33"/>
      <c r="WYT33"/>
      <c r="WYU33"/>
      <c r="WYV33"/>
      <c r="WYW33"/>
      <c r="WYX33"/>
      <c r="WYY33"/>
      <c r="WYZ33"/>
      <c r="WZA33"/>
      <c r="WZB33"/>
      <c r="WZC33"/>
      <c r="WZD33"/>
      <c r="WZE33"/>
      <c r="WZF33"/>
      <c r="WZG33"/>
      <c r="WZH33"/>
      <c r="WZI33"/>
      <c r="WZJ33"/>
      <c r="WZK33"/>
      <c r="WZL33"/>
      <c r="WZM33"/>
      <c r="WZN33"/>
      <c r="WZO33"/>
      <c r="WZP33"/>
      <c r="WZQ33"/>
      <c r="WZR33"/>
      <c r="WZS33"/>
      <c r="WZT33"/>
      <c r="WZU33"/>
      <c r="WZV33"/>
      <c r="WZW33"/>
      <c r="WZX33"/>
      <c r="WZY33"/>
      <c r="WZZ33"/>
      <c r="XAA33"/>
      <c r="XAB33"/>
      <c r="XAC33"/>
      <c r="XAD33"/>
      <c r="XAE33"/>
      <c r="XAF33"/>
      <c r="XAG33"/>
      <c r="XAH33"/>
      <c r="XAI33"/>
      <c r="XAJ33"/>
      <c r="XAK33"/>
      <c r="XAL33"/>
      <c r="XAM33"/>
      <c r="XAN33"/>
      <c r="XAO33"/>
      <c r="XAP33"/>
      <c r="XAQ33"/>
      <c r="XAR33"/>
      <c r="XAS33"/>
      <c r="XAT33"/>
      <c r="XAU33"/>
      <c r="XAV33"/>
      <c r="XAW33"/>
      <c r="XAX33"/>
      <c r="XAY33"/>
      <c r="XAZ33"/>
      <c r="XBA33"/>
      <c r="XBB33"/>
      <c r="XBC33"/>
      <c r="XBD33"/>
      <c r="XBE33"/>
      <c r="XBF33"/>
      <c r="XBG33"/>
      <c r="XBH33"/>
      <c r="XBI33"/>
      <c r="XBJ33"/>
      <c r="XBK33"/>
      <c r="XBL33"/>
      <c r="XBM33"/>
      <c r="XBN33"/>
      <c r="XBO33"/>
      <c r="XBP33"/>
      <c r="XBQ33"/>
      <c r="XBR33"/>
      <c r="XBS33"/>
      <c r="XBT33"/>
      <c r="XBU33"/>
      <c r="XBV33"/>
      <c r="XBW33"/>
      <c r="XBX33"/>
      <c r="XBY33"/>
      <c r="XBZ33"/>
      <c r="XCA33"/>
      <c r="XCB33"/>
      <c r="XCC33"/>
      <c r="XCD33"/>
      <c r="XCE33"/>
      <c r="XCF33"/>
      <c r="XCG33"/>
      <c r="XCH33"/>
      <c r="XCI33"/>
      <c r="XCJ33"/>
      <c r="XCK33"/>
      <c r="XCL33"/>
      <c r="XCM33"/>
      <c r="XCN33"/>
      <c r="XCO33"/>
      <c r="XCP33"/>
      <c r="XCQ33"/>
      <c r="XCR33"/>
      <c r="XCS33"/>
      <c r="XCT33"/>
      <c r="XCU33"/>
      <c r="XCV33"/>
      <c r="XCW33"/>
      <c r="XCX33"/>
      <c r="XCY33"/>
      <c r="XCZ33"/>
      <c r="XDA33"/>
      <c r="XDB33"/>
      <c r="XDC33"/>
      <c r="XDD33"/>
      <c r="XDE33"/>
      <c r="XDF33"/>
      <c r="XDG33"/>
      <c r="XDH33"/>
      <c r="XDI33"/>
      <c r="XDJ33"/>
      <c r="XDK33"/>
      <c r="XDL33"/>
      <c r="XDM33"/>
      <c r="XDN33"/>
      <c r="XDO33"/>
      <c r="XDP33"/>
      <c r="XDQ33"/>
      <c r="XDR33"/>
      <c r="XDS33"/>
      <c r="XDT33"/>
      <c r="XDU33"/>
      <c r="XDV33"/>
      <c r="XDW33"/>
      <c r="XDX33"/>
      <c r="XDY33"/>
      <c r="XDZ33"/>
      <c r="XEA33"/>
      <c r="XEB33"/>
      <c r="XEC33"/>
      <c r="XED33"/>
      <c r="XEE33"/>
      <c r="XEF33"/>
      <c r="XEG33"/>
      <c r="XEH33"/>
      <c r="XEI33"/>
      <c r="XEJ33"/>
      <c r="XEK33"/>
      <c r="XEL33"/>
      <c r="XEM33"/>
      <c r="XEN33"/>
      <c r="XEO33"/>
      <c r="XEP33"/>
      <c r="XEQ33"/>
      <c r="XER33"/>
      <c r="XES33"/>
      <c r="XET33"/>
      <c r="XEU33"/>
      <c r="XEV33"/>
      <c r="XEW33"/>
      <c r="XEX33"/>
      <c r="XEY33"/>
      <c r="XEZ33"/>
      <c r="XFA33"/>
      <c r="XFB33"/>
      <c r="XFC33"/>
    </row>
    <row r="34" spans="1:16383" s="16" customFormat="1" outlineLevel="1" x14ac:dyDescent="0.75">
      <c r="A34" s="51" t="s">
        <v>480</v>
      </c>
      <c r="B34" s="95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  <c r="AAB34"/>
      <c r="AAC34"/>
      <c r="AAD34"/>
      <c r="AAE34"/>
      <c r="AAF34"/>
      <c r="AAG34"/>
      <c r="AAH34"/>
      <c r="AAI34"/>
      <c r="AAJ34"/>
      <c r="AAK34"/>
      <c r="AAL34"/>
      <c r="AAM34"/>
      <c r="AAN34"/>
      <c r="AAO34"/>
      <c r="AAP34"/>
      <c r="AAQ34"/>
      <c r="AAR34"/>
      <c r="AAS34"/>
      <c r="AAT34"/>
      <c r="AAU34"/>
      <c r="AAV34"/>
      <c r="AAW34"/>
      <c r="AAX34"/>
      <c r="AAY34"/>
      <c r="AAZ34"/>
      <c r="ABA34"/>
      <c r="ABB34"/>
      <c r="ABC34"/>
      <c r="ABD34"/>
      <c r="ABE34"/>
      <c r="ABF34"/>
      <c r="ABG34"/>
      <c r="ABH34"/>
      <c r="ABI34"/>
      <c r="ABJ34"/>
      <c r="ABK34"/>
      <c r="ABL34"/>
      <c r="ABM34"/>
      <c r="ABN34"/>
      <c r="ABO34"/>
      <c r="ABP34"/>
      <c r="ABQ34"/>
      <c r="ABR34"/>
      <c r="ABS34"/>
      <c r="ABT34"/>
      <c r="ABU34"/>
      <c r="ABV34"/>
      <c r="ABW34"/>
      <c r="ABX34"/>
      <c r="ABY34"/>
      <c r="ABZ34"/>
      <c r="ACA34"/>
      <c r="ACB34"/>
      <c r="ACC34"/>
      <c r="ACD34"/>
      <c r="ACE34"/>
      <c r="ACF34"/>
      <c r="ACG34"/>
      <c r="ACH34"/>
      <c r="ACI34"/>
      <c r="ACJ34"/>
      <c r="ACK34"/>
      <c r="ACL34"/>
      <c r="ACM34"/>
      <c r="ACN34"/>
      <c r="ACO34"/>
      <c r="ACP34"/>
      <c r="ACQ34"/>
      <c r="ACR34"/>
      <c r="ACS34"/>
      <c r="ACT34"/>
      <c r="ACU34"/>
      <c r="ACV34"/>
      <c r="ACW34"/>
      <c r="ACX34"/>
      <c r="ACY34"/>
      <c r="ACZ34"/>
      <c r="ADA34"/>
      <c r="ADB34"/>
      <c r="ADC34"/>
      <c r="ADD34"/>
      <c r="ADE34"/>
      <c r="ADF34"/>
      <c r="ADG34"/>
      <c r="ADH34"/>
      <c r="ADI34"/>
      <c r="ADJ34"/>
      <c r="ADK34"/>
      <c r="ADL34"/>
      <c r="ADM34"/>
      <c r="ADN34"/>
      <c r="ADO34"/>
      <c r="ADP34"/>
      <c r="ADQ34"/>
      <c r="ADR34"/>
      <c r="ADS34"/>
      <c r="ADT34"/>
      <c r="ADU34"/>
      <c r="ADV34"/>
      <c r="ADW34"/>
      <c r="ADX34"/>
      <c r="ADY34"/>
      <c r="ADZ34"/>
      <c r="AEA34"/>
      <c r="AEB34"/>
      <c r="AEC34"/>
      <c r="AED34"/>
      <c r="AEE34"/>
      <c r="AEF34"/>
      <c r="AEG34"/>
      <c r="AEH34"/>
      <c r="AEI34"/>
      <c r="AEJ34"/>
      <c r="AEK34"/>
      <c r="AEL34"/>
      <c r="AEM34"/>
      <c r="AEN34"/>
      <c r="AEO34"/>
      <c r="AEP34"/>
      <c r="AEQ34"/>
      <c r="AER34"/>
      <c r="AES34"/>
      <c r="AET34"/>
      <c r="AEU34"/>
      <c r="AEV34"/>
      <c r="AEW34"/>
      <c r="AEX34"/>
      <c r="AEY34"/>
      <c r="AEZ34"/>
      <c r="AFA34"/>
      <c r="AFB34"/>
      <c r="AFC34"/>
      <c r="AFD34"/>
      <c r="AFE34"/>
      <c r="AFF34"/>
      <c r="AFG34"/>
      <c r="AFH34"/>
      <c r="AFI34"/>
      <c r="AFJ34"/>
      <c r="AFK34"/>
      <c r="AFL34"/>
      <c r="AFM34"/>
      <c r="AFN34"/>
      <c r="AFO34"/>
      <c r="AFP34"/>
      <c r="AFQ34"/>
      <c r="AFR34"/>
      <c r="AFS34"/>
      <c r="AFT34"/>
      <c r="AFU34"/>
      <c r="AFV34"/>
      <c r="AFW34"/>
      <c r="AFX34"/>
      <c r="AFY34"/>
      <c r="AFZ34"/>
      <c r="AGA34"/>
      <c r="AGB34"/>
      <c r="AGC34"/>
      <c r="AGD34"/>
      <c r="AGE34"/>
      <c r="AGF34"/>
      <c r="AGG34"/>
      <c r="AGH34"/>
      <c r="AGI34"/>
      <c r="AGJ34"/>
      <c r="AGK34"/>
      <c r="AGL34"/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  <c r="API34"/>
      <c r="APJ34"/>
      <c r="APK34"/>
      <c r="APL34"/>
      <c r="APM34"/>
      <c r="APN34"/>
      <c r="APO34"/>
      <c r="APP34"/>
      <c r="APQ34"/>
      <c r="APR34"/>
      <c r="APS34"/>
      <c r="APT34"/>
      <c r="APU34"/>
      <c r="APV34"/>
      <c r="APW34"/>
      <c r="APX34"/>
      <c r="APY34"/>
      <c r="APZ34"/>
      <c r="AQA34"/>
      <c r="AQB34"/>
      <c r="AQC34"/>
      <c r="AQD34"/>
      <c r="AQE34"/>
      <c r="AQF34"/>
      <c r="AQG34"/>
      <c r="AQH34"/>
      <c r="AQI34"/>
      <c r="AQJ34"/>
      <c r="AQK34"/>
      <c r="AQL34"/>
      <c r="AQM34"/>
      <c r="AQN34"/>
      <c r="AQO34"/>
      <c r="AQP34"/>
      <c r="AQQ34"/>
      <c r="AQR34"/>
      <c r="AQS34"/>
      <c r="AQT34"/>
      <c r="AQU34"/>
      <c r="AQV34"/>
      <c r="AQW34"/>
      <c r="AQX34"/>
      <c r="AQY34"/>
      <c r="AQZ34"/>
      <c r="ARA34"/>
      <c r="ARB34"/>
      <c r="ARC34"/>
      <c r="ARD34"/>
      <c r="ARE34"/>
      <c r="ARF34"/>
      <c r="ARG34"/>
      <c r="ARH34"/>
      <c r="ARI34"/>
      <c r="ARJ34"/>
      <c r="ARK34"/>
      <c r="ARL34"/>
      <c r="ARM34"/>
      <c r="ARN34"/>
      <c r="ARO34"/>
      <c r="ARP34"/>
      <c r="ARQ34"/>
      <c r="ARR34"/>
      <c r="ARS34"/>
      <c r="ART34"/>
      <c r="ARU34"/>
      <c r="ARV34"/>
      <c r="ARW34"/>
      <c r="ARX34"/>
      <c r="ARY34"/>
      <c r="ARZ34"/>
      <c r="ASA34"/>
      <c r="ASB34"/>
      <c r="ASC34"/>
      <c r="ASD34"/>
      <c r="ASE34"/>
      <c r="ASF34"/>
      <c r="ASG34"/>
      <c r="ASH34"/>
      <c r="ASI34"/>
      <c r="ASJ34"/>
      <c r="ASK34"/>
      <c r="ASL34"/>
      <c r="ASM34"/>
      <c r="ASN34"/>
      <c r="ASO34"/>
      <c r="ASP34"/>
      <c r="ASQ34"/>
      <c r="ASR34"/>
      <c r="ASS34"/>
      <c r="AST34"/>
      <c r="ASU34"/>
      <c r="ASV34"/>
      <c r="ASW34"/>
      <c r="ASX34"/>
      <c r="ASY34"/>
      <c r="ASZ34"/>
      <c r="ATA34"/>
      <c r="ATB34"/>
      <c r="ATC34"/>
      <c r="ATD34"/>
      <c r="ATE34"/>
      <c r="ATF34"/>
      <c r="ATG34"/>
      <c r="ATH34"/>
      <c r="ATI34"/>
      <c r="ATJ34"/>
      <c r="ATK34"/>
      <c r="ATL34"/>
      <c r="ATM34"/>
      <c r="ATN34"/>
      <c r="ATO34"/>
      <c r="ATP34"/>
      <c r="ATQ34"/>
      <c r="ATR34"/>
      <c r="ATS34"/>
      <c r="ATT34"/>
      <c r="ATU34"/>
      <c r="ATV34"/>
      <c r="ATW34"/>
      <c r="ATX34"/>
      <c r="ATY34"/>
      <c r="ATZ34"/>
      <c r="AUA34"/>
      <c r="AUB34"/>
      <c r="AUC34"/>
      <c r="AUD34"/>
      <c r="AUE34"/>
      <c r="AUF34"/>
      <c r="AUG34"/>
      <c r="AUH34"/>
      <c r="AUI34"/>
      <c r="AUJ34"/>
      <c r="AUK34"/>
      <c r="AUL34"/>
      <c r="AUM34"/>
      <c r="AUN34"/>
      <c r="AUO34"/>
      <c r="AUP34"/>
      <c r="AUQ34"/>
      <c r="AUR34"/>
      <c r="AUS34"/>
      <c r="AUT34"/>
      <c r="AUU34"/>
      <c r="AUV34"/>
      <c r="AUW34"/>
      <c r="AUX34"/>
      <c r="AUY34"/>
      <c r="AUZ34"/>
      <c r="AVA34"/>
      <c r="AVB34"/>
      <c r="AVC34"/>
      <c r="AVD34"/>
      <c r="AVE34"/>
      <c r="AVF34"/>
      <c r="AVG34"/>
      <c r="AVH34"/>
      <c r="AVI34"/>
      <c r="AVJ34"/>
      <c r="AVK34"/>
      <c r="AVL34"/>
      <c r="AVM34"/>
      <c r="AVN34"/>
      <c r="AVO34"/>
      <c r="AVP34"/>
      <c r="AVQ34"/>
      <c r="AVR34"/>
      <c r="AVS34"/>
      <c r="AVT34"/>
      <c r="AVU34"/>
      <c r="AVV34"/>
      <c r="AVW34"/>
      <c r="AVX34"/>
      <c r="AVY34"/>
      <c r="AVZ34"/>
      <c r="AWA34"/>
      <c r="AWB34"/>
      <c r="AWC34"/>
      <c r="AWD34"/>
      <c r="AWE34"/>
      <c r="AWF34"/>
      <c r="AWG34"/>
      <c r="AWH34"/>
      <c r="AWI34"/>
      <c r="AWJ34"/>
      <c r="AWK34"/>
      <c r="AWL34"/>
      <c r="AWM34"/>
      <c r="AWN34"/>
      <c r="AWO34"/>
      <c r="AWP34"/>
      <c r="AWQ34"/>
      <c r="AWR34"/>
      <c r="AWS34"/>
      <c r="AWT34"/>
      <c r="AWU34"/>
      <c r="AWV34"/>
      <c r="AWW34"/>
      <c r="AWX34"/>
      <c r="AWY34"/>
      <c r="AWZ34"/>
      <c r="AXA34"/>
      <c r="AXB34"/>
      <c r="AXC34"/>
      <c r="AXD34"/>
      <c r="AXE34"/>
      <c r="AXF34"/>
      <c r="AXG34"/>
      <c r="AXH34"/>
      <c r="AXI34"/>
      <c r="AXJ34"/>
      <c r="AXK34"/>
      <c r="AXL34"/>
      <c r="AXM34"/>
      <c r="AXN34"/>
      <c r="AXO34"/>
      <c r="AXP34"/>
      <c r="AXQ34"/>
      <c r="AXR34"/>
      <c r="AXS34"/>
      <c r="AXT34"/>
      <c r="AXU34"/>
      <c r="AXV34"/>
      <c r="AXW34"/>
      <c r="AXX34"/>
      <c r="AXY34"/>
      <c r="AXZ34"/>
      <c r="AYA34"/>
      <c r="AYB34"/>
      <c r="AYC34"/>
      <c r="AYD34"/>
      <c r="AYE34"/>
      <c r="AYF34"/>
      <c r="AYG34"/>
      <c r="AYH34"/>
      <c r="AYI34"/>
      <c r="AYJ34"/>
      <c r="AYK34"/>
      <c r="AYL34"/>
      <c r="AYM34"/>
      <c r="AYN34"/>
      <c r="AYO34"/>
      <c r="AYP34"/>
      <c r="AYQ34"/>
      <c r="AYR34"/>
      <c r="AYS34"/>
      <c r="AYT34"/>
      <c r="AYU34"/>
      <c r="AYV34"/>
      <c r="AYW34"/>
      <c r="AYX34"/>
      <c r="AYY34"/>
      <c r="AYZ34"/>
      <c r="AZA34"/>
      <c r="AZB34"/>
      <c r="AZC34"/>
      <c r="AZD34"/>
      <c r="AZE34"/>
      <c r="AZF34"/>
      <c r="AZG34"/>
      <c r="AZH34"/>
      <c r="AZI34"/>
      <c r="AZJ34"/>
      <c r="AZK34"/>
      <c r="AZL34"/>
      <c r="AZM34"/>
      <c r="AZN34"/>
      <c r="AZO34"/>
      <c r="AZP34"/>
      <c r="AZQ34"/>
      <c r="AZR34"/>
      <c r="AZS34"/>
      <c r="AZT34"/>
      <c r="AZU34"/>
      <c r="AZV34"/>
      <c r="AZW34"/>
      <c r="AZX34"/>
      <c r="AZY34"/>
      <c r="AZZ34"/>
      <c r="BAA34"/>
      <c r="BAB34"/>
      <c r="BAC34"/>
      <c r="BAD34"/>
      <c r="BAE34"/>
      <c r="BAF34"/>
      <c r="BAG34"/>
      <c r="BAH34"/>
      <c r="BAI34"/>
      <c r="BAJ34"/>
      <c r="BAK34"/>
      <c r="BAL34"/>
      <c r="BAM34"/>
      <c r="BAN34"/>
      <c r="BAO34"/>
      <c r="BAP34"/>
      <c r="BAQ34"/>
      <c r="BAR34"/>
      <c r="BAS34"/>
      <c r="BAT34"/>
      <c r="BAU34"/>
      <c r="BAV34"/>
      <c r="BAW34"/>
      <c r="BAX34"/>
      <c r="BAY34"/>
      <c r="BAZ34"/>
      <c r="BBA34"/>
      <c r="BBB34"/>
      <c r="BBC34"/>
      <c r="BBD34"/>
      <c r="BBE34"/>
      <c r="BBF34"/>
      <c r="BBG34"/>
      <c r="BBH34"/>
      <c r="BBI34"/>
      <c r="BBJ34"/>
      <c r="BBK34"/>
      <c r="BBL34"/>
      <c r="BBM34"/>
      <c r="BBN34"/>
      <c r="BBO34"/>
      <c r="BBP34"/>
      <c r="BBQ34"/>
      <c r="BBR34"/>
      <c r="BBS34"/>
      <c r="BBT34"/>
      <c r="BBU34"/>
      <c r="BBV34"/>
      <c r="BBW34"/>
      <c r="BBX34"/>
      <c r="BBY34"/>
      <c r="BBZ34"/>
      <c r="BCA34"/>
      <c r="BCB34"/>
      <c r="BCC34"/>
      <c r="BCD34"/>
      <c r="BCE34"/>
      <c r="BCF34"/>
      <c r="BCG34"/>
      <c r="BCH34"/>
      <c r="BCI34"/>
      <c r="BCJ34"/>
      <c r="BCK34"/>
      <c r="BCL34"/>
      <c r="BCM34"/>
      <c r="BCN34"/>
      <c r="BCO34"/>
      <c r="BCP34"/>
      <c r="BCQ34"/>
      <c r="BCR34"/>
      <c r="BCS34"/>
      <c r="BCT34"/>
      <c r="BCU34"/>
      <c r="BCV34"/>
      <c r="BCW34"/>
      <c r="BCX34"/>
      <c r="BCY34"/>
      <c r="BCZ34"/>
      <c r="BDA34"/>
      <c r="BDB34"/>
      <c r="BDC34"/>
      <c r="BDD34"/>
      <c r="BDE34"/>
      <c r="BDF34"/>
      <c r="BDG34"/>
      <c r="BDH34"/>
      <c r="BDI34"/>
      <c r="BDJ34"/>
      <c r="BDK34"/>
      <c r="BDL34"/>
      <c r="BDM34"/>
      <c r="BDN34"/>
      <c r="BDO34"/>
      <c r="BDP34"/>
      <c r="BDQ34"/>
      <c r="BDR34"/>
      <c r="BDS34"/>
      <c r="BDT34"/>
      <c r="BDU34"/>
      <c r="BDV34"/>
      <c r="BDW34"/>
      <c r="BDX34"/>
      <c r="BDY34"/>
      <c r="BDZ34"/>
      <c r="BEA34"/>
      <c r="BEB34"/>
      <c r="BEC34"/>
      <c r="BED34"/>
      <c r="BEE34"/>
      <c r="BEF34"/>
      <c r="BEG34"/>
      <c r="BEH34"/>
      <c r="BEI34"/>
      <c r="BEJ34"/>
      <c r="BEK34"/>
      <c r="BEL34"/>
      <c r="BEM34"/>
      <c r="BEN34"/>
      <c r="BEO34"/>
      <c r="BEP34"/>
      <c r="BEQ34"/>
      <c r="BER34"/>
      <c r="BES34"/>
      <c r="BET34"/>
      <c r="BEU34"/>
      <c r="BEV34"/>
      <c r="BEW34"/>
      <c r="BEX34"/>
      <c r="BEY34"/>
      <c r="BEZ34"/>
      <c r="BFA34"/>
      <c r="BFB34"/>
      <c r="BFC34"/>
      <c r="BFD34"/>
      <c r="BFE34"/>
      <c r="BFF34"/>
      <c r="BFG34"/>
      <c r="BFH34"/>
      <c r="BFI34"/>
      <c r="BFJ34"/>
      <c r="BFK34"/>
      <c r="BFL34"/>
      <c r="BFM34"/>
      <c r="BFN34"/>
      <c r="BFO34"/>
      <c r="BFP34"/>
      <c r="BFQ34"/>
      <c r="BFR34"/>
      <c r="BFS34"/>
      <c r="BFT34"/>
      <c r="BFU34"/>
      <c r="BFV34"/>
      <c r="BFW34"/>
      <c r="BFX34"/>
      <c r="BFY34"/>
      <c r="BFZ34"/>
      <c r="BGA34"/>
      <c r="BGB34"/>
      <c r="BGC34"/>
      <c r="BGD34"/>
      <c r="BGE34"/>
      <c r="BGF34"/>
      <c r="BGG34"/>
      <c r="BGH34"/>
      <c r="BGI34"/>
      <c r="BGJ34"/>
      <c r="BGK34"/>
      <c r="BGL34"/>
      <c r="BGM34"/>
      <c r="BGN34"/>
      <c r="BGO34"/>
      <c r="BGP34"/>
      <c r="BGQ34"/>
      <c r="BGR34"/>
      <c r="BGS34"/>
      <c r="BGT34"/>
      <c r="BGU34"/>
      <c r="BGV34"/>
      <c r="BGW34"/>
      <c r="BGX34"/>
      <c r="BGY34"/>
      <c r="BGZ34"/>
      <c r="BHA34"/>
      <c r="BHB34"/>
      <c r="BHC34"/>
      <c r="BHD34"/>
      <c r="BHE34"/>
      <c r="BHF34"/>
      <c r="BHG34"/>
      <c r="BHH34"/>
      <c r="BHI34"/>
      <c r="BHJ34"/>
      <c r="BHK34"/>
      <c r="BHL34"/>
      <c r="BHM34"/>
      <c r="BHN34"/>
      <c r="BHO34"/>
      <c r="BHP34"/>
      <c r="BHQ34"/>
      <c r="BHR34"/>
      <c r="BHS34"/>
      <c r="BHT34"/>
      <c r="BHU34"/>
      <c r="BHV34"/>
      <c r="BHW34"/>
      <c r="BHX34"/>
      <c r="BHY34"/>
      <c r="BHZ34"/>
      <c r="BIA34"/>
      <c r="BIB34"/>
      <c r="BIC34"/>
      <c r="BID34"/>
      <c r="BIE34"/>
      <c r="BIF34"/>
      <c r="BIG34"/>
      <c r="BIH34"/>
      <c r="BII34"/>
      <c r="BIJ34"/>
      <c r="BIK34"/>
      <c r="BIL34"/>
      <c r="BIM34"/>
      <c r="BIN34"/>
      <c r="BIO34"/>
      <c r="BIP34"/>
      <c r="BIQ34"/>
      <c r="BIR34"/>
      <c r="BIS34"/>
      <c r="BIT34"/>
      <c r="BIU34"/>
      <c r="BIV34"/>
      <c r="BIW34"/>
      <c r="BIX34"/>
      <c r="BIY34"/>
      <c r="BIZ34"/>
      <c r="BJA34"/>
      <c r="BJB34"/>
      <c r="BJC34"/>
      <c r="BJD34"/>
      <c r="BJE34"/>
      <c r="BJF34"/>
      <c r="BJG34"/>
      <c r="BJH34"/>
      <c r="BJI34"/>
      <c r="BJJ34"/>
      <c r="BJK34"/>
      <c r="BJL34"/>
      <c r="BJM34"/>
      <c r="BJN34"/>
      <c r="BJO34"/>
      <c r="BJP34"/>
      <c r="BJQ34"/>
      <c r="BJR34"/>
      <c r="BJS34"/>
      <c r="BJT34"/>
      <c r="BJU34"/>
      <c r="BJV34"/>
      <c r="BJW34"/>
      <c r="BJX34"/>
      <c r="BJY34"/>
      <c r="BJZ34"/>
      <c r="BKA34"/>
      <c r="BKB34"/>
      <c r="BKC34"/>
      <c r="BKD34"/>
      <c r="BKE34"/>
      <c r="BKF34"/>
      <c r="BKG34"/>
      <c r="BKH34"/>
      <c r="BKI34"/>
      <c r="BKJ34"/>
      <c r="BKK34"/>
      <c r="BKL34"/>
      <c r="BKM34"/>
      <c r="BKN34"/>
      <c r="BKO34"/>
      <c r="BKP34"/>
      <c r="BKQ34"/>
      <c r="BKR34"/>
      <c r="BKS34"/>
      <c r="BKT34"/>
      <c r="BKU34"/>
      <c r="BKV34"/>
      <c r="BKW34"/>
      <c r="BKX34"/>
      <c r="BKY34"/>
      <c r="BKZ34"/>
      <c r="BLA34"/>
      <c r="BLB34"/>
      <c r="BLC34"/>
      <c r="BLD34"/>
      <c r="BLE34"/>
      <c r="BLF34"/>
      <c r="BLG34"/>
      <c r="BLH34"/>
      <c r="BLI34"/>
      <c r="BLJ34"/>
      <c r="BLK34"/>
      <c r="BLL34"/>
      <c r="BLM34"/>
      <c r="BLN34"/>
      <c r="BLO34"/>
      <c r="BLP34"/>
      <c r="BLQ34"/>
      <c r="BLR34"/>
      <c r="BLS34"/>
      <c r="BLT34"/>
      <c r="BLU34"/>
      <c r="BLV34"/>
      <c r="BLW34"/>
      <c r="BLX34"/>
      <c r="BLY34"/>
      <c r="BLZ34"/>
      <c r="BMA34"/>
      <c r="BMB34"/>
      <c r="BMC34"/>
      <c r="BMD34"/>
      <c r="BME34"/>
      <c r="BMF34"/>
      <c r="BMG34"/>
      <c r="BMH34"/>
      <c r="BMI34"/>
      <c r="BMJ34"/>
      <c r="BMK34"/>
      <c r="BML34"/>
      <c r="BMM34"/>
      <c r="BMN34"/>
      <c r="BMO34"/>
      <c r="BMP34"/>
      <c r="BMQ34"/>
      <c r="BMR34"/>
      <c r="BMS34"/>
      <c r="BMT34"/>
      <c r="BMU34"/>
      <c r="BMV34"/>
      <c r="BMW34"/>
      <c r="BMX34"/>
      <c r="BMY34"/>
      <c r="BMZ34"/>
      <c r="BNA34"/>
      <c r="BNB34"/>
      <c r="BNC34"/>
      <c r="BND34"/>
      <c r="BNE34"/>
      <c r="BNF34"/>
      <c r="BNG34"/>
      <c r="BNH34"/>
      <c r="BNI34"/>
      <c r="BNJ34"/>
      <c r="BNK34"/>
      <c r="BNL34"/>
      <c r="BNM34"/>
      <c r="BNN34"/>
      <c r="BNO34"/>
      <c r="BNP34"/>
      <c r="BNQ34"/>
      <c r="BNR34"/>
      <c r="BNS34"/>
      <c r="BNT34"/>
      <c r="BNU34"/>
      <c r="BNV34"/>
      <c r="BNW34"/>
      <c r="BNX34"/>
      <c r="BNY34"/>
      <c r="BNZ34"/>
      <c r="BOA34"/>
      <c r="BOB34"/>
      <c r="BOC34"/>
      <c r="BOD34"/>
      <c r="BOE34"/>
      <c r="BOF34"/>
      <c r="BOG34"/>
      <c r="BOH34"/>
      <c r="BOI34"/>
      <c r="BOJ34"/>
      <c r="BOK34"/>
      <c r="BOL34"/>
      <c r="BOM34"/>
      <c r="BON34"/>
      <c r="BOO34"/>
      <c r="BOP34"/>
      <c r="BOQ34"/>
      <c r="BOR34"/>
      <c r="BOS34"/>
      <c r="BOT34"/>
      <c r="BOU34"/>
      <c r="BOV34"/>
      <c r="BOW34"/>
      <c r="BOX34"/>
      <c r="BOY34"/>
      <c r="BOZ34"/>
      <c r="BPA34"/>
      <c r="BPB34"/>
      <c r="BPC34"/>
      <c r="BPD34"/>
      <c r="BPE34"/>
      <c r="BPF34"/>
      <c r="BPG34"/>
      <c r="BPH34"/>
      <c r="BPI34"/>
      <c r="BPJ34"/>
      <c r="BPK34"/>
      <c r="BPL34"/>
      <c r="BPM34"/>
      <c r="BPN34"/>
      <c r="BPO34"/>
      <c r="BPP34"/>
      <c r="BPQ34"/>
      <c r="BPR34"/>
      <c r="BPS34"/>
      <c r="BPT34"/>
      <c r="BPU34"/>
      <c r="BPV34"/>
      <c r="BPW34"/>
      <c r="BPX34"/>
      <c r="BPY34"/>
      <c r="BPZ34"/>
      <c r="BQA34"/>
      <c r="BQB34"/>
      <c r="BQC34"/>
      <c r="BQD34"/>
      <c r="BQE34"/>
      <c r="BQF34"/>
      <c r="BQG34"/>
      <c r="BQH34"/>
      <c r="BQI34"/>
      <c r="BQJ34"/>
      <c r="BQK34"/>
      <c r="BQL34"/>
      <c r="BQM34"/>
      <c r="BQN34"/>
      <c r="BQO34"/>
      <c r="BQP34"/>
      <c r="BQQ34"/>
      <c r="BQR34"/>
      <c r="BQS34"/>
      <c r="BQT34"/>
      <c r="BQU34"/>
      <c r="BQV34"/>
      <c r="BQW34"/>
      <c r="BQX34"/>
      <c r="BQY34"/>
      <c r="BQZ34"/>
      <c r="BRA34"/>
      <c r="BRB34"/>
      <c r="BRC34"/>
      <c r="BRD34"/>
      <c r="BRE34"/>
      <c r="BRF34"/>
      <c r="BRG34"/>
      <c r="BRH34"/>
      <c r="BRI34"/>
      <c r="BRJ34"/>
      <c r="BRK34"/>
      <c r="BRL34"/>
      <c r="BRM34"/>
      <c r="BRN34"/>
      <c r="BRO34"/>
      <c r="BRP34"/>
      <c r="BRQ34"/>
      <c r="BRR34"/>
      <c r="BRS34"/>
      <c r="BRT34"/>
      <c r="BRU34"/>
      <c r="BRV34"/>
      <c r="BRW34"/>
      <c r="BRX34"/>
      <c r="BRY34"/>
      <c r="BRZ34"/>
      <c r="BSA34"/>
      <c r="BSB34"/>
      <c r="BSC34"/>
      <c r="BSD34"/>
      <c r="BSE34"/>
      <c r="BSF34"/>
      <c r="BSG34"/>
      <c r="BSH34"/>
      <c r="BSI34"/>
      <c r="BSJ34"/>
      <c r="BSK34"/>
      <c r="BSL34"/>
      <c r="BSM34"/>
      <c r="BSN34"/>
      <c r="BSO34"/>
      <c r="BSP34"/>
      <c r="BSQ34"/>
      <c r="BSR34"/>
      <c r="BSS34"/>
      <c r="BST34"/>
      <c r="BSU34"/>
      <c r="BSV34"/>
      <c r="BSW34"/>
      <c r="BSX34"/>
      <c r="BSY34"/>
      <c r="BSZ34"/>
      <c r="BTA34"/>
      <c r="BTB34"/>
      <c r="BTC34"/>
      <c r="BTD34"/>
      <c r="BTE34"/>
      <c r="BTF34"/>
      <c r="BTG34"/>
      <c r="BTH34"/>
      <c r="BTI34"/>
      <c r="BTJ34"/>
      <c r="BTK34"/>
      <c r="BTL34"/>
      <c r="BTM34"/>
      <c r="BTN34"/>
      <c r="BTO34"/>
      <c r="BTP34"/>
      <c r="BTQ34"/>
      <c r="BTR34"/>
      <c r="BTS34"/>
      <c r="BTT34"/>
      <c r="BTU34"/>
      <c r="BTV34"/>
      <c r="BTW34"/>
      <c r="BTX34"/>
      <c r="BTY34"/>
      <c r="BTZ34"/>
      <c r="BUA34"/>
      <c r="BUB34"/>
      <c r="BUC34"/>
      <c r="BUD34"/>
      <c r="BUE34"/>
      <c r="BUF34"/>
      <c r="BUG34"/>
      <c r="BUH34"/>
      <c r="BUI34"/>
      <c r="BUJ34"/>
      <c r="BUK34"/>
      <c r="BUL34"/>
      <c r="BUM34"/>
      <c r="BUN34"/>
      <c r="BUO34"/>
      <c r="BUP34"/>
      <c r="BUQ34"/>
      <c r="BUR34"/>
      <c r="BUS34"/>
      <c r="BUT34"/>
      <c r="BUU34"/>
      <c r="BUV34"/>
      <c r="BUW34"/>
      <c r="BUX34"/>
      <c r="BUY34"/>
      <c r="BUZ34"/>
      <c r="BVA34"/>
      <c r="BVB34"/>
      <c r="BVC34"/>
      <c r="BVD34"/>
      <c r="BVE34"/>
      <c r="BVF34"/>
      <c r="BVG34"/>
      <c r="BVH34"/>
      <c r="BVI34"/>
      <c r="BVJ34"/>
      <c r="BVK34"/>
      <c r="BVL34"/>
      <c r="BVM34"/>
      <c r="BVN34"/>
      <c r="BVO34"/>
      <c r="BVP34"/>
      <c r="BVQ34"/>
      <c r="BVR34"/>
      <c r="BVS34"/>
      <c r="BVT34"/>
      <c r="BVU34"/>
      <c r="BVV34"/>
      <c r="BVW34"/>
      <c r="BVX34"/>
      <c r="BVY34"/>
      <c r="BVZ34"/>
      <c r="BWA34"/>
      <c r="BWB34"/>
      <c r="BWC34"/>
      <c r="BWD34"/>
      <c r="BWE34"/>
      <c r="BWF34"/>
      <c r="BWG34"/>
      <c r="BWH34"/>
      <c r="BWI34"/>
      <c r="BWJ34"/>
      <c r="BWK34"/>
      <c r="BWL34"/>
      <c r="BWM34"/>
      <c r="BWN34"/>
      <c r="BWO34"/>
      <c r="BWP34"/>
      <c r="BWQ34"/>
      <c r="BWR34"/>
      <c r="BWS34"/>
      <c r="BWT34"/>
      <c r="BWU34"/>
      <c r="BWV34"/>
      <c r="BWW34"/>
      <c r="BWX34"/>
      <c r="BWY34"/>
      <c r="BWZ34"/>
      <c r="BXA34"/>
      <c r="BXB34"/>
      <c r="BXC34"/>
      <c r="BXD34"/>
      <c r="BXE34"/>
      <c r="BXF34"/>
      <c r="BXG34"/>
      <c r="BXH34"/>
      <c r="BXI34"/>
      <c r="BXJ34"/>
      <c r="BXK34"/>
      <c r="BXL34"/>
      <c r="BXM34"/>
      <c r="BXN34"/>
      <c r="BXO34"/>
      <c r="BXP34"/>
      <c r="BXQ34"/>
      <c r="BXR34"/>
      <c r="BXS34"/>
      <c r="BXT34"/>
      <c r="BXU34"/>
      <c r="BXV34"/>
      <c r="BXW34"/>
      <c r="BXX34"/>
      <c r="BXY34"/>
      <c r="BXZ34"/>
      <c r="BYA34"/>
      <c r="BYB34"/>
      <c r="BYC34"/>
      <c r="BYD34"/>
      <c r="BYE34"/>
      <c r="BYF34"/>
      <c r="BYG34"/>
      <c r="BYH34"/>
      <c r="BYI34"/>
      <c r="BYJ34"/>
      <c r="BYK34"/>
      <c r="BYL34"/>
      <c r="BYM34"/>
      <c r="BYN34"/>
      <c r="BYO34"/>
      <c r="BYP34"/>
      <c r="BYQ34"/>
      <c r="BYR34"/>
      <c r="BYS34"/>
      <c r="BYT34"/>
      <c r="BYU34"/>
      <c r="BYV34"/>
      <c r="BYW34"/>
      <c r="BYX34"/>
      <c r="BYY34"/>
      <c r="BYZ34"/>
      <c r="BZA34"/>
      <c r="BZB34"/>
      <c r="BZC34"/>
      <c r="BZD34"/>
      <c r="BZE34"/>
      <c r="BZF34"/>
      <c r="BZG34"/>
      <c r="BZH34"/>
      <c r="BZI34"/>
      <c r="BZJ34"/>
      <c r="BZK34"/>
      <c r="BZL34"/>
      <c r="BZM34"/>
      <c r="BZN34"/>
      <c r="BZO34"/>
      <c r="BZP34"/>
      <c r="BZQ34"/>
      <c r="BZR34"/>
      <c r="BZS34"/>
      <c r="BZT34"/>
      <c r="BZU34"/>
      <c r="BZV34"/>
      <c r="BZW34"/>
      <c r="BZX34"/>
      <c r="BZY34"/>
      <c r="BZZ34"/>
      <c r="CAA34"/>
      <c r="CAB34"/>
      <c r="CAC34"/>
      <c r="CAD34"/>
      <c r="CAE34"/>
      <c r="CAF34"/>
      <c r="CAG34"/>
      <c r="CAH34"/>
      <c r="CAI34"/>
      <c r="CAJ34"/>
      <c r="CAK34"/>
      <c r="CAL34"/>
      <c r="CAM34"/>
      <c r="CAN34"/>
      <c r="CAO34"/>
      <c r="CAP34"/>
      <c r="CAQ34"/>
      <c r="CAR34"/>
      <c r="CAS34"/>
      <c r="CAT34"/>
      <c r="CAU34"/>
      <c r="CAV34"/>
      <c r="CAW34"/>
      <c r="CAX34"/>
      <c r="CAY34"/>
      <c r="CAZ34"/>
      <c r="CBA34"/>
      <c r="CBB34"/>
      <c r="CBC34"/>
      <c r="CBD34"/>
      <c r="CBE34"/>
      <c r="CBF34"/>
      <c r="CBG34"/>
      <c r="CBH34"/>
      <c r="CBI34"/>
      <c r="CBJ34"/>
      <c r="CBK34"/>
      <c r="CBL34"/>
      <c r="CBM34"/>
      <c r="CBN34"/>
      <c r="CBO34"/>
      <c r="CBP34"/>
      <c r="CBQ34"/>
      <c r="CBR34"/>
      <c r="CBS34"/>
      <c r="CBT34"/>
      <c r="CBU34"/>
      <c r="CBV34"/>
      <c r="CBW34"/>
      <c r="CBX34"/>
      <c r="CBY34"/>
      <c r="CBZ34"/>
      <c r="CCA34"/>
      <c r="CCB34"/>
      <c r="CCC34"/>
      <c r="CCD34"/>
      <c r="CCE34"/>
      <c r="CCF34"/>
      <c r="CCG34"/>
      <c r="CCH34"/>
      <c r="CCI34"/>
      <c r="CCJ34"/>
      <c r="CCK34"/>
      <c r="CCL34"/>
      <c r="CCM34"/>
      <c r="CCN34"/>
      <c r="CCO34"/>
      <c r="CCP34"/>
      <c r="CCQ34"/>
      <c r="CCR34"/>
      <c r="CCS34"/>
      <c r="CCT34"/>
      <c r="CCU34"/>
      <c r="CCV34"/>
      <c r="CCW34"/>
      <c r="CCX34"/>
      <c r="CCY34"/>
      <c r="CCZ34"/>
      <c r="CDA34"/>
      <c r="CDB34"/>
      <c r="CDC34"/>
      <c r="CDD34"/>
      <c r="CDE34"/>
      <c r="CDF34"/>
      <c r="CDG34"/>
      <c r="CDH34"/>
      <c r="CDI34"/>
      <c r="CDJ34"/>
      <c r="CDK34"/>
      <c r="CDL34"/>
      <c r="CDM34"/>
      <c r="CDN34"/>
      <c r="CDO34"/>
      <c r="CDP34"/>
      <c r="CDQ34"/>
      <c r="CDR34"/>
      <c r="CDS34"/>
      <c r="CDT34"/>
      <c r="CDU34"/>
      <c r="CDV34"/>
      <c r="CDW34"/>
      <c r="CDX34"/>
      <c r="CDY34"/>
      <c r="CDZ34"/>
      <c r="CEA34"/>
      <c r="CEB34"/>
      <c r="CEC34"/>
      <c r="CED34"/>
      <c r="CEE34"/>
      <c r="CEF34"/>
      <c r="CEG34"/>
      <c r="CEH34"/>
      <c r="CEI34"/>
      <c r="CEJ34"/>
      <c r="CEK34"/>
      <c r="CEL34"/>
      <c r="CEM34"/>
      <c r="CEN34"/>
      <c r="CEO34"/>
      <c r="CEP34"/>
      <c r="CEQ34"/>
      <c r="CER34"/>
      <c r="CES34"/>
      <c r="CET34"/>
      <c r="CEU34"/>
      <c r="CEV34"/>
      <c r="CEW34"/>
      <c r="CEX34"/>
      <c r="CEY34"/>
      <c r="CEZ34"/>
      <c r="CFA34"/>
      <c r="CFB34"/>
      <c r="CFC34"/>
      <c r="CFD34"/>
      <c r="CFE34"/>
      <c r="CFF34"/>
      <c r="CFG34"/>
      <c r="CFH34"/>
      <c r="CFI34"/>
      <c r="CFJ34"/>
      <c r="CFK34"/>
      <c r="CFL34"/>
      <c r="CFM34"/>
      <c r="CFN34"/>
      <c r="CFO34"/>
      <c r="CFP34"/>
      <c r="CFQ34"/>
      <c r="CFR34"/>
      <c r="CFS34"/>
      <c r="CFT34"/>
      <c r="CFU34"/>
      <c r="CFV34"/>
      <c r="CFW34"/>
      <c r="CFX34"/>
      <c r="CFY34"/>
      <c r="CFZ34"/>
      <c r="CGA34"/>
      <c r="CGB34"/>
      <c r="CGC34"/>
      <c r="CGD34"/>
      <c r="CGE34"/>
      <c r="CGF34"/>
      <c r="CGG34"/>
      <c r="CGH34"/>
      <c r="CGI34"/>
      <c r="CGJ34"/>
      <c r="CGK34"/>
      <c r="CGL34"/>
      <c r="CGM34"/>
      <c r="CGN34"/>
      <c r="CGO34"/>
      <c r="CGP34"/>
      <c r="CGQ34"/>
      <c r="CGR34"/>
      <c r="CGS34"/>
      <c r="CGT34"/>
      <c r="CGU34"/>
      <c r="CGV34"/>
      <c r="CGW34"/>
      <c r="CGX34"/>
      <c r="CGY34"/>
      <c r="CGZ34"/>
      <c r="CHA34"/>
      <c r="CHB34"/>
      <c r="CHC34"/>
      <c r="CHD34"/>
      <c r="CHE34"/>
      <c r="CHF34"/>
      <c r="CHG34"/>
      <c r="CHH34"/>
      <c r="CHI34"/>
      <c r="CHJ34"/>
      <c r="CHK34"/>
      <c r="CHL34"/>
      <c r="CHM34"/>
      <c r="CHN34"/>
      <c r="CHO34"/>
      <c r="CHP34"/>
      <c r="CHQ34"/>
      <c r="CHR34"/>
      <c r="CHS34"/>
      <c r="CHT34"/>
      <c r="CHU34"/>
      <c r="CHV34"/>
      <c r="CHW34"/>
      <c r="CHX34"/>
      <c r="CHY34"/>
      <c r="CHZ34"/>
      <c r="CIA34"/>
      <c r="CIB34"/>
      <c r="CIC34"/>
      <c r="CID34"/>
      <c r="CIE34"/>
      <c r="CIF34"/>
      <c r="CIG34"/>
      <c r="CIH34"/>
      <c r="CII34"/>
      <c r="CIJ34"/>
      <c r="CIK34"/>
      <c r="CIL34"/>
      <c r="CIM34"/>
      <c r="CIN34"/>
      <c r="CIO34"/>
      <c r="CIP34"/>
      <c r="CIQ34"/>
      <c r="CIR34"/>
      <c r="CIS34"/>
      <c r="CIT34"/>
      <c r="CIU34"/>
      <c r="CIV34"/>
      <c r="CIW34"/>
      <c r="CIX34"/>
      <c r="CIY34"/>
      <c r="CIZ34"/>
      <c r="CJA34"/>
      <c r="CJB34"/>
      <c r="CJC34"/>
      <c r="CJD34"/>
      <c r="CJE34"/>
      <c r="CJF34"/>
      <c r="CJG34"/>
      <c r="CJH34"/>
      <c r="CJI34"/>
      <c r="CJJ34"/>
      <c r="CJK34"/>
      <c r="CJL34"/>
      <c r="CJM34"/>
      <c r="CJN34"/>
      <c r="CJO34"/>
      <c r="CJP34"/>
      <c r="CJQ34"/>
      <c r="CJR34"/>
      <c r="CJS34"/>
      <c r="CJT34"/>
      <c r="CJU34"/>
      <c r="CJV34"/>
      <c r="CJW34"/>
      <c r="CJX34"/>
      <c r="CJY34"/>
      <c r="CJZ34"/>
      <c r="CKA34"/>
      <c r="CKB34"/>
      <c r="CKC34"/>
      <c r="CKD34"/>
      <c r="CKE34"/>
      <c r="CKF34"/>
      <c r="CKG34"/>
      <c r="CKH34"/>
      <c r="CKI34"/>
      <c r="CKJ34"/>
      <c r="CKK34"/>
      <c r="CKL34"/>
      <c r="CKM34"/>
      <c r="CKN34"/>
      <c r="CKO34"/>
      <c r="CKP34"/>
      <c r="CKQ34"/>
      <c r="CKR34"/>
      <c r="CKS34"/>
      <c r="CKT34"/>
      <c r="CKU34"/>
      <c r="CKV34"/>
      <c r="CKW34"/>
      <c r="CKX34"/>
      <c r="CKY34"/>
      <c r="CKZ34"/>
      <c r="CLA34"/>
      <c r="CLB34"/>
      <c r="CLC34"/>
      <c r="CLD34"/>
      <c r="CLE34"/>
      <c r="CLF34"/>
      <c r="CLG34"/>
      <c r="CLH34"/>
      <c r="CLI34"/>
      <c r="CLJ34"/>
      <c r="CLK34"/>
      <c r="CLL34"/>
      <c r="CLM34"/>
      <c r="CLN34"/>
      <c r="CLO34"/>
      <c r="CLP34"/>
      <c r="CLQ34"/>
      <c r="CLR34"/>
      <c r="CLS34"/>
      <c r="CLT34"/>
      <c r="CLU34"/>
      <c r="CLV34"/>
      <c r="CLW34"/>
      <c r="CLX34"/>
      <c r="CLY34"/>
      <c r="CLZ34"/>
      <c r="CMA34"/>
      <c r="CMB34"/>
      <c r="CMC34"/>
      <c r="CMD34"/>
      <c r="CME34"/>
      <c r="CMF34"/>
      <c r="CMG34"/>
      <c r="CMH34"/>
      <c r="CMI34"/>
      <c r="CMJ34"/>
      <c r="CMK34"/>
      <c r="CML34"/>
      <c r="CMM34"/>
      <c r="CMN34"/>
      <c r="CMO34"/>
      <c r="CMP34"/>
      <c r="CMQ34"/>
      <c r="CMR34"/>
      <c r="CMS34"/>
      <c r="CMT34"/>
      <c r="CMU34"/>
      <c r="CMV34"/>
      <c r="CMW34"/>
      <c r="CMX34"/>
      <c r="CMY34"/>
      <c r="CMZ34"/>
      <c r="CNA34"/>
      <c r="CNB34"/>
      <c r="CNC34"/>
      <c r="CND34"/>
      <c r="CNE34"/>
      <c r="CNF34"/>
      <c r="CNG34"/>
      <c r="CNH34"/>
      <c r="CNI34"/>
      <c r="CNJ34"/>
      <c r="CNK34"/>
      <c r="CNL34"/>
      <c r="CNM34"/>
      <c r="CNN34"/>
      <c r="CNO34"/>
      <c r="CNP34"/>
      <c r="CNQ34"/>
      <c r="CNR34"/>
      <c r="CNS34"/>
      <c r="CNT34"/>
      <c r="CNU34"/>
      <c r="CNV34"/>
      <c r="CNW34"/>
      <c r="CNX34"/>
      <c r="CNY34"/>
      <c r="CNZ34"/>
      <c r="COA34"/>
      <c r="COB34"/>
      <c r="COC34"/>
      <c r="COD34"/>
      <c r="COE34"/>
      <c r="COF34"/>
      <c r="COG34"/>
      <c r="COH34"/>
      <c r="COI34"/>
      <c r="COJ34"/>
      <c r="COK34"/>
      <c r="COL34"/>
      <c r="COM34"/>
      <c r="CON34"/>
      <c r="COO34"/>
      <c r="COP34"/>
      <c r="COQ34"/>
      <c r="COR34"/>
      <c r="COS34"/>
      <c r="COT34"/>
      <c r="COU34"/>
      <c r="COV34"/>
      <c r="COW34"/>
      <c r="COX34"/>
      <c r="COY34"/>
      <c r="COZ34"/>
      <c r="CPA34"/>
      <c r="CPB34"/>
      <c r="CPC34"/>
      <c r="CPD34"/>
      <c r="CPE34"/>
      <c r="CPF34"/>
      <c r="CPG34"/>
      <c r="CPH34"/>
      <c r="CPI34"/>
      <c r="CPJ34"/>
      <c r="CPK34"/>
      <c r="CPL34"/>
      <c r="CPM34"/>
      <c r="CPN34"/>
      <c r="CPO34"/>
      <c r="CPP34"/>
      <c r="CPQ34"/>
      <c r="CPR34"/>
      <c r="CPS34"/>
      <c r="CPT34"/>
      <c r="CPU34"/>
      <c r="CPV34"/>
      <c r="CPW34"/>
      <c r="CPX34"/>
      <c r="CPY34"/>
      <c r="CPZ34"/>
      <c r="CQA34"/>
      <c r="CQB34"/>
      <c r="CQC34"/>
      <c r="CQD34"/>
      <c r="CQE34"/>
      <c r="CQF34"/>
      <c r="CQG34"/>
      <c r="CQH34"/>
      <c r="CQI34"/>
      <c r="CQJ34"/>
      <c r="CQK34"/>
      <c r="CQL34"/>
      <c r="CQM34"/>
      <c r="CQN34"/>
      <c r="CQO34"/>
      <c r="CQP34"/>
      <c r="CQQ34"/>
      <c r="CQR34"/>
      <c r="CQS34"/>
      <c r="CQT34"/>
      <c r="CQU34"/>
      <c r="CQV34"/>
      <c r="CQW34"/>
      <c r="CQX34"/>
      <c r="CQY34"/>
      <c r="CQZ34"/>
      <c r="CRA34"/>
      <c r="CRB34"/>
      <c r="CRC34"/>
      <c r="CRD34"/>
      <c r="CRE34"/>
      <c r="CRF34"/>
      <c r="CRG34"/>
      <c r="CRH34"/>
      <c r="CRI34"/>
      <c r="CRJ34"/>
      <c r="CRK34"/>
      <c r="CRL34"/>
      <c r="CRM34"/>
      <c r="CRN34"/>
      <c r="CRO34"/>
      <c r="CRP34"/>
      <c r="CRQ34"/>
      <c r="CRR34"/>
      <c r="CRS34"/>
      <c r="CRT34"/>
      <c r="CRU34"/>
      <c r="CRV34"/>
      <c r="CRW34"/>
      <c r="CRX34"/>
      <c r="CRY34"/>
      <c r="CRZ34"/>
      <c r="CSA34"/>
      <c r="CSB34"/>
      <c r="CSC34"/>
      <c r="CSD34"/>
      <c r="CSE34"/>
      <c r="CSF34"/>
      <c r="CSG34"/>
      <c r="CSH34"/>
      <c r="CSI34"/>
      <c r="CSJ34"/>
      <c r="CSK34"/>
      <c r="CSL34"/>
      <c r="CSM34"/>
      <c r="CSN34"/>
      <c r="CSO34"/>
      <c r="CSP34"/>
      <c r="CSQ34"/>
      <c r="CSR34"/>
      <c r="CSS34"/>
      <c r="CST34"/>
      <c r="CSU34"/>
      <c r="CSV34"/>
      <c r="CSW34"/>
      <c r="CSX34"/>
      <c r="CSY34"/>
      <c r="CSZ34"/>
      <c r="CTA34"/>
      <c r="CTB34"/>
      <c r="CTC34"/>
      <c r="CTD34"/>
      <c r="CTE34"/>
      <c r="CTF34"/>
      <c r="CTG34"/>
      <c r="CTH34"/>
      <c r="CTI34"/>
      <c r="CTJ34"/>
      <c r="CTK34"/>
      <c r="CTL34"/>
      <c r="CTM34"/>
      <c r="CTN34"/>
      <c r="CTO34"/>
      <c r="CTP34"/>
      <c r="CTQ34"/>
      <c r="CTR34"/>
      <c r="CTS34"/>
      <c r="CTT34"/>
      <c r="CTU34"/>
      <c r="CTV34"/>
      <c r="CTW34"/>
      <c r="CTX34"/>
      <c r="CTY34"/>
      <c r="CTZ34"/>
      <c r="CUA34"/>
      <c r="CUB34"/>
      <c r="CUC34"/>
      <c r="CUD34"/>
      <c r="CUE34"/>
      <c r="CUF34"/>
      <c r="CUG34"/>
      <c r="CUH34"/>
      <c r="CUI34"/>
      <c r="CUJ34"/>
      <c r="CUK34"/>
      <c r="CUL34"/>
      <c r="CUM34"/>
      <c r="CUN34"/>
      <c r="CUO34"/>
      <c r="CUP34"/>
      <c r="CUQ34"/>
      <c r="CUR34"/>
      <c r="CUS34"/>
      <c r="CUT34"/>
      <c r="CUU34"/>
      <c r="CUV34"/>
      <c r="CUW34"/>
      <c r="CUX34"/>
      <c r="CUY34"/>
      <c r="CUZ34"/>
      <c r="CVA34"/>
      <c r="CVB34"/>
      <c r="CVC34"/>
      <c r="CVD34"/>
      <c r="CVE34"/>
      <c r="CVF34"/>
      <c r="CVG34"/>
      <c r="CVH34"/>
      <c r="CVI34"/>
      <c r="CVJ34"/>
      <c r="CVK34"/>
      <c r="CVL34"/>
      <c r="CVM34"/>
      <c r="CVN34"/>
      <c r="CVO34"/>
      <c r="CVP34"/>
      <c r="CVQ34"/>
      <c r="CVR34"/>
      <c r="CVS34"/>
      <c r="CVT34"/>
      <c r="CVU34"/>
      <c r="CVV34"/>
      <c r="CVW34"/>
      <c r="CVX34"/>
      <c r="CVY34"/>
      <c r="CVZ34"/>
      <c r="CWA34"/>
      <c r="CWB34"/>
      <c r="CWC34"/>
      <c r="CWD34"/>
      <c r="CWE34"/>
      <c r="CWF34"/>
      <c r="CWG34"/>
      <c r="CWH34"/>
      <c r="CWI34"/>
      <c r="CWJ34"/>
      <c r="CWK34"/>
      <c r="CWL34"/>
      <c r="CWM34"/>
      <c r="CWN34"/>
      <c r="CWO34"/>
      <c r="CWP34"/>
      <c r="CWQ34"/>
      <c r="CWR34"/>
      <c r="CWS34"/>
      <c r="CWT34"/>
      <c r="CWU34"/>
      <c r="CWV34"/>
      <c r="CWW34"/>
      <c r="CWX34"/>
      <c r="CWY34"/>
      <c r="CWZ34"/>
      <c r="CXA34"/>
      <c r="CXB34"/>
      <c r="CXC34"/>
      <c r="CXD34"/>
      <c r="CXE34"/>
      <c r="CXF34"/>
      <c r="CXG34"/>
      <c r="CXH34"/>
      <c r="CXI34"/>
      <c r="CXJ34"/>
      <c r="CXK34"/>
      <c r="CXL34"/>
      <c r="CXM34"/>
      <c r="CXN34"/>
      <c r="CXO34"/>
      <c r="CXP34"/>
      <c r="CXQ34"/>
      <c r="CXR34"/>
      <c r="CXS34"/>
      <c r="CXT34"/>
      <c r="CXU34"/>
      <c r="CXV34"/>
      <c r="CXW34"/>
      <c r="CXX34"/>
      <c r="CXY34"/>
      <c r="CXZ34"/>
      <c r="CYA34"/>
      <c r="CYB34"/>
      <c r="CYC34"/>
      <c r="CYD34"/>
      <c r="CYE34"/>
      <c r="CYF34"/>
      <c r="CYG34"/>
      <c r="CYH34"/>
      <c r="CYI34"/>
      <c r="CYJ34"/>
      <c r="CYK34"/>
      <c r="CYL34"/>
      <c r="CYM34"/>
      <c r="CYN34"/>
      <c r="CYO34"/>
      <c r="CYP34"/>
      <c r="CYQ34"/>
      <c r="CYR34"/>
      <c r="CYS34"/>
      <c r="CYT34"/>
      <c r="CYU34"/>
      <c r="CYV34"/>
      <c r="CYW34"/>
      <c r="CYX34"/>
      <c r="CYY34"/>
      <c r="CYZ34"/>
      <c r="CZA34"/>
      <c r="CZB34"/>
      <c r="CZC34"/>
      <c r="CZD34"/>
      <c r="CZE34"/>
      <c r="CZF34"/>
      <c r="CZG34"/>
      <c r="CZH34"/>
      <c r="CZI34"/>
      <c r="CZJ34"/>
      <c r="CZK34"/>
      <c r="CZL34"/>
      <c r="CZM34"/>
      <c r="CZN34"/>
      <c r="CZO34"/>
      <c r="CZP34"/>
      <c r="CZQ34"/>
      <c r="CZR34"/>
      <c r="CZS34"/>
      <c r="CZT34"/>
      <c r="CZU34"/>
      <c r="CZV34"/>
      <c r="CZW34"/>
      <c r="CZX34"/>
      <c r="CZY34"/>
      <c r="CZZ34"/>
      <c r="DAA34"/>
      <c r="DAB34"/>
      <c r="DAC34"/>
      <c r="DAD34"/>
      <c r="DAE34"/>
      <c r="DAF34"/>
      <c r="DAG34"/>
      <c r="DAH34"/>
      <c r="DAI34"/>
      <c r="DAJ34"/>
      <c r="DAK34"/>
      <c r="DAL34"/>
      <c r="DAM34"/>
      <c r="DAN34"/>
      <c r="DAO34"/>
      <c r="DAP34"/>
      <c r="DAQ34"/>
      <c r="DAR34"/>
      <c r="DAS34"/>
      <c r="DAT34"/>
      <c r="DAU34"/>
      <c r="DAV34"/>
      <c r="DAW34"/>
      <c r="DAX34"/>
      <c r="DAY34"/>
      <c r="DAZ34"/>
      <c r="DBA34"/>
      <c r="DBB34"/>
      <c r="DBC34"/>
      <c r="DBD34"/>
      <c r="DBE34"/>
      <c r="DBF34"/>
      <c r="DBG34"/>
      <c r="DBH34"/>
      <c r="DBI34"/>
      <c r="DBJ34"/>
      <c r="DBK34"/>
      <c r="DBL34"/>
      <c r="DBM34"/>
      <c r="DBN34"/>
      <c r="DBO34"/>
      <c r="DBP34"/>
      <c r="DBQ34"/>
      <c r="DBR34"/>
      <c r="DBS34"/>
      <c r="DBT34"/>
      <c r="DBU34"/>
      <c r="DBV34"/>
      <c r="DBW34"/>
      <c r="DBX34"/>
      <c r="DBY34"/>
      <c r="DBZ34"/>
      <c r="DCA34"/>
      <c r="DCB34"/>
      <c r="DCC34"/>
      <c r="DCD34"/>
      <c r="DCE34"/>
      <c r="DCF34"/>
      <c r="DCG34"/>
      <c r="DCH34"/>
      <c r="DCI34"/>
      <c r="DCJ34"/>
      <c r="DCK34"/>
      <c r="DCL34"/>
      <c r="DCM34"/>
      <c r="DCN34"/>
      <c r="DCO34"/>
      <c r="DCP34"/>
      <c r="DCQ34"/>
      <c r="DCR34"/>
      <c r="DCS34"/>
      <c r="DCT34"/>
      <c r="DCU34"/>
      <c r="DCV34"/>
      <c r="DCW34"/>
      <c r="DCX34"/>
      <c r="DCY34"/>
      <c r="DCZ34"/>
      <c r="DDA34"/>
      <c r="DDB34"/>
      <c r="DDC34"/>
      <c r="DDD34"/>
      <c r="DDE34"/>
      <c r="DDF34"/>
      <c r="DDG34"/>
      <c r="DDH34"/>
      <c r="DDI34"/>
      <c r="DDJ34"/>
      <c r="DDK34"/>
      <c r="DDL34"/>
      <c r="DDM34"/>
      <c r="DDN34"/>
      <c r="DDO34"/>
      <c r="DDP34"/>
      <c r="DDQ34"/>
      <c r="DDR34"/>
      <c r="DDS34"/>
      <c r="DDT34"/>
      <c r="DDU34"/>
      <c r="DDV34"/>
      <c r="DDW34"/>
      <c r="DDX34"/>
      <c r="DDY34"/>
      <c r="DDZ34"/>
      <c r="DEA34"/>
      <c r="DEB34"/>
      <c r="DEC34"/>
      <c r="DED34"/>
      <c r="DEE34"/>
      <c r="DEF34"/>
      <c r="DEG34"/>
      <c r="DEH34"/>
      <c r="DEI34"/>
      <c r="DEJ34"/>
      <c r="DEK34"/>
      <c r="DEL34"/>
      <c r="DEM34"/>
      <c r="DEN34"/>
      <c r="DEO34"/>
      <c r="DEP34"/>
      <c r="DEQ34"/>
      <c r="DER34"/>
      <c r="DES34"/>
      <c r="DET34"/>
      <c r="DEU34"/>
      <c r="DEV34"/>
      <c r="DEW34"/>
      <c r="DEX34"/>
      <c r="DEY34"/>
      <c r="DEZ34"/>
      <c r="DFA34"/>
      <c r="DFB34"/>
      <c r="DFC34"/>
      <c r="DFD34"/>
      <c r="DFE34"/>
      <c r="DFF34"/>
      <c r="DFG34"/>
      <c r="DFH34"/>
      <c r="DFI34"/>
      <c r="DFJ34"/>
      <c r="DFK34"/>
      <c r="DFL34"/>
      <c r="DFM34"/>
      <c r="DFN34"/>
      <c r="DFO34"/>
      <c r="DFP34"/>
      <c r="DFQ34"/>
      <c r="DFR34"/>
      <c r="DFS34"/>
      <c r="DFT34"/>
      <c r="DFU34"/>
      <c r="DFV34"/>
      <c r="DFW34"/>
      <c r="DFX34"/>
      <c r="DFY34"/>
      <c r="DFZ34"/>
      <c r="DGA34"/>
      <c r="DGB34"/>
      <c r="DGC34"/>
      <c r="DGD34"/>
      <c r="DGE34"/>
      <c r="DGF34"/>
      <c r="DGG34"/>
      <c r="DGH34"/>
      <c r="DGI34"/>
      <c r="DGJ34"/>
      <c r="DGK34"/>
      <c r="DGL34"/>
      <c r="DGM34"/>
      <c r="DGN34"/>
      <c r="DGO34"/>
      <c r="DGP34"/>
      <c r="DGQ34"/>
      <c r="DGR34"/>
      <c r="DGS34"/>
      <c r="DGT34"/>
      <c r="DGU34"/>
      <c r="DGV34"/>
      <c r="DGW34"/>
      <c r="DGX34"/>
      <c r="DGY34"/>
      <c r="DGZ34"/>
      <c r="DHA34"/>
      <c r="DHB34"/>
      <c r="DHC34"/>
      <c r="DHD34"/>
      <c r="DHE34"/>
      <c r="DHF34"/>
      <c r="DHG34"/>
      <c r="DHH34"/>
      <c r="DHI34"/>
      <c r="DHJ34"/>
      <c r="DHK34"/>
      <c r="DHL34"/>
      <c r="DHM34"/>
      <c r="DHN34"/>
      <c r="DHO34"/>
      <c r="DHP34"/>
      <c r="DHQ34"/>
      <c r="DHR34"/>
      <c r="DHS34"/>
      <c r="DHT34"/>
      <c r="DHU34"/>
      <c r="DHV34"/>
      <c r="DHW34"/>
      <c r="DHX34"/>
      <c r="DHY34"/>
      <c r="DHZ34"/>
      <c r="DIA34"/>
      <c r="DIB34"/>
      <c r="DIC34"/>
      <c r="DID34"/>
      <c r="DIE34"/>
      <c r="DIF34"/>
      <c r="DIG34"/>
      <c r="DIH34"/>
      <c r="DII34"/>
      <c r="DIJ34"/>
      <c r="DIK34"/>
      <c r="DIL34"/>
      <c r="DIM34"/>
      <c r="DIN34"/>
      <c r="DIO34"/>
      <c r="DIP34"/>
      <c r="DIQ34"/>
      <c r="DIR34"/>
      <c r="DIS34"/>
      <c r="DIT34"/>
      <c r="DIU34"/>
      <c r="DIV34"/>
      <c r="DIW34"/>
      <c r="DIX34"/>
      <c r="DIY34"/>
      <c r="DIZ34"/>
      <c r="DJA34"/>
      <c r="DJB34"/>
      <c r="DJC34"/>
      <c r="DJD34"/>
      <c r="DJE34"/>
      <c r="DJF34"/>
      <c r="DJG34"/>
      <c r="DJH34"/>
      <c r="DJI34"/>
      <c r="DJJ34"/>
      <c r="DJK34"/>
      <c r="DJL34"/>
      <c r="DJM34"/>
      <c r="DJN34"/>
      <c r="DJO34"/>
      <c r="DJP34"/>
      <c r="DJQ34"/>
      <c r="DJR34"/>
      <c r="DJS34"/>
      <c r="DJT34"/>
      <c r="DJU34"/>
      <c r="DJV34"/>
      <c r="DJW34"/>
      <c r="DJX34"/>
      <c r="DJY34"/>
      <c r="DJZ34"/>
      <c r="DKA34"/>
      <c r="DKB34"/>
      <c r="DKC34"/>
      <c r="DKD34"/>
      <c r="DKE34"/>
      <c r="DKF34"/>
      <c r="DKG34"/>
      <c r="DKH34"/>
      <c r="DKI34"/>
      <c r="DKJ34"/>
      <c r="DKK34"/>
      <c r="DKL34"/>
      <c r="DKM34"/>
      <c r="DKN34"/>
      <c r="DKO34"/>
      <c r="DKP34"/>
      <c r="DKQ34"/>
      <c r="DKR34"/>
      <c r="DKS34"/>
      <c r="DKT34"/>
      <c r="DKU34"/>
      <c r="DKV34"/>
      <c r="DKW34"/>
      <c r="DKX34"/>
      <c r="DKY34"/>
      <c r="DKZ34"/>
      <c r="DLA34"/>
      <c r="DLB34"/>
      <c r="DLC34"/>
      <c r="DLD34"/>
      <c r="DLE34"/>
      <c r="DLF34"/>
      <c r="DLG34"/>
      <c r="DLH34"/>
      <c r="DLI34"/>
      <c r="DLJ34"/>
      <c r="DLK34"/>
      <c r="DLL34"/>
      <c r="DLM34"/>
      <c r="DLN34"/>
      <c r="DLO34"/>
      <c r="DLP34"/>
      <c r="DLQ34"/>
      <c r="DLR34"/>
      <c r="DLS34"/>
      <c r="DLT34"/>
      <c r="DLU34"/>
      <c r="DLV34"/>
      <c r="DLW34"/>
      <c r="DLX34"/>
      <c r="DLY34"/>
      <c r="DLZ34"/>
      <c r="DMA34"/>
      <c r="DMB34"/>
      <c r="DMC34"/>
      <c r="DMD34"/>
      <c r="DME34"/>
      <c r="DMF34"/>
      <c r="DMG34"/>
      <c r="DMH34"/>
      <c r="DMI34"/>
      <c r="DMJ34"/>
      <c r="DMK34"/>
      <c r="DML34"/>
      <c r="DMM34"/>
      <c r="DMN34"/>
      <c r="DMO34"/>
      <c r="DMP34"/>
      <c r="DMQ34"/>
      <c r="DMR34"/>
      <c r="DMS34"/>
      <c r="DMT34"/>
      <c r="DMU34"/>
      <c r="DMV34"/>
      <c r="DMW34"/>
      <c r="DMX34"/>
      <c r="DMY34"/>
      <c r="DMZ34"/>
      <c r="DNA34"/>
      <c r="DNB34"/>
      <c r="DNC34"/>
      <c r="DND34"/>
      <c r="DNE34"/>
      <c r="DNF34"/>
      <c r="DNG34"/>
      <c r="DNH34"/>
      <c r="DNI34"/>
      <c r="DNJ34"/>
      <c r="DNK34"/>
      <c r="DNL34"/>
      <c r="DNM34"/>
      <c r="DNN34"/>
      <c r="DNO34"/>
      <c r="DNP34"/>
      <c r="DNQ34"/>
      <c r="DNR34"/>
      <c r="DNS34"/>
      <c r="DNT34"/>
      <c r="DNU34"/>
      <c r="DNV34"/>
      <c r="DNW34"/>
      <c r="DNX34"/>
      <c r="DNY34"/>
      <c r="DNZ34"/>
      <c r="DOA34"/>
      <c r="DOB34"/>
      <c r="DOC34"/>
      <c r="DOD34"/>
      <c r="DOE34"/>
      <c r="DOF34"/>
      <c r="DOG34"/>
      <c r="DOH34"/>
      <c r="DOI34"/>
      <c r="DOJ34"/>
      <c r="DOK34"/>
      <c r="DOL34"/>
      <c r="DOM34"/>
      <c r="DON34"/>
      <c r="DOO34"/>
      <c r="DOP34"/>
      <c r="DOQ34"/>
      <c r="DOR34"/>
      <c r="DOS34"/>
      <c r="DOT34"/>
      <c r="DOU34"/>
      <c r="DOV34"/>
      <c r="DOW34"/>
      <c r="DOX34"/>
      <c r="DOY34"/>
      <c r="DOZ34"/>
      <c r="DPA34"/>
      <c r="DPB34"/>
      <c r="DPC34"/>
      <c r="DPD34"/>
      <c r="DPE34"/>
      <c r="DPF34"/>
      <c r="DPG34"/>
      <c r="DPH34"/>
      <c r="DPI34"/>
      <c r="DPJ34"/>
      <c r="DPK34"/>
      <c r="DPL34"/>
      <c r="DPM34"/>
      <c r="DPN34"/>
      <c r="DPO34"/>
      <c r="DPP34"/>
      <c r="DPQ34"/>
      <c r="DPR34"/>
      <c r="DPS34"/>
      <c r="DPT34"/>
      <c r="DPU34"/>
      <c r="DPV34"/>
      <c r="DPW34"/>
      <c r="DPX34"/>
      <c r="DPY34"/>
      <c r="DPZ34"/>
      <c r="DQA34"/>
      <c r="DQB34"/>
      <c r="DQC34"/>
      <c r="DQD34"/>
      <c r="DQE34"/>
      <c r="DQF34"/>
      <c r="DQG34"/>
      <c r="DQH34"/>
      <c r="DQI34"/>
      <c r="DQJ34"/>
      <c r="DQK34"/>
      <c r="DQL34"/>
      <c r="DQM34"/>
      <c r="DQN34"/>
      <c r="DQO34"/>
      <c r="DQP34"/>
      <c r="DQQ34"/>
      <c r="DQR34"/>
      <c r="DQS34"/>
      <c r="DQT34"/>
      <c r="DQU34"/>
      <c r="DQV34"/>
      <c r="DQW34"/>
      <c r="DQX34"/>
      <c r="DQY34"/>
      <c r="DQZ34"/>
      <c r="DRA34"/>
      <c r="DRB34"/>
      <c r="DRC34"/>
      <c r="DRD34"/>
      <c r="DRE34"/>
      <c r="DRF34"/>
      <c r="DRG34"/>
      <c r="DRH34"/>
      <c r="DRI34"/>
      <c r="DRJ34"/>
      <c r="DRK34"/>
      <c r="DRL34"/>
      <c r="DRM34"/>
      <c r="DRN34"/>
      <c r="DRO34"/>
      <c r="DRP34"/>
      <c r="DRQ34"/>
      <c r="DRR34"/>
      <c r="DRS34"/>
      <c r="DRT34"/>
      <c r="DRU34"/>
      <c r="DRV34"/>
      <c r="DRW34"/>
      <c r="DRX34"/>
      <c r="DRY34"/>
      <c r="DRZ34"/>
      <c r="DSA34"/>
      <c r="DSB34"/>
      <c r="DSC34"/>
      <c r="DSD34"/>
      <c r="DSE34"/>
      <c r="DSF34"/>
      <c r="DSG34"/>
      <c r="DSH34"/>
      <c r="DSI34"/>
      <c r="DSJ34"/>
      <c r="DSK34"/>
      <c r="DSL34"/>
      <c r="DSM34"/>
      <c r="DSN34"/>
      <c r="DSO34"/>
      <c r="DSP34"/>
      <c r="DSQ34"/>
      <c r="DSR34"/>
      <c r="DSS34"/>
      <c r="DST34"/>
      <c r="DSU34"/>
      <c r="DSV34"/>
      <c r="DSW34"/>
      <c r="DSX34"/>
      <c r="DSY34"/>
      <c r="DSZ34"/>
      <c r="DTA34"/>
      <c r="DTB34"/>
      <c r="DTC34"/>
      <c r="DTD34"/>
      <c r="DTE34"/>
      <c r="DTF34"/>
      <c r="DTG34"/>
      <c r="DTH34"/>
      <c r="DTI34"/>
      <c r="DTJ34"/>
      <c r="DTK34"/>
      <c r="DTL34"/>
      <c r="DTM34"/>
      <c r="DTN34"/>
      <c r="DTO34"/>
      <c r="DTP34"/>
      <c r="DTQ34"/>
      <c r="DTR34"/>
      <c r="DTS34"/>
      <c r="DTT34"/>
      <c r="DTU34"/>
      <c r="DTV34"/>
      <c r="DTW34"/>
      <c r="DTX34"/>
      <c r="DTY34"/>
      <c r="DTZ34"/>
      <c r="DUA34"/>
      <c r="DUB34"/>
      <c r="DUC34"/>
      <c r="DUD34"/>
      <c r="DUE34"/>
      <c r="DUF34"/>
      <c r="DUG34"/>
      <c r="DUH34"/>
      <c r="DUI34"/>
      <c r="DUJ34"/>
      <c r="DUK34"/>
      <c r="DUL34"/>
      <c r="DUM34"/>
      <c r="DUN34"/>
      <c r="DUO34"/>
      <c r="DUP34"/>
      <c r="DUQ34"/>
      <c r="DUR34"/>
      <c r="DUS34"/>
      <c r="DUT34"/>
      <c r="DUU34"/>
      <c r="DUV34"/>
      <c r="DUW34"/>
      <c r="DUX34"/>
      <c r="DUY34"/>
      <c r="DUZ34"/>
      <c r="DVA34"/>
      <c r="DVB34"/>
      <c r="DVC34"/>
      <c r="DVD34"/>
      <c r="DVE34"/>
      <c r="DVF34"/>
      <c r="DVG34"/>
      <c r="DVH34"/>
      <c r="DVI34"/>
      <c r="DVJ34"/>
      <c r="DVK34"/>
      <c r="DVL34"/>
      <c r="DVM34"/>
      <c r="DVN34"/>
      <c r="DVO34"/>
      <c r="DVP34"/>
      <c r="DVQ34"/>
      <c r="DVR34"/>
      <c r="DVS34"/>
      <c r="DVT34"/>
      <c r="DVU34"/>
      <c r="DVV34"/>
      <c r="DVW34"/>
      <c r="DVX34"/>
      <c r="DVY34"/>
      <c r="DVZ34"/>
      <c r="DWA34"/>
      <c r="DWB34"/>
      <c r="DWC34"/>
      <c r="DWD34"/>
      <c r="DWE34"/>
      <c r="DWF34"/>
      <c r="DWG34"/>
      <c r="DWH34"/>
      <c r="DWI34"/>
      <c r="DWJ34"/>
      <c r="DWK34"/>
      <c r="DWL34"/>
      <c r="DWM34"/>
      <c r="DWN34"/>
      <c r="DWO34"/>
      <c r="DWP34"/>
      <c r="DWQ34"/>
      <c r="DWR34"/>
      <c r="DWS34"/>
      <c r="DWT34"/>
      <c r="DWU34"/>
      <c r="DWV34"/>
      <c r="DWW34"/>
      <c r="DWX34"/>
      <c r="DWY34"/>
      <c r="DWZ34"/>
      <c r="DXA34"/>
      <c r="DXB34"/>
      <c r="DXC34"/>
      <c r="DXD34"/>
      <c r="DXE34"/>
      <c r="DXF34"/>
      <c r="DXG34"/>
      <c r="DXH34"/>
      <c r="DXI34"/>
      <c r="DXJ34"/>
      <c r="DXK34"/>
      <c r="DXL34"/>
      <c r="DXM34"/>
      <c r="DXN34"/>
      <c r="DXO34"/>
      <c r="DXP34"/>
      <c r="DXQ34"/>
      <c r="DXR34"/>
      <c r="DXS34"/>
      <c r="DXT34"/>
      <c r="DXU34"/>
      <c r="DXV34"/>
      <c r="DXW34"/>
      <c r="DXX34"/>
      <c r="DXY34"/>
      <c r="DXZ34"/>
      <c r="DYA34"/>
      <c r="DYB34"/>
      <c r="DYC34"/>
      <c r="DYD34"/>
      <c r="DYE34"/>
      <c r="DYF34"/>
      <c r="DYG34"/>
      <c r="DYH34"/>
      <c r="DYI34"/>
      <c r="DYJ34"/>
      <c r="DYK34"/>
      <c r="DYL34"/>
      <c r="DYM34"/>
      <c r="DYN34"/>
      <c r="DYO34"/>
      <c r="DYP34"/>
      <c r="DYQ34"/>
      <c r="DYR34"/>
      <c r="DYS34"/>
      <c r="DYT34"/>
      <c r="DYU34"/>
      <c r="DYV34"/>
      <c r="DYW34"/>
      <c r="DYX34"/>
      <c r="DYY34"/>
      <c r="DYZ34"/>
      <c r="DZA34"/>
      <c r="DZB34"/>
      <c r="DZC34"/>
      <c r="DZD34"/>
      <c r="DZE34"/>
      <c r="DZF34"/>
      <c r="DZG34"/>
      <c r="DZH34"/>
      <c r="DZI34"/>
      <c r="DZJ34"/>
      <c r="DZK34"/>
      <c r="DZL34"/>
      <c r="DZM34"/>
      <c r="DZN34"/>
      <c r="DZO34"/>
      <c r="DZP34"/>
      <c r="DZQ34"/>
      <c r="DZR34"/>
      <c r="DZS34"/>
      <c r="DZT34"/>
      <c r="DZU34"/>
      <c r="DZV34"/>
      <c r="DZW34"/>
      <c r="DZX34"/>
      <c r="DZY34"/>
      <c r="DZZ34"/>
      <c r="EAA34"/>
      <c r="EAB34"/>
      <c r="EAC34"/>
      <c r="EAD34"/>
      <c r="EAE34"/>
      <c r="EAF34"/>
      <c r="EAG34"/>
      <c r="EAH34"/>
      <c r="EAI34"/>
      <c r="EAJ34"/>
      <c r="EAK34"/>
      <c r="EAL34"/>
      <c r="EAM34"/>
      <c r="EAN34"/>
      <c r="EAO34"/>
      <c r="EAP34"/>
      <c r="EAQ34"/>
      <c r="EAR34"/>
      <c r="EAS34"/>
      <c r="EAT34"/>
      <c r="EAU34"/>
      <c r="EAV34"/>
      <c r="EAW34"/>
      <c r="EAX34"/>
      <c r="EAY34"/>
      <c r="EAZ34"/>
      <c r="EBA34"/>
      <c r="EBB34"/>
      <c r="EBC34"/>
      <c r="EBD34"/>
      <c r="EBE34"/>
      <c r="EBF34"/>
      <c r="EBG34"/>
      <c r="EBH34"/>
      <c r="EBI34"/>
      <c r="EBJ34"/>
      <c r="EBK34"/>
      <c r="EBL34"/>
      <c r="EBM34"/>
      <c r="EBN34"/>
      <c r="EBO34"/>
      <c r="EBP34"/>
      <c r="EBQ34"/>
      <c r="EBR34"/>
      <c r="EBS34"/>
      <c r="EBT34"/>
      <c r="EBU34"/>
      <c r="EBV34"/>
      <c r="EBW34"/>
      <c r="EBX34"/>
      <c r="EBY34"/>
      <c r="EBZ34"/>
      <c r="ECA34"/>
      <c r="ECB34"/>
      <c r="ECC34"/>
      <c r="ECD34"/>
      <c r="ECE34"/>
      <c r="ECF34"/>
      <c r="ECG34"/>
      <c r="ECH34"/>
      <c r="ECI34"/>
      <c r="ECJ34"/>
      <c r="ECK34"/>
      <c r="ECL34"/>
      <c r="ECM34"/>
      <c r="ECN34"/>
      <c r="ECO34"/>
      <c r="ECP34"/>
      <c r="ECQ34"/>
      <c r="ECR34"/>
      <c r="ECS34"/>
      <c r="ECT34"/>
      <c r="ECU34"/>
      <c r="ECV34"/>
      <c r="ECW34"/>
      <c r="ECX34"/>
      <c r="ECY34"/>
      <c r="ECZ34"/>
      <c r="EDA34"/>
      <c r="EDB34"/>
      <c r="EDC34"/>
      <c r="EDD34"/>
      <c r="EDE34"/>
      <c r="EDF34"/>
      <c r="EDG34"/>
      <c r="EDH34"/>
      <c r="EDI34"/>
      <c r="EDJ34"/>
      <c r="EDK34"/>
      <c r="EDL34"/>
      <c r="EDM34"/>
      <c r="EDN34"/>
      <c r="EDO34"/>
      <c r="EDP34"/>
      <c r="EDQ34"/>
      <c r="EDR34"/>
      <c r="EDS34"/>
      <c r="EDT34"/>
      <c r="EDU34"/>
      <c r="EDV34"/>
      <c r="EDW34"/>
      <c r="EDX34"/>
      <c r="EDY34"/>
      <c r="EDZ34"/>
      <c r="EEA34"/>
      <c r="EEB34"/>
      <c r="EEC34"/>
      <c r="EED34"/>
      <c r="EEE34"/>
      <c r="EEF34"/>
      <c r="EEG34"/>
      <c r="EEH34"/>
      <c r="EEI34"/>
      <c r="EEJ34"/>
      <c r="EEK34"/>
      <c r="EEL34"/>
      <c r="EEM34"/>
      <c r="EEN34"/>
      <c r="EEO34"/>
      <c r="EEP34"/>
      <c r="EEQ34"/>
      <c r="EER34"/>
      <c r="EES34"/>
      <c r="EET34"/>
      <c r="EEU34"/>
      <c r="EEV34"/>
      <c r="EEW34"/>
      <c r="EEX34"/>
      <c r="EEY34"/>
      <c r="EEZ34"/>
      <c r="EFA34"/>
      <c r="EFB34"/>
      <c r="EFC34"/>
      <c r="EFD34"/>
      <c r="EFE34"/>
      <c r="EFF34"/>
      <c r="EFG34"/>
      <c r="EFH34"/>
      <c r="EFI34"/>
      <c r="EFJ34"/>
      <c r="EFK34"/>
      <c r="EFL34"/>
      <c r="EFM34"/>
      <c r="EFN34"/>
      <c r="EFO34"/>
      <c r="EFP34"/>
      <c r="EFQ34"/>
      <c r="EFR34"/>
      <c r="EFS34"/>
      <c r="EFT34"/>
      <c r="EFU34"/>
      <c r="EFV34"/>
      <c r="EFW34"/>
      <c r="EFX34"/>
      <c r="EFY34"/>
      <c r="EFZ34"/>
      <c r="EGA34"/>
      <c r="EGB34"/>
      <c r="EGC34"/>
      <c r="EGD34"/>
      <c r="EGE34"/>
      <c r="EGF34"/>
      <c r="EGG34"/>
      <c r="EGH34"/>
      <c r="EGI34"/>
      <c r="EGJ34"/>
      <c r="EGK34"/>
      <c r="EGL34"/>
      <c r="EGM34"/>
      <c r="EGN34"/>
      <c r="EGO34"/>
      <c r="EGP34"/>
      <c r="EGQ34"/>
      <c r="EGR34"/>
      <c r="EGS34"/>
      <c r="EGT34"/>
      <c r="EGU34"/>
      <c r="EGV34"/>
      <c r="EGW34"/>
      <c r="EGX34"/>
      <c r="EGY34"/>
      <c r="EGZ34"/>
      <c r="EHA34"/>
      <c r="EHB34"/>
      <c r="EHC34"/>
      <c r="EHD34"/>
      <c r="EHE34"/>
      <c r="EHF34"/>
      <c r="EHG34"/>
      <c r="EHH34"/>
      <c r="EHI34"/>
      <c r="EHJ34"/>
      <c r="EHK34"/>
      <c r="EHL34"/>
      <c r="EHM34"/>
      <c r="EHN34"/>
      <c r="EHO34"/>
      <c r="EHP34"/>
      <c r="EHQ34"/>
      <c r="EHR34"/>
      <c r="EHS34"/>
      <c r="EHT34"/>
      <c r="EHU34"/>
      <c r="EHV34"/>
      <c r="EHW34"/>
      <c r="EHX34"/>
      <c r="EHY34"/>
      <c r="EHZ34"/>
      <c r="EIA34"/>
      <c r="EIB34"/>
      <c r="EIC34"/>
      <c r="EID34"/>
      <c r="EIE34"/>
      <c r="EIF34"/>
      <c r="EIG34"/>
      <c r="EIH34"/>
      <c r="EII34"/>
      <c r="EIJ34"/>
      <c r="EIK34"/>
      <c r="EIL34"/>
      <c r="EIM34"/>
      <c r="EIN34"/>
      <c r="EIO34"/>
      <c r="EIP34"/>
      <c r="EIQ34"/>
      <c r="EIR34"/>
      <c r="EIS34"/>
      <c r="EIT34"/>
      <c r="EIU34"/>
      <c r="EIV34"/>
      <c r="EIW34"/>
      <c r="EIX34"/>
      <c r="EIY34"/>
      <c r="EIZ34"/>
      <c r="EJA34"/>
      <c r="EJB34"/>
      <c r="EJC34"/>
      <c r="EJD34"/>
      <c r="EJE34"/>
      <c r="EJF34"/>
      <c r="EJG34"/>
      <c r="EJH34"/>
      <c r="EJI34"/>
      <c r="EJJ34"/>
      <c r="EJK34"/>
      <c r="EJL34"/>
      <c r="EJM34"/>
      <c r="EJN34"/>
      <c r="EJO34"/>
      <c r="EJP34"/>
      <c r="EJQ34"/>
      <c r="EJR34"/>
      <c r="EJS34"/>
      <c r="EJT34"/>
      <c r="EJU34"/>
      <c r="EJV34"/>
      <c r="EJW34"/>
      <c r="EJX34"/>
      <c r="EJY34"/>
      <c r="EJZ34"/>
      <c r="EKA34"/>
      <c r="EKB34"/>
      <c r="EKC34"/>
      <c r="EKD34"/>
      <c r="EKE34"/>
      <c r="EKF34"/>
      <c r="EKG34"/>
      <c r="EKH34"/>
      <c r="EKI34"/>
      <c r="EKJ34"/>
      <c r="EKK34"/>
      <c r="EKL34"/>
      <c r="EKM34"/>
      <c r="EKN34"/>
      <c r="EKO34"/>
      <c r="EKP34"/>
      <c r="EKQ34"/>
      <c r="EKR34"/>
      <c r="EKS34"/>
      <c r="EKT34"/>
      <c r="EKU34"/>
      <c r="EKV34"/>
      <c r="EKW34"/>
      <c r="EKX34"/>
      <c r="EKY34"/>
      <c r="EKZ34"/>
      <c r="ELA34"/>
      <c r="ELB34"/>
      <c r="ELC34"/>
      <c r="ELD34"/>
      <c r="ELE34"/>
      <c r="ELF34"/>
      <c r="ELG34"/>
      <c r="ELH34"/>
      <c r="ELI34"/>
      <c r="ELJ34"/>
      <c r="ELK34"/>
      <c r="ELL34"/>
      <c r="ELM34"/>
      <c r="ELN34"/>
      <c r="ELO34"/>
      <c r="ELP34"/>
      <c r="ELQ34"/>
      <c r="ELR34"/>
      <c r="ELS34"/>
      <c r="ELT34"/>
      <c r="ELU34"/>
      <c r="ELV34"/>
      <c r="ELW34"/>
      <c r="ELX34"/>
      <c r="ELY34"/>
      <c r="ELZ34"/>
      <c r="EMA34"/>
      <c r="EMB34"/>
      <c r="EMC34"/>
      <c r="EMD34"/>
      <c r="EME34"/>
      <c r="EMF34"/>
      <c r="EMG34"/>
      <c r="EMH34"/>
      <c r="EMI34"/>
      <c r="EMJ34"/>
      <c r="EMK34"/>
      <c r="EML34"/>
      <c r="EMM34"/>
      <c r="EMN34"/>
      <c r="EMO34"/>
      <c r="EMP34"/>
      <c r="EMQ34"/>
      <c r="EMR34"/>
      <c r="EMS34"/>
      <c r="EMT34"/>
      <c r="EMU34"/>
      <c r="EMV34"/>
      <c r="EMW34"/>
      <c r="EMX34"/>
      <c r="EMY34"/>
      <c r="EMZ34"/>
      <c r="ENA34"/>
      <c r="ENB34"/>
      <c r="ENC34"/>
      <c r="END34"/>
      <c r="ENE34"/>
      <c r="ENF34"/>
      <c r="ENG34"/>
      <c r="ENH34"/>
      <c r="ENI34"/>
      <c r="ENJ34"/>
      <c r="ENK34"/>
      <c r="ENL34"/>
      <c r="ENM34"/>
      <c r="ENN34"/>
      <c r="ENO34"/>
      <c r="ENP34"/>
      <c r="ENQ34"/>
      <c r="ENR34"/>
      <c r="ENS34"/>
      <c r="ENT34"/>
      <c r="ENU34"/>
      <c r="ENV34"/>
      <c r="ENW34"/>
      <c r="ENX34"/>
      <c r="ENY34"/>
      <c r="ENZ34"/>
      <c r="EOA34"/>
      <c r="EOB34"/>
      <c r="EOC34"/>
      <c r="EOD34"/>
      <c r="EOE34"/>
      <c r="EOF34"/>
      <c r="EOG34"/>
      <c r="EOH34"/>
      <c r="EOI34"/>
      <c r="EOJ34"/>
      <c r="EOK34"/>
      <c r="EOL34"/>
      <c r="EOM34"/>
      <c r="EON34"/>
      <c r="EOO34"/>
      <c r="EOP34"/>
      <c r="EOQ34"/>
      <c r="EOR34"/>
      <c r="EOS34"/>
      <c r="EOT34"/>
      <c r="EOU34"/>
      <c r="EOV34"/>
      <c r="EOW34"/>
      <c r="EOX34"/>
      <c r="EOY34"/>
      <c r="EOZ34"/>
      <c r="EPA34"/>
      <c r="EPB34"/>
      <c r="EPC34"/>
      <c r="EPD34"/>
      <c r="EPE34"/>
      <c r="EPF34"/>
      <c r="EPG34"/>
      <c r="EPH34"/>
      <c r="EPI34"/>
      <c r="EPJ34"/>
      <c r="EPK34"/>
      <c r="EPL34"/>
      <c r="EPM34"/>
      <c r="EPN34"/>
      <c r="EPO34"/>
      <c r="EPP34"/>
      <c r="EPQ34"/>
      <c r="EPR34"/>
      <c r="EPS34"/>
      <c r="EPT34"/>
      <c r="EPU34"/>
      <c r="EPV34"/>
      <c r="EPW34"/>
      <c r="EPX34"/>
      <c r="EPY34"/>
      <c r="EPZ34"/>
      <c r="EQA34"/>
      <c r="EQB34"/>
      <c r="EQC34"/>
      <c r="EQD34"/>
      <c r="EQE34"/>
      <c r="EQF34"/>
      <c r="EQG34"/>
      <c r="EQH34"/>
      <c r="EQI34"/>
      <c r="EQJ34"/>
      <c r="EQK34"/>
      <c r="EQL34"/>
      <c r="EQM34"/>
      <c r="EQN34"/>
      <c r="EQO34"/>
      <c r="EQP34"/>
      <c r="EQQ34"/>
      <c r="EQR34"/>
      <c r="EQS34"/>
      <c r="EQT34"/>
      <c r="EQU34"/>
      <c r="EQV34"/>
      <c r="EQW34"/>
      <c r="EQX34"/>
      <c r="EQY34"/>
      <c r="EQZ34"/>
      <c r="ERA34"/>
      <c r="ERB34"/>
      <c r="ERC34"/>
      <c r="ERD34"/>
      <c r="ERE34"/>
      <c r="ERF34"/>
      <c r="ERG34"/>
      <c r="ERH34"/>
      <c r="ERI34"/>
      <c r="ERJ34"/>
      <c r="ERK34"/>
      <c r="ERL34"/>
      <c r="ERM34"/>
      <c r="ERN34"/>
      <c r="ERO34"/>
      <c r="ERP34"/>
      <c r="ERQ34"/>
      <c r="ERR34"/>
      <c r="ERS34"/>
      <c r="ERT34"/>
      <c r="ERU34"/>
      <c r="ERV34"/>
      <c r="ERW34"/>
      <c r="ERX34"/>
      <c r="ERY34"/>
      <c r="ERZ34"/>
      <c r="ESA34"/>
      <c r="ESB34"/>
      <c r="ESC34"/>
      <c r="ESD34"/>
      <c r="ESE34"/>
      <c r="ESF34"/>
      <c r="ESG34"/>
      <c r="ESH34"/>
      <c r="ESI34"/>
      <c r="ESJ34"/>
      <c r="ESK34"/>
      <c r="ESL34"/>
      <c r="ESM34"/>
      <c r="ESN34"/>
      <c r="ESO34"/>
      <c r="ESP34"/>
      <c r="ESQ34"/>
      <c r="ESR34"/>
      <c r="ESS34"/>
      <c r="EST34"/>
      <c r="ESU34"/>
      <c r="ESV34"/>
      <c r="ESW34"/>
      <c r="ESX34"/>
      <c r="ESY34"/>
      <c r="ESZ34"/>
      <c r="ETA34"/>
      <c r="ETB34"/>
      <c r="ETC34"/>
      <c r="ETD34"/>
      <c r="ETE34"/>
      <c r="ETF34"/>
      <c r="ETG34"/>
      <c r="ETH34"/>
      <c r="ETI34"/>
      <c r="ETJ34"/>
      <c r="ETK34"/>
      <c r="ETL34"/>
      <c r="ETM34"/>
      <c r="ETN34"/>
      <c r="ETO34"/>
      <c r="ETP34"/>
      <c r="ETQ34"/>
      <c r="ETR34"/>
      <c r="ETS34"/>
      <c r="ETT34"/>
      <c r="ETU34"/>
      <c r="ETV34"/>
      <c r="ETW34"/>
      <c r="ETX34"/>
      <c r="ETY34"/>
      <c r="ETZ34"/>
      <c r="EUA34"/>
      <c r="EUB34"/>
      <c r="EUC34"/>
      <c r="EUD34"/>
      <c r="EUE34"/>
      <c r="EUF34"/>
      <c r="EUG34"/>
      <c r="EUH34"/>
      <c r="EUI34"/>
      <c r="EUJ34"/>
      <c r="EUK34"/>
      <c r="EUL34"/>
      <c r="EUM34"/>
      <c r="EUN34"/>
      <c r="EUO34"/>
      <c r="EUP34"/>
      <c r="EUQ34"/>
      <c r="EUR34"/>
      <c r="EUS34"/>
      <c r="EUT34"/>
      <c r="EUU34"/>
      <c r="EUV34"/>
      <c r="EUW34"/>
      <c r="EUX34"/>
      <c r="EUY34"/>
      <c r="EUZ34"/>
      <c r="EVA34"/>
      <c r="EVB34"/>
      <c r="EVC34"/>
      <c r="EVD34"/>
      <c r="EVE34"/>
      <c r="EVF34"/>
      <c r="EVG34"/>
      <c r="EVH34"/>
      <c r="EVI34"/>
      <c r="EVJ34"/>
      <c r="EVK34"/>
      <c r="EVL34"/>
      <c r="EVM34"/>
      <c r="EVN34"/>
      <c r="EVO34"/>
      <c r="EVP34"/>
      <c r="EVQ34"/>
      <c r="EVR34"/>
      <c r="EVS34"/>
      <c r="EVT34"/>
      <c r="EVU34"/>
      <c r="EVV34"/>
      <c r="EVW34"/>
      <c r="EVX34"/>
      <c r="EVY34"/>
      <c r="EVZ34"/>
      <c r="EWA34"/>
      <c r="EWB34"/>
      <c r="EWC34"/>
      <c r="EWD34"/>
      <c r="EWE34"/>
      <c r="EWF34"/>
      <c r="EWG34"/>
      <c r="EWH34"/>
      <c r="EWI34"/>
      <c r="EWJ34"/>
      <c r="EWK34"/>
      <c r="EWL34"/>
      <c r="EWM34"/>
      <c r="EWN34"/>
      <c r="EWO34"/>
      <c r="EWP34"/>
      <c r="EWQ34"/>
      <c r="EWR34"/>
      <c r="EWS34"/>
      <c r="EWT34"/>
      <c r="EWU34"/>
      <c r="EWV34"/>
      <c r="EWW34"/>
      <c r="EWX34"/>
      <c r="EWY34"/>
      <c r="EWZ34"/>
      <c r="EXA34"/>
      <c r="EXB34"/>
      <c r="EXC34"/>
      <c r="EXD34"/>
      <c r="EXE34"/>
      <c r="EXF34"/>
      <c r="EXG34"/>
      <c r="EXH34"/>
      <c r="EXI34"/>
      <c r="EXJ34"/>
      <c r="EXK34"/>
      <c r="EXL34"/>
      <c r="EXM34"/>
      <c r="EXN34"/>
      <c r="EXO34"/>
      <c r="EXP34"/>
      <c r="EXQ34"/>
      <c r="EXR34"/>
      <c r="EXS34"/>
      <c r="EXT34"/>
      <c r="EXU34"/>
      <c r="EXV34"/>
      <c r="EXW34"/>
      <c r="EXX34"/>
      <c r="EXY34"/>
      <c r="EXZ34"/>
      <c r="EYA34"/>
      <c r="EYB34"/>
      <c r="EYC34"/>
      <c r="EYD34"/>
      <c r="EYE34"/>
      <c r="EYF34"/>
      <c r="EYG34"/>
      <c r="EYH34"/>
      <c r="EYI34"/>
      <c r="EYJ34"/>
      <c r="EYK34"/>
      <c r="EYL34"/>
      <c r="EYM34"/>
      <c r="EYN34"/>
      <c r="EYO34"/>
      <c r="EYP34"/>
      <c r="EYQ34"/>
      <c r="EYR34"/>
      <c r="EYS34"/>
      <c r="EYT34"/>
      <c r="EYU34"/>
      <c r="EYV34"/>
      <c r="EYW34"/>
      <c r="EYX34"/>
      <c r="EYY34"/>
      <c r="EYZ34"/>
      <c r="EZA34"/>
      <c r="EZB34"/>
      <c r="EZC34"/>
      <c r="EZD34"/>
      <c r="EZE34"/>
      <c r="EZF34"/>
      <c r="EZG34"/>
      <c r="EZH34"/>
      <c r="EZI34"/>
      <c r="EZJ34"/>
      <c r="EZK34"/>
      <c r="EZL34"/>
      <c r="EZM34"/>
      <c r="EZN34"/>
      <c r="EZO34"/>
      <c r="EZP34"/>
      <c r="EZQ34"/>
      <c r="EZR34"/>
      <c r="EZS34"/>
      <c r="EZT34"/>
      <c r="EZU34"/>
      <c r="EZV34"/>
      <c r="EZW34"/>
      <c r="EZX34"/>
      <c r="EZY34"/>
      <c r="EZZ34"/>
      <c r="FAA34"/>
      <c r="FAB34"/>
      <c r="FAC34"/>
      <c r="FAD34"/>
      <c r="FAE34"/>
      <c r="FAF34"/>
      <c r="FAG34"/>
      <c r="FAH34"/>
      <c r="FAI34"/>
      <c r="FAJ34"/>
      <c r="FAK34"/>
      <c r="FAL34"/>
      <c r="FAM34"/>
      <c r="FAN34"/>
      <c r="FAO34"/>
      <c r="FAP34"/>
      <c r="FAQ34"/>
      <c r="FAR34"/>
      <c r="FAS34"/>
      <c r="FAT34"/>
      <c r="FAU34"/>
      <c r="FAV34"/>
      <c r="FAW34"/>
      <c r="FAX34"/>
      <c r="FAY34"/>
      <c r="FAZ34"/>
      <c r="FBA34"/>
      <c r="FBB34"/>
      <c r="FBC34"/>
      <c r="FBD34"/>
      <c r="FBE34"/>
      <c r="FBF34"/>
      <c r="FBG34"/>
      <c r="FBH34"/>
      <c r="FBI34"/>
      <c r="FBJ34"/>
      <c r="FBK34"/>
      <c r="FBL34"/>
      <c r="FBM34"/>
      <c r="FBN34"/>
      <c r="FBO34"/>
      <c r="FBP34"/>
      <c r="FBQ34"/>
      <c r="FBR34"/>
      <c r="FBS34"/>
      <c r="FBT34"/>
      <c r="FBU34"/>
      <c r="FBV34"/>
      <c r="FBW34"/>
      <c r="FBX34"/>
      <c r="FBY34"/>
      <c r="FBZ34"/>
      <c r="FCA34"/>
      <c r="FCB34"/>
      <c r="FCC34"/>
      <c r="FCD34"/>
      <c r="FCE34"/>
      <c r="FCF34"/>
      <c r="FCG34"/>
      <c r="FCH34"/>
      <c r="FCI34"/>
      <c r="FCJ34"/>
      <c r="FCK34"/>
      <c r="FCL34"/>
      <c r="FCM34"/>
      <c r="FCN34"/>
      <c r="FCO34"/>
      <c r="FCP34"/>
      <c r="FCQ34"/>
      <c r="FCR34"/>
      <c r="FCS34"/>
      <c r="FCT34"/>
      <c r="FCU34"/>
      <c r="FCV34"/>
      <c r="FCW34"/>
      <c r="FCX34"/>
      <c r="FCY34"/>
      <c r="FCZ34"/>
      <c r="FDA34"/>
      <c r="FDB34"/>
      <c r="FDC34"/>
      <c r="FDD34"/>
      <c r="FDE34"/>
      <c r="FDF34"/>
      <c r="FDG34"/>
      <c r="FDH34"/>
      <c r="FDI34"/>
      <c r="FDJ34"/>
      <c r="FDK34"/>
      <c r="FDL34"/>
      <c r="FDM34"/>
      <c r="FDN34"/>
      <c r="FDO34"/>
      <c r="FDP34"/>
      <c r="FDQ34"/>
      <c r="FDR34"/>
      <c r="FDS34"/>
      <c r="FDT34"/>
      <c r="FDU34"/>
      <c r="FDV34"/>
      <c r="FDW34"/>
      <c r="FDX34"/>
      <c r="FDY34"/>
      <c r="FDZ34"/>
      <c r="FEA34"/>
      <c r="FEB34"/>
      <c r="FEC34"/>
      <c r="FED34"/>
      <c r="FEE34"/>
      <c r="FEF34"/>
      <c r="FEG34"/>
      <c r="FEH34"/>
      <c r="FEI34"/>
      <c r="FEJ34"/>
      <c r="FEK34"/>
      <c r="FEL34"/>
      <c r="FEM34"/>
      <c r="FEN34"/>
      <c r="FEO34"/>
      <c r="FEP34"/>
      <c r="FEQ34"/>
      <c r="FER34"/>
      <c r="FES34"/>
      <c r="FET34"/>
      <c r="FEU34"/>
      <c r="FEV34"/>
      <c r="FEW34"/>
      <c r="FEX34"/>
      <c r="FEY34"/>
      <c r="FEZ34"/>
      <c r="FFA34"/>
      <c r="FFB34"/>
      <c r="FFC34"/>
      <c r="FFD34"/>
      <c r="FFE34"/>
      <c r="FFF34"/>
      <c r="FFG34"/>
      <c r="FFH34"/>
      <c r="FFI34"/>
      <c r="FFJ34"/>
      <c r="FFK34"/>
      <c r="FFL34"/>
      <c r="FFM34"/>
      <c r="FFN34"/>
      <c r="FFO34"/>
      <c r="FFP34"/>
      <c r="FFQ34"/>
      <c r="FFR34"/>
      <c r="FFS34"/>
      <c r="FFT34"/>
      <c r="FFU34"/>
      <c r="FFV34"/>
      <c r="FFW34"/>
      <c r="FFX34"/>
      <c r="FFY34"/>
      <c r="FFZ34"/>
      <c r="FGA34"/>
      <c r="FGB34"/>
      <c r="FGC34"/>
      <c r="FGD34"/>
      <c r="FGE34"/>
      <c r="FGF34"/>
      <c r="FGG34"/>
      <c r="FGH34"/>
      <c r="FGI34"/>
      <c r="FGJ34"/>
      <c r="FGK34"/>
      <c r="FGL34"/>
      <c r="FGM34"/>
      <c r="FGN34"/>
      <c r="FGO34"/>
      <c r="FGP34"/>
      <c r="FGQ34"/>
      <c r="FGR34"/>
      <c r="FGS34"/>
      <c r="FGT34"/>
      <c r="FGU34"/>
      <c r="FGV34"/>
      <c r="FGW34"/>
      <c r="FGX34"/>
      <c r="FGY34"/>
      <c r="FGZ34"/>
      <c r="FHA34"/>
      <c r="FHB34"/>
      <c r="FHC34"/>
      <c r="FHD34"/>
      <c r="FHE34"/>
      <c r="FHF34"/>
      <c r="FHG34"/>
      <c r="FHH34"/>
      <c r="FHI34"/>
      <c r="FHJ34"/>
      <c r="FHK34"/>
      <c r="FHL34"/>
      <c r="FHM34"/>
      <c r="FHN34"/>
      <c r="FHO34"/>
      <c r="FHP34"/>
      <c r="FHQ34"/>
      <c r="FHR34"/>
      <c r="FHS34"/>
      <c r="FHT34"/>
      <c r="FHU34"/>
      <c r="FHV34"/>
      <c r="FHW34"/>
      <c r="FHX34"/>
      <c r="FHY34"/>
      <c r="FHZ34"/>
      <c r="FIA34"/>
      <c r="FIB34"/>
      <c r="FIC34"/>
      <c r="FID34"/>
      <c r="FIE34"/>
      <c r="FIF34"/>
      <c r="FIG34"/>
      <c r="FIH34"/>
      <c r="FII34"/>
      <c r="FIJ34"/>
      <c r="FIK34"/>
      <c r="FIL34"/>
      <c r="FIM34"/>
      <c r="FIN34"/>
      <c r="FIO34"/>
      <c r="FIP34"/>
      <c r="FIQ34"/>
      <c r="FIR34"/>
      <c r="FIS34"/>
      <c r="FIT34"/>
      <c r="FIU34"/>
      <c r="FIV34"/>
      <c r="FIW34"/>
      <c r="FIX34"/>
      <c r="FIY34"/>
      <c r="FIZ34"/>
      <c r="FJA34"/>
      <c r="FJB34"/>
      <c r="FJC34"/>
      <c r="FJD34"/>
      <c r="FJE34"/>
      <c r="FJF34"/>
      <c r="FJG34"/>
      <c r="FJH34"/>
      <c r="FJI34"/>
      <c r="FJJ34"/>
      <c r="FJK34"/>
      <c r="FJL34"/>
      <c r="FJM34"/>
      <c r="FJN34"/>
      <c r="FJO34"/>
      <c r="FJP34"/>
      <c r="FJQ34"/>
      <c r="FJR34"/>
      <c r="FJS34"/>
      <c r="FJT34"/>
      <c r="FJU34"/>
      <c r="FJV34"/>
      <c r="FJW34"/>
      <c r="FJX34"/>
      <c r="FJY34"/>
      <c r="FJZ34"/>
      <c r="FKA34"/>
      <c r="FKB34"/>
      <c r="FKC34"/>
      <c r="FKD34"/>
      <c r="FKE34"/>
      <c r="FKF34"/>
      <c r="FKG34"/>
      <c r="FKH34"/>
      <c r="FKI34"/>
      <c r="FKJ34"/>
      <c r="FKK34"/>
      <c r="FKL34"/>
      <c r="FKM34"/>
      <c r="FKN34"/>
      <c r="FKO34"/>
      <c r="FKP34"/>
      <c r="FKQ34"/>
      <c r="FKR34"/>
      <c r="FKS34"/>
      <c r="FKT34"/>
      <c r="FKU34"/>
      <c r="FKV34"/>
      <c r="FKW34"/>
      <c r="FKX34"/>
      <c r="FKY34"/>
      <c r="FKZ34"/>
      <c r="FLA34"/>
      <c r="FLB34"/>
      <c r="FLC34"/>
      <c r="FLD34"/>
      <c r="FLE34"/>
      <c r="FLF34"/>
      <c r="FLG34"/>
      <c r="FLH34"/>
      <c r="FLI34"/>
      <c r="FLJ34"/>
      <c r="FLK34"/>
      <c r="FLL34"/>
      <c r="FLM34"/>
      <c r="FLN34"/>
      <c r="FLO34"/>
      <c r="FLP34"/>
      <c r="FLQ34"/>
      <c r="FLR34"/>
      <c r="FLS34"/>
      <c r="FLT34"/>
      <c r="FLU34"/>
      <c r="FLV34"/>
      <c r="FLW34"/>
      <c r="FLX34"/>
      <c r="FLY34"/>
      <c r="FLZ34"/>
      <c r="FMA34"/>
      <c r="FMB34"/>
      <c r="FMC34"/>
      <c r="FMD34"/>
      <c r="FME34"/>
      <c r="FMF34"/>
      <c r="FMG34"/>
      <c r="FMH34"/>
      <c r="FMI34"/>
      <c r="FMJ34"/>
      <c r="FMK34"/>
      <c r="FML34"/>
      <c r="FMM34"/>
      <c r="FMN34"/>
      <c r="FMO34"/>
      <c r="FMP34"/>
      <c r="FMQ34"/>
      <c r="FMR34"/>
      <c r="FMS34"/>
      <c r="FMT34"/>
      <c r="FMU34"/>
      <c r="FMV34"/>
      <c r="FMW34"/>
      <c r="FMX34"/>
      <c r="FMY34"/>
      <c r="FMZ34"/>
      <c r="FNA34"/>
      <c r="FNB34"/>
      <c r="FNC34"/>
      <c r="FND34"/>
      <c r="FNE34"/>
      <c r="FNF34"/>
      <c r="FNG34"/>
      <c r="FNH34"/>
      <c r="FNI34"/>
      <c r="FNJ34"/>
      <c r="FNK34"/>
      <c r="FNL34"/>
      <c r="FNM34"/>
      <c r="FNN34"/>
      <c r="FNO34"/>
      <c r="FNP34"/>
      <c r="FNQ34"/>
      <c r="FNR34"/>
      <c r="FNS34"/>
      <c r="FNT34"/>
      <c r="FNU34"/>
      <c r="FNV34"/>
      <c r="FNW34"/>
      <c r="FNX34"/>
      <c r="FNY34"/>
      <c r="FNZ34"/>
      <c r="FOA34"/>
      <c r="FOB34"/>
      <c r="FOC34"/>
      <c r="FOD34"/>
      <c r="FOE34"/>
      <c r="FOF34"/>
      <c r="FOG34"/>
      <c r="FOH34"/>
      <c r="FOI34"/>
      <c r="FOJ34"/>
      <c r="FOK34"/>
      <c r="FOL34"/>
      <c r="FOM34"/>
      <c r="FON34"/>
      <c r="FOO34"/>
      <c r="FOP34"/>
      <c r="FOQ34"/>
      <c r="FOR34"/>
      <c r="FOS34"/>
      <c r="FOT34"/>
      <c r="FOU34"/>
      <c r="FOV34"/>
      <c r="FOW34"/>
      <c r="FOX34"/>
      <c r="FOY34"/>
      <c r="FOZ34"/>
      <c r="FPA34"/>
      <c r="FPB34"/>
      <c r="FPC34"/>
      <c r="FPD34"/>
      <c r="FPE34"/>
      <c r="FPF34"/>
      <c r="FPG34"/>
      <c r="FPH34"/>
      <c r="FPI34"/>
      <c r="FPJ34"/>
      <c r="FPK34"/>
      <c r="FPL34"/>
      <c r="FPM34"/>
      <c r="FPN34"/>
      <c r="FPO34"/>
      <c r="FPP34"/>
      <c r="FPQ34"/>
      <c r="FPR34"/>
      <c r="FPS34"/>
      <c r="FPT34"/>
      <c r="FPU34"/>
      <c r="FPV34"/>
      <c r="FPW34"/>
      <c r="FPX34"/>
      <c r="FPY34"/>
      <c r="FPZ34"/>
      <c r="FQA34"/>
      <c r="FQB34"/>
      <c r="FQC34"/>
      <c r="FQD34"/>
      <c r="FQE34"/>
      <c r="FQF34"/>
      <c r="FQG34"/>
      <c r="FQH34"/>
      <c r="FQI34"/>
      <c r="FQJ34"/>
      <c r="FQK34"/>
      <c r="FQL34"/>
      <c r="FQM34"/>
      <c r="FQN34"/>
      <c r="FQO34"/>
      <c r="FQP34"/>
      <c r="FQQ34"/>
      <c r="FQR34"/>
      <c r="FQS34"/>
      <c r="FQT34"/>
      <c r="FQU34"/>
      <c r="FQV34"/>
      <c r="FQW34"/>
      <c r="FQX34"/>
      <c r="FQY34"/>
      <c r="FQZ34"/>
      <c r="FRA34"/>
      <c r="FRB34"/>
      <c r="FRC34"/>
      <c r="FRD34"/>
      <c r="FRE34"/>
      <c r="FRF34"/>
      <c r="FRG34"/>
      <c r="FRH34"/>
      <c r="FRI34"/>
      <c r="FRJ34"/>
      <c r="FRK34"/>
      <c r="FRL34"/>
      <c r="FRM34"/>
      <c r="FRN34"/>
      <c r="FRO34"/>
      <c r="FRP34"/>
      <c r="FRQ34"/>
      <c r="FRR34"/>
      <c r="FRS34"/>
      <c r="FRT34"/>
      <c r="FRU34"/>
      <c r="FRV34"/>
      <c r="FRW34"/>
      <c r="FRX34"/>
      <c r="FRY34"/>
      <c r="FRZ34"/>
      <c r="FSA34"/>
      <c r="FSB34"/>
      <c r="FSC34"/>
      <c r="FSD34"/>
      <c r="FSE34"/>
      <c r="FSF34"/>
      <c r="FSG34"/>
      <c r="FSH34"/>
      <c r="FSI34"/>
      <c r="FSJ34"/>
      <c r="FSK34"/>
      <c r="FSL34"/>
      <c r="FSM34"/>
      <c r="FSN34"/>
      <c r="FSO34"/>
      <c r="FSP34"/>
      <c r="FSQ34"/>
      <c r="FSR34"/>
      <c r="FSS34"/>
      <c r="FST34"/>
      <c r="FSU34"/>
      <c r="FSV34"/>
      <c r="FSW34"/>
      <c r="FSX34"/>
      <c r="FSY34"/>
      <c r="FSZ34"/>
      <c r="FTA34"/>
      <c r="FTB34"/>
      <c r="FTC34"/>
      <c r="FTD34"/>
      <c r="FTE34"/>
      <c r="FTF34"/>
      <c r="FTG34"/>
      <c r="FTH34"/>
      <c r="FTI34"/>
      <c r="FTJ34"/>
      <c r="FTK34"/>
      <c r="FTL34"/>
      <c r="FTM34"/>
      <c r="FTN34"/>
      <c r="FTO34"/>
      <c r="FTP34"/>
      <c r="FTQ34"/>
      <c r="FTR34"/>
      <c r="FTS34"/>
      <c r="FTT34"/>
      <c r="FTU34"/>
      <c r="FTV34"/>
      <c r="FTW34"/>
      <c r="FTX34"/>
      <c r="FTY34"/>
      <c r="FTZ34"/>
      <c r="FUA34"/>
      <c r="FUB34"/>
      <c r="FUC34"/>
      <c r="FUD34"/>
      <c r="FUE34"/>
      <c r="FUF34"/>
      <c r="FUG34"/>
      <c r="FUH34"/>
      <c r="FUI34"/>
      <c r="FUJ34"/>
      <c r="FUK34"/>
      <c r="FUL34"/>
      <c r="FUM34"/>
      <c r="FUN34"/>
      <c r="FUO34"/>
      <c r="FUP34"/>
      <c r="FUQ34"/>
      <c r="FUR34"/>
      <c r="FUS34"/>
      <c r="FUT34"/>
      <c r="FUU34"/>
      <c r="FUV34"/>
      <c r="FUW34"/>
      <c r="FUX34"/>
      <c r="FUY34"/>
      <c r="FUZ34"/>
      <c r="FVA34"/>
      <c r="FVB34"/>
      <c r="FVC34"/>
      <c r="FVD34"/>
      <c r="FVE34"/>
      <c r="FVF34"/>
      <c r="FVG34"/>
      <c r="FVH34"/>
      <c r="FVI34"/>
      <c r="FVJ34"/>
      <c r="FVK34"/>
      <c r="FVL34"/>
      <c r="FVM34"/>
      <c r="FVN34"/>
      <c r="FVO34"/>
      <c r="FVP34"/>
      <c r="FVQ34"/>
      <c r="FVR34"/>
      <c r="FVS34"/>
      <c r="FVT34"/>
      <c r="FVU34"/>
      <c r="FVV34"/>
      <c r="FVW34"/>
      <c r="FVX34"/>
      <c r="FVY34"/>
      <c r="FVZ34"/>
      <c r="FWA34"/>
      <c r="FWB34"/>
      <c r="FWC34"/>
      <c r="FWD34"/>
      <c r="FWE34"/>
      <c r="FWF34"/>
      <c r="FWG34"/>
      <c r="FWH34"/>
      <c r="FWI34"/>
      <c r="FWJ34"/>
      <c r="FWK34"/>
      <c r="FWL34"/>
      <c r="FWM34"/>
      <c r="FWN34"/>
      <c r="FWO34"/>
      <c r="FWP34"/>
      <c r="FWQ34"/>
      <c r="FWR34"/>
      <c r="FWS34"/>
      <c r="FWT34"/>
      <c r="FWU34"/>
      <c r="FWV34"/>
      <c r="FWW34"/>
      <c r="FWX34"/>
      <c r="FWY34"/>
      <c r="FWZ34"/>
      <c r="FXA34"/>
      <c r="FXB34"/>
      <c r="FXC34"/>
      <c r="FXD34"/>
      <c r="FXE34"/>
      <c r="FXF34"/>
      <c r="FXG34"/>
      <c r="FXH34"/>
      <c r="FXI34"/>
      <c r="FXJ34"/>
      <c r="FXK34"/>
      <c r="FXL34"/>
      <c r="FXM34"/>
      <c r="FXN34"/>
      <c r="FXO34"/>
      <c r="FXP34"/>
      <c r="FXQ34"/>
      <c r="FXR34"/>
      <c r="FXS34"/>
      <c r="FXT34"/>
      <c r="FXU34"/>
      <c r="FXV34"/>
      <c r="FXW34"/>
      <c r="FXX34"/>
      <c r="FXY34"/>
      <c r="FXZ34"/>
      <c r="FYA34"/>
      <c r="FYB34"/>
      <c r="FYC34"/>
      <c r="FYD34"/>
      <c r="FYE34"/>
      <c r="FYF34"/>
      <c r="FYG34"/>
      <c r="FYH34"/>
      <c r="FYI34"/>
      <c r="FYJ34"/>
      <c r="FYK34"/>
      <c r="FYL34"/>
      <c r="FYM34"/>
      <c r="FYN34"/>
      <c r="FYO34"/>
      <c r="FYP34"/>
      <c r="FYQ34"/>
      <c r="FYR34"/>
      <c r="FYS34"/>
      <c r="FYT34"/>
      <c r="FYU34"/>
      <c r="FYV34"/>
      <c r="FYW34"/>
      <c r="FYX34"/>
      <c r="FYY34"/>
      <c r="FYZ34"/>
      <c r="FZA34"/>
      <c r="FZB34"/>
      <c r="FZC34"/>
      <c r="FZD34"/>
      <c r="FZE34"/>
      <c r="FZF34"/>
      <c r="FZG34"/>
      <c r="FZH34"/>
      <c r="FZI34"/>
      <c r="FZJ34"/>
      <c r="FZK34"/>
      <c r="FZL34"/>
      <c r="FZM34"/>
      <c r="FZN34"/>
      <c r="FZO34"/>
      <c r="FZP34"/>
      <c r="FZQ34"/>
      <c r="FZR34"/>
      <c r="FZS34"/>
      <c r="FZT34"/>
      <c r="FZU34"/>
      <c r="FZV34"/>
      <c r="FZW34"/>
      <c r="FZX34"/>
      <c r="FZY34"/>
      <c r="FZZ34"/>
      <c r="GAA34"/>
      <c r="GAB34"/>
      <c r="GAC34"/>
      <c r="GAD34"/>
      <c r="GAE34"/>
      <c r="GAF34"/>
      <c r="GAG34"/>
      <c r="GAH34"/>
      <c r="GAI34"/>
      <c r="GAJ34"/>
      <c r="GAK34"/>
      <c r="GAL34"/>
      <c r="GAM34"/>
      <c r="GAN34"/>
      <c r="GAO34"/>
      <c r="GAP34"/>
      <c r="GAQ34"/>
      <c r="GAR34"/>
      <c r="GAS34"/>
      <c r="GAT34"/>
      <c r="GAU34"/>
      <c r="GAV34"/>
      <c r="GAW34"/>
      <c r="GAX34"/>
      <c r="GAY34"/>
      <c r="GAZ34"/>
      <c r="GBA34"/>
      <c r="GBB34"/>
      <c r="GBC34"/>
      <c r="GBD34"/>
      <c r="GBE34"/>
      <c r="GBF34"/>
      <c r="GBG34"/>
      <c r="GBH34"/>
      <c r="GBI34"/>
      <c r="GBJ34"/>
      <c r="GBK34"/>
      <c r="GBL34"/>
      <c r="GBM34"/>
      <c r="GBN34"/>
      <c r="GBO34"/>
      <c r="GBP34"/>
      <c r="GBQ34"/>
      <c r="GBR34"/>
      <c r="GBS34"/>
      <c r="GBT34"/>
      <c r="GBU34"/>
      <c r="GBV34"/>
      <c r="GBW34"/>
      <c r="GBX34"/>
      <c r="GBY34"/>
      <c r="GBZ34"/>
      <c r="GCA34"/>
      <c r="GCB34"/>
      <c r="GCC34"/>
      <c r="GCD34"/>
      <c r="GCE34"/>
      <c r="GCF34"/>
      <c r="GCG34"/>
      <c r="GCH34"/>
      <c r="GCI34"/>
      <c r="GCJ34"/>
      <c r="GCK34"/>
      <c r="GCL34"/>
      <c r="GCM34"/>
      <c r="GCN34"/>
      <c r="GCO34"/>
      <c r="GCP34"/>
      <c r="GCQ34"/>
      <c r="GCR34"/>
      <c r="GCS34"/>
      <c r="GCT34"/>
      <c r="GCU34"/>
      <c r="GCV34"/>
      <c r="GCW34"/>
      <c r="GCX34"/>
      <c r="GCY34"/>
      <c r="GCZ34"/>
      <c r="GDA34"/>
      <c r="GDB34"/>
      <c r="GDC34"/>
      <c r="GDD34"/>
      <c r="GDE34"/>
      <c r="GDF34"/>
      <c r="GDG34"/>
      <c r="GDH34"/>
      <c r="GDI34"/>
      <c r="GDJ34"/>
      <c r="GDK34"/>
      <c r="GDL34"/>
      <c r="GDM34"/>
      <c r="GDN34"/>
      <c r="GDO34"/>
      <c r="GDP34"/>
      <c r="GDQ34"/>
      <c r="GDR34"/>
      <c r="GDS34"/>
      <c r="GDT34"/>
      <c r="GDU34"/>
      <c r="GDV34"/>
      <c r="GDW34"/>
      <c r="GDX34"/>
      <c r="GDY34"/>
      <c r="GDZ34"/>
      <c r="GEA34"/>
      <c r="GEB34"/>
      <c r="GEC34"/>
      <c r="GED34"/>
      <c r="GEE34"/>
      <c r="GEF34"/>
      <c r="GEG34"/>
      <c r="GEH34"/>
      <c r="GEI34"/>
      <c r="GEJ34"/>
      <c r="GEK34"/>
      <c r="GEL34"/>
      <c r="GEM34"/>
      <c r="GEN34"/>
      <c r="GEO34"/>
      <c r="GEP34"/>
      <c r="GEQ34"/>
      <c r="GER34"/>
      <c r="GES34"/>
      <c r="GET34"/>
      <c r="GEU34"/>
      <c r="GEV34"/>
      <c r="GEW34"/>
      <c r="GEX34"/>
      <c r="GEY34"/>
      <c r="GEZ34"/>
      <c r="GFA34"/>
      <c r="GFB34"/>
      <c r="GFC34"/>
      <c r="GFD34"/>
      <c r="GFE34"/>
      <c r="GFF34"/>
      <c r="GFG34"/>
      <c r="GFH34"/>
      <c r="GFI34"/>
      <c r="GFJ34"/>
      <c r="GFK34"/>
      <c r="GFL34"/>
      <c r="GFM34"/>
      <c r="GFN34"/>
      <c r="GFO34"/>
      <c r="GFP34"/>
      <c r="GFQ34"/>
      <c r="GFR34"/>
      <c r="GFS34"/>
      <c r="GFT34"/>
      <c r="GFU34"/>
      <c r="GFV34"/>
      <c r="GFW34"/>
      <c r="GFX34"/>
      <c r="GFY34"/>
      <c r="GFZ34"/>
      <c r="GGA34"/>
      <c r="GGB34"/>
      <c r="GGC34"/>
      <c r="GGD34"/>
      <c r="GGE34"/>
      <c r="GGF34"/>
      <c r="GGG34"/>
      <c r="GGH34"/>
      <c r="GGI34"/>
      <c r="GGJ34"/>
      <c r="GGK34"/>
      <c r="GGL34"/>
      <c r="GGM34"/>
      <c r="GGN34"/>
      <c r="GGO34"/>
      <c r="GGP34"/>
      <c r="GGQ34"/>
      <c r="GGR34"/>
      <c r="GGS34"/>
      <c r="GGT34"/>
      <c r="GGU34"/>
      <c r="GGV34"/>
      <c r="GGW34"/>
      <c r="GGX34"/>
      <c r="GGY34"/>
      <c r="GGZ34"/>
      <c r="GHA34"/>
      <c r="GHB34"/>
      <c r="GHC34"/>
      <c r="GHD34"/>
      <c r="GHE34"/>
      <c r="GHF34"/>
      <c r="GHG34"/>
      <c r="GHH34"/>
      <c r="GHI34"/>
      <c r="GHJ34"/>
      <c r="GHK34"/>
      <c r="GHL34"/>
      <c r="GHM34"/>
      <c r="GHN34"/>
      <c r="GHO34"/>
      <c r="GHP34"/>
      <c r="GHQ34"/>
      <c r="GHR34"/>
      <c r="GHS34"/>
      <c r="GHT34"/>
      <c r="GHU34"/>
      <c r="GHV34"/>
      <c r="GHW34"/>
      <c r="GHX34"/>
      <c r="GHY34"/>
      <c r="GHZ34"/>
      <c r="GIA34"/>
      <c r="GIB34"/>
      <c r="GIC34"/>
      <c r="GID34"/>
      <c r="GIE34"/>
      <c r="GIF34"/>
      <c r="GIG34"/>
      <c r="GIH34"/>
      <c r="GII34"/>
      <c r="GIJ34"/>
      <c r="GIK34"/>
      <c r="GIL34"/>
      <c r="GIM34"/>
      <c r="GIN34"/>
      <c r="GIO34"/>
      <c r="GIP34"/>
      <c r="GIQ34"/>
      <c r="GIR34"/>
      <c r="GIS34"/>
      <c r="GIT34"/>
      <c r="GIU34"/>
      <c r="GIV34"/>
      <c r="GIW34"/>
      <c r="GIX34"/>
      <c r="GIY34"/>
      <c r="GIZ34"/>
      <c r="GJA34"/>
      <c r="GJB34"/>
      <c r="GJC34"/>
      <c r="GJD34"/>
      <c r="GJE34"/>
      <c r="GJF34"/>
      <c r="GJG34"/>
      <c r="GJH34"/>
      <c r="GJI34"/>
      <c r="GJJ34"/>
      <c r="GJK34"/>
      <c r="GJL34"/>
      <c r="GJM34"/>
      <c r="GJN34"/>
      <c r="GJO34"/>
      <c r="GJP34"/>
      <c r="GJQ34"/>
      <c r="GJR34"/>
      <c r="GJS34"/>
      <c r="GJT34"/>
      <c r="GJU34"/>
      <c r="GJV34"/>
      <c r="GJW34"/>
      <c r="GJX34"/>
      <c r="GJY34"/>
      <c r="GJZ34"/>
      <c r="GKA34"/>
      <c r="GKB34"/>
      <c r="GKC34"/>
      <c r="GKD34"/>
      <c r="GKE34"/>
      <c r="GKF34"/>
      <c r="GKG34"/>
      <c r="GKH34"/>
      <c r="GKI34"/>
      <c r="GKJ34"/>
      <c r="GKK34"/>
      <c r="GKL34"/>
      <c r="GKM34"/>
      <c r="GKN34"/>
      <c r="GKO34"/>
      <c r="GKP34"/>
      <c r="GKQ34"/>
      <c r="GKR34"/>
      <c r="GKS34"/>
      <c r="GKT34"/>
      <c r="GKU34"/>
      <c r="GKV34"/>
      <c r="GKW34"/>
      <c r="GKX34"/>
      <c r="GKY34"/>
      <c r="GKZ34"/>
      <c r="GLA34"/>
      <c r="GLB34"/>
      <c r="GLC34"/>
      <c r="GLD34"/>
      <c r="GLE34"/>
      <c r="GLF34"/>
      <c r="GLG34"/>
      <c r="GLH34"/>
      <c r="GLI34"/>
      <c r="GLJ34"/>
      <c r="GLK34"/>
      <c r="GLL34"/>
      <c r="GLM34"/>
      <c r="GLN34"/>
      <c r="GLO34"/>
      <c r="GLP34"/>
      <c r="GLQ34"/>
      <c r="GLR34"/>
      <c r="GLS34"/>
      <c r="GLT34"/>
      <c r="GLU34"/>
      <c r="GLV34"/>
      <c r="GLW34"/>
      <c r="GLX34"/>
      <c r="GLY34"/>
      <c r="GLZ34"/>
      <c r="GMA34"/>
      <c r="GMB34"/>
      <c r="GMC34"/>
      <c r="GMD34"/>
      <c r="GME34"/>
      <c r="GMF34"/>
      <c r="GMG34"/>
      <c r="GMH34"/>
      <c r="GMI34"/>
      <c r="GMJ34"/>
      <c r="GMK34"/>
      <c r="GML34"/>
      <c r="GMM34"/>
      <c r="GMN34"/>
      <c r="GMO34"/>
      <c r="GMP34"/>
      <c r="GMQ34"/>
      <c r="GMR34"/>
      <c r="GMS34"/>
      <c r="GMT34"/>
      <c r="GMU34"/>
      <c r="GMV34"/>
      <c r="GMW34"/>
      <c r="GMX34"/>
      <c r="GMY34"/>
      <c r="GMZ34"/>
      <c r="GNA34"/>
      <c r="GNB34"/>
      <c r="GNC34"/>
      <c r="GND34"/>
      <c r="GNE34"/>
      <c r="GNF34"/>
      <c r="GNG34"/>
      <c r="GNH34"/>
      <c r="GNI34"/>
      <c r="GNJ34"/>
      <c r="GNK34"/>
      <c r="GNL34"/>
      <c r="GNM34"/>
      <c r="GNN34"/>
      <c r="GNO34"/>
      <c r="GNP34"/>
      <c r="GNQ34"/>
      <c r="GNR34"/>
      <c r="GNS34"/>
      <c r="GNT34"/>
      <c r="GNU34"/>
      <c r="GNV34"/>
      <c r="GNW34"/>
      <c r="GNX34"/>
      <c r="GNY34"/>
      <c r="GNZ34"/>
      <c r="GOA34"/>
      <c r="GOB34"/>
      <c r="GOC34"/>
      <c r="GOD34"/>
      <c r="GOE34"/>
      <c r="GOF34"/>
      <c r="GOG34"/>
      <c r="GOH34"/>
      <c r="GOI34"/>
      <c r="GOJ34"/>
      <c r="GOK34"/>
      <c r="GOL34"/>
      <c r="GOM34"/>
      <c r="GON34"/>
      <c r="GOO34"/>
      <c r="GOP34"/>
      <c r="GOQ34"/>
      <c r="GOR34"/>
      <c r="GOS34"/>
      <c r="GOT34"/>
      <c r="GOU34"/>
      <c r="GOV34"/>
      <c r="GOW34"/>
      <c r="GOX34"/>
      <c r="GOY34"/>
      <c r="GOZ34"/>
      <c r="GPA34"/>
      <c r="GPB34"/>
      <c r="GPC34"/>
      <c r="GPD34"/>
      <c r="GPE34"/>
      <c r="GPF34"/>
      <c r="GPG34"/>
      <c r="GPH34"/>
      <c r="GPI34"/>
      <c r="GPJ34"/>
      <c r="GPK34"/>
      <c r="GPL34"/>
      <c r="GPM34"/>
      <c r="GPN34"/>
      <c r="GPO34"/>
      <c r="GPP34"/>
      <c r="GPQ34"/>
      <c r="GPR34"/>
      <c r="GPS34"/>
      <c r="GPT34"/>
      <c r="GPU34"/>
      <c r="GPV34"/>
      <c r="GPW34"/>
      <c r="GPX34"/>
      <c r="GPY34"/>
      <c r="GPZ34"/>
      <c r="GQA34"/>
      <c r="GQB34"/>
      <c r="GQC34"/>
      <c r="GQD34"/>
      <c r="GQE34"/>
      <c r="GQF34"/>
      <c r="GQG34"/>
      <c r="GQH34"/>
      <c r="GQI34"/>
      <c r="GQJ34"/>
      <c r="GQK34"/>
      <c r="GQL34"/>
      <c r="GQM34"/>
      <c r="GQN34"/>
      <c r="GQO34"/>
      <c r="GQP34"/>
      <c r="GQQ34"/>
      <c r="GQR34"/>
      <c r="GQS34"/>
      <c r="GQT34"/>
      <c r="GQU34"/>
      <c r="GQV34"/>
      <c r="GQW34"/>
      <c r="GQX34"/>
      <c r="GQY34"/>
      <c r="GQZ34"/>
      <c r="GRA34"/>
      <c r="GRB34"/>
      <c r="GRC34"/>
      <c r="GRD34"/>
      <c r="GRE34"/>
      <c r="GRF34"/>
      <c r="GRG34"/>
      <c r="GRH34"/>
      <c r="GRI34"/>
      <c r="GRJ34"/>
      <c r="GRK34"/>
      <c r="GRL34"/>
      <c r="GRM34"/>
      <c r="GRN34"/>
      <c r="GRO34"/>
      <c r="GRP34"/>
      <c r="GRQ34"/>
      <c r="GRR34"/>
      <c r="GRS34"/>
      <c r="GRT34"/>
      <c r="GRU34"/>
      <c r="GRV34"/>
      <c r="GRW34"/>
      <c r="GRX34"/>
      <c r="GRY34"/>
      <c r="GRZ34"/>
      <c r="GSA34"/>
      <c r="GSB34"/>
      <c r="GSC34"/>
      <c r="GSD34"/>
      <c r="GSE34"/>
      <c r="GSF34"/>
      <c r="GSG34"/>
      <c r="GSH34"/>
      <c r="GSI34"/>
      <c r="GSJ34"/>
      <c r="GSK34"/>
      <c r="GSL34"/>
      <c r="GSM34"/>
      <c r="GSN34"/>
      <c r="GSO34"/>
      <c r="GSP34"/>
      <c r="GSQ34"/>
      <c r="GSR34"/>
      <c r="GSS34"/>
      <c r="GST34"/>
      <c r="GSU34"/>
      <c r="GSV34"/>
      <c r="GSW34"/>
      <c r="GSX34"/>
      <c r="GSY34"/>
      <c r="GSZ34"/>
      <c r="GTA34"/>
      <c r="GTB34"/>
      <c r="GTC34"/>
      <c r="GTD34"/>
      <c r="GTE34"/>
      <c r="GTF34"/>
      <c r="GTG34"/>
      <c r="GTH34"/>
      <c r="GTI34"/>
      <c r="GTJ34"/>
      <c r="GTK34"/>
      <c r="GTL34"/>
      <c r="GTM34"/>
      <c r="GTN34"/>
      <c r="GTO34"/>
      <c r="GTP34"/>
      <c r="GTQ34"/>
      <c r="GTR34"/>
      <c r="GTS34"/>
      <c r="GTT34"/>
      <c r="GTU34"/>
      <c r="GTV34"/>
      <c r="GTW34"/>
      <c r="GTX34"/>
      <c r="GTY34"/>
      <c r="GTZ34"/>
      <c r="GUA34"/>
      <c r="GUB34"/>
      <c r="GUC34"/>
      <c r="GUD34"/>
      <c r="GUE34"/>
      <c r="GUF34"/>
      <c r="GUG34"/>
      <c r="GUH34"/>
      <c r="GUI34"/>
      <c r="GUJ34"/>
      <c r="GUK34"/>
      <c r="GUL34"/>
      <c r="GUM34"/>
      <c r="GUN34"/>
      <c r="GUO34"/>
      <c r="GUP34"/>
      <c r="GUQ34"/>
      <c r="GUR34"/>
      <c r="GUS34"/>
      <c r="GUT34"/>
      <c r="GUU34"/>
      <c r="GUV34"/>
      <c r="GUW34"/>
      <c r="GUX34"/>
      <c r="GUY34"/>
      <c r="GUZ34"/>
      <c r="GVA34"/>
      <c r="GVB34"/>
      <c r="GVC34"/>
      <c r="GVD34"/>
      <c r="GVE34"/>
      <c r="GVF34"/>
      <c r="GVG34"/>
      <c r="GVH34"/>
      <c r="GVI34"/>
      <c r="GVJ34"/>
      <c r="GVK34"/>
      <c r="GVL34"/>
      <c r="GVM34"/>
      <c r="GVN34"/>
      <c r="GVO34"/>
      <c r="GVP34"/>
      <c r="GVQ34"/>
      <c r="GVR34"/>
      <c r="GVS34"/>
      <c r="GVT34"/>
      <c r="GVU34"/>
      <c r="GVV34"/>
      <c r="GVW34"/>
      <c r="GVX34"/>
      <c r="GVY34"/>
      <c r="GVZ34"/>
      <c r="GWA34"/>
      <c r="GWB34"/>
      <c r="GWC34"/>
      <c r="GWD34"/>
      <c r="GWE34"/>
      <c r="GWF34"/>
      <c r="GWG34"/>
      <c r="GWH34"/>
      <c r="GWI34"/>
      <c r="GWJ34"/>
      <c r="GWK34"/>
      <c r="GWL34"/>
      <c r="GWM34"/>
      <c r="GWN34"/>
      <c r="GWO34"/>
      <c r="GWP34"/>
      <c r="GWQ34"/>
      <c r="GWR34"/>
      <c r="GWS34"/>
      <c r="GWT34"/>
      <c r="GWU34"/>
      <c r="GWV34"/>
      <c r="GWW34"/>
      <c r="GWX34"/>
      <c r="GWY34"/>
      <c r="GWZ34"/>
      <c r="GXA34"/>
      <c r="GXB34"/>
      <c r="GXC34"/>
      <c r="GXD34"/>
      <c r="GXE34"/>
      <c r="GXF34"/>
      <c r="GXG34"/>
      <c r="GXH34"/>
      <c r="GXI34"/>
      <c r="GXJ34"/>
      <c r="GXK34"/>
      <c r="GXL34"/>
      <c r="GXM34"/>
      <c r="GXN34"/>
      <c r="GXO34"/>
      <c r="GXP34"/>
      <c r="GXQ34"/>
      <c r="GXR34"/>
      <c r="GXS34"/>
      <c r="GXT34"/>
      <c r="GXU34"/>
      <c r="GXV34"/>
      <c r="GXW34"/>
      <c r="GXX34"/>
      <c r="GXY34"/>
      <c r="GXZ34"/>
      <c r="GYA34"/>
      <c r="GYB34"/>
      <c r="GYC34"/>
      <c r="GYD34"/>
      <c r="GYE34"/>
      <c r="GYF34"/>
      <c r="GYG34"/>
      <c r="GYH34"/>
      <c r="GYI34"/>
      <c r="GYJ34"/>
      <c r="GYK34"/>
      <c r="GYL34"/>
      <c r="GYM34"/>
      <c r="GYN34"/>
      <c r="GYO34"/>
      <c r="GYP34"/>
      <c r="GYQ34"/>
      <c r="GYR34"/>
      <c r="GYS34"/>
      <c r="GYT34"/>
      <c r="GYU34"/>
      <c r="GYV34"/>
      <c r="GYW34"/>
      <c r="GYX34"/>
      <c r="GYY34"/>
      <c r="GYZ34"/>
      <c r="GZA34"/>
      <c r="GZB34"/>
      <c r="GZC34"/>
      <c r="GZD34"/>
      <c r="GZE34"/>
      <c r="GZF34"/>
      <c r="GZG34"/>
      <c r="GZH34"/>
      <c r="GZI34"/>
      <c r="GZJ34"/>
      <c r="GZK34"/>
      <c r="GZL34"/>
      <c r="GZM34"/>
      <c r="GZN34"/>
      <c r="GZO34"/>
      <c r="GZP34"/>
      <c r="GZQ34"/>
      <c r="GZR34"/>
      <c r="GZS34"/>
      <c r="GZT34"/>
      <c r="GZU34"/>
      <c r="GZV34"/>
      <c r="GZW34"/>
      <c r="GZX34"/>
      <c r="GZY34"/>
      <c r="GZZ34"/>
      <c r="HAA34"/>
      <c r="HAB34"/>
      <c r="HAC34"/>
      <c r="HAD34"/>
      <c r="HAE34"/>
      <c r="HAF34"/>
      <c r="HAG34"/>
      <c r="HAH34"/>
      <c r="HAI34"/>
      <c r="HAJ34"/>
      <c r="HAK34"/>
      <c r="HAL34"/>
      <c r="HAM34"/>
      <c r="HAN34"/>
      <c r="HAO34"/>
      <c r="HAP34"/>
      <c r="HAQ34"/>
      <c r="HAR34"/>
      <c r="HAS34"/>
      <c r="HAT34"/>
      <c r="HAU34"/>
      <c r="HAV34"/>
      <c r="HAW34"/>
      <c r="HAX34"/>
      <c r="HAY34"/>
      <c r="HAZ34"/>
      <c r="HBA34"/>
      <c r="HBB34"/>
      <c r="HBC34"/>
      <c r="HBD34"/>
      <c r="HBE34"/>
      <c r="HBF34"/>
      <c r="HBG34"/>
      <c r="HBH34"/>
      <c r="HBI34"/>
      <c r="HBJ34"/>
      <c r="HBK34"/>
      <c r="HBL34"/>
      <c r="HBM34"/>
      <c r="HBN34"/>
      <c r="HBO34"/>
      <c r="HBP34"/>
      <c r="HBQ34"/>
      <c r="HBR34"/>
      <c r="HBS34"/>
      <c r="HBT34"/>
      <c r="HBU34"/>
      <c r="HBV34"/>
      <c r="HBW34"/>
      <c r="HBX34"/>
      <c r="HBY34"/>
      <c r="HBZ34"/>
      <c r="HCA34"/>
      <c r="HCB34"/>
      <c r="HCC34"/>
      <c r="HCD34"/>
      <c r="HCE34"/>
      <c r="HCF34"/>
      <c r="HCG34"/>
      <c r="HCH34"/>
      <c r="HCI34"/>
      <c r="HCJ34"/>
      <c r="HCK34"/>
      <c r="HCL34"/>
      <c r="HCM34"/>
      <c r="HCN34"/>
      <c r="HCO34"/>
      <c r="HCP34"/>
      <c r="HCQ34"/>
      <c r="HCR34"/>
      <c r="HCS34"/>
      <c r="HCT34"/>
      <c r="HCU34"/>
      <c r="HCV34"/>
      <c r="HCW34"/>
      <c r="HCX34"/>
      <c r="HCY34"/>
      <c r="HCZ34"/>
      <c r="HDA34"/>
      <c r="HDB34"/>
      <c r="HDC34"/>
      <c r="HDD34"/>
      <c r="HDE34"/>
      <c r="HDF34"/>
      <c r="HDG34"/>
      <c r="HDH34"/>
      <c r="HDI34"/>
      <c r="HDJ34"/>
      <c r="HDK34"/>
      <c r="HDL34"/>
      <c r="HDM34"/>
      <c r="HDN34"/>
      <c r="HDO34"/>
      <c r="HDP34"/>
      <c r="HDQ34"/>
      <c r="HDR34"/>
      <c r="HDS34"/>
      <c r="HDT34"/>
      <c r="HDU34"/>
      <c r="HDV34"/>
      <c r="HDW34"/>
      <c r="HDX34"/>
      <c r="HDY34"/>
      <c r="HDZ34"/>
      <c r="HEA34"/>
      <c r="HEB34"/>
      <c r="HEC34"/>
      <c r="HED34"/>
      <c r="HEE34"/>
      <c r="HEF34"/>
      <c r="HEG34"/>
      <c r="HEH34"/>
      <c r="HEI34"/>
      <c r="HEJ34"/>
      <c r="HEK34"/>
      <c r="HEL34"/>
      <c r="HEM34"/>
      <c r="HEN34"/>
      <c r="HEO34"/>
      <c r="HEP34"/>
      <c r="HEQ34"/>
      <c r="HER34"/>
      <c r="HES34"/>
      <c r="HET34"/>
      <c r="HEU34"/>
      <c r="HEV34"/>
      <c r="HEW34"/>
      <c r="HEX34"/>
      <c r="HEY34"/>
      <c r="HEZ34"/>
      <c r="HFA34"/>
      <c r="HFB34"/>
      <c r="HFC34"/>
      <c r="HFD34"/>
      <c r="HFE34"/>
      <c r="HFF34"/>
      <c r="HFG34"/>
      <c r="HFH34"/>
      <c r="HFI34"/>
      <c r="HFJ34"/>
      <c r="HFK34"/>
      <c r="HFL34"/>
      <c r="HFM34"/>
      <c r="HFN34"/>
      <c r="HFO34"/>
      <c r="HFP34"/>
      <c r="HFQ34"/>
      <c r="HFR34"/>
      <c r="HFS34"/>
      <c r="HFT34"/>
      <c r="HFU34"/>
      <c r="HFV34"/>
      <c r="HFW34"/>
      <c r="HFX34"/>
      <c r="HFY34"/>
      <c r="HFZ34"/>
      <c r="HGA34"/>
      <c r="HGB34"/>
      <c r="HGC34"/>
      <c r="HGD34"/>
      <c r="HGE34"/>
      <c r="HGF34"/>
      <c r="HGG34"/>
      <c r="HGH34"/>
      <c r="HGI34"/>
      <c r="HGJ34"/>
      <c r="HGK34"/>
      <c r="HGL34"/>
      <c r="HGM34"/>
      <c r="HGN34"/>
      <c r="HGO34"/>
      <c r="HGP34"/>
      <c r="HGQ34"/>
      <c r="HGR34"/>
      <c r="HGS34"/>
      <c r="HGT34"/>
      <c r="HGU34"/>
      <c r="HGV34"/>
      <c r="HGW34"/>
      <c r="HGX34"/>
      <c r="HGY34"/>
      <c r="HGZ34"/>
      <c r="HHA34"/>
      <c r="HHB34"/>
      <c r="HHC34"/>
      <c r="HHD34"/>
      <c r="HHE34"/>
      <c r="HHF34"/>
      <c r="HHG34"/>
      <c r="HHH34"/>
      <c r="HHI34"/>
      <c r="HHJ34"/>
      <c r="HHK34"/>
      <c r="HHL34"/>
      <c r="HHM34"/>
      <c r="HHN34"/>
      <c r="HHO34"/>
      <c r="HHP34"/>
      <c r="HHQ34"/>
      <c r="HHR34"/>
      <c r="HHS34"/>
      <c r="HHT34"/>
      <c r="HHU34"/>
      <c r="HHV34"/>
      <c r="HHW34"/>
      <c r="HHX34"/>
      <c r="HHY34"/>
      <c r="HHZ34"/>
      <c r="HIA34"/>
      <c r="HIB34"/>
      <c r="HIC34"/>
      <c r="HID34"/>
      <c r="HIE34"/>
      <c r="HIF34"/>
      <c r="HIG34"/>
      <c r="HIH34"/>
      <c r="HII34"/>
      <c r="HIJ34"/>
      <c r="HIK34"/>
      <c r="HIL34"/>
      <c r="HIM34"/>
      <c r="HIN34"/>
      <c r="HIO34"/>
      <c r="HIP34"/>
      <c r="HIQ34"/>
      <c r="HIR34"/>
      <c r="HIS34"/>
      <c r="HIT34"/>
      <c r="HIU34"/>
      <c r="HIV34"/>
      <c r="HIW34"/>
      <c r="HIX34"/>
      <c r="HIY34"/>
      <c r="HIZ34"/>
      <c r="HJA34"/>
      <c r="HJB34"/>
      <c r="HJC34"/>
      <c r="HJD34"/>
      <c r="HJE34"/>
      <c r="HJF34"/>
      <c r="HJG34"/>
      <c r="HJH34"/>
      <c r="HJI34"/>
      <c r="HJJ34"/>
      <c r="HJK34"/>
      <c r="HJL34"/>
      <c r="HJM34"/>
      <c r="HJN34"/>
      <c r="HJO34"/>
      <c r="HJP34"/>
      <c r="HJQ34"/>
      <c r="HJR34"/>
      <c r="HJS34"/>
      <c r="HJT34"/>
      <c r="HJU34"/>
      <c r="HJV34"/>
      <c r="HJW34"/>
      <c r="HJX34"/>
      <c r="HJY34"/>
      <c r="HJZ34"/>
      <c r="HKA34"/>
      <c r="HKB34"/>
      <c r="HKC34"/>
      <c r="HKD34"/>
      <c r="HKE34"/>
      <c r="HKF34"/>
      <c r="HKG34"/>
      <c r="HKH34"/>
      <c r="HKI34"/>
      <c r="HKJ34"/>
      <c r="HKK34"/>
      <c r="HKL34"/>
      <c r="HKM34"/>
      <c r="HKN34"/>
      <c r="HKO34"/>
      <c r="HKP34"/>
      <c r="HKQ34"/>
      <c r="HKR34"/>
      <c r="HKS34"/>
      <c r="HKT34"/>
      <c r="HKU34"/>
      <c r="HKV34"/>
      <c r="HKW34"/>
      <c r="HKX34"/>
      <c r="HKY34"/>
      <c r="HKZ34"/>
      <c r="HLA34"/>
      <c r="HLB34"/>
      <c r="HLC34"/>
      <c r="HLD34"/>
      <c r="HLE34"/>
      <c r="HLF34"/>
      <c r="HLG34"/>
      <c r="HLH34"/>
      <c r="HLI34"/>
      <c r="HLJ34"/>
      <c r="HLK34"/>
      <c r="HLL34"/>
      <c r="HLM34"/>
      <c r="HLN34"/>
      <c r="HLO34"/>
      <c r="HLP34"/>
      <c r="HLQ34"/>
      <c r="HLR34"/>
      <c r="HLS34"/>
      <c r="HLT34"/>
      <c r="HLU34"/>
      <c r="HLV34"/>
      <c r="HLW34"/>
      <c r="HLX34"/>
      <c r="HLY34"/>
      <c r="HLZ34"/>
      <c r="HMA34"/>
      <c r="HMB34"/>
      <c r="HMC34"/>
      <c r="HMD34"/>
      <c r="HME34"/>
      <c r="HMF34"/>
      <c r="HMG34"/>
      <c r="HMH34"/>
      <c r="HMI34"/>
      <c r="HMJ34"/>
      <c r="HMK34"/>
      <c r="HML34"/>
      <c r="HMM34"/>
      <c r="HMN34"/>
      <c r="HMO34"/>
      <c r="HMP34"/>
      <c r="HMQ34"/>
      <c r="HMR34"/>
      <c r="HMS34"/>
      <c r="HMT34"/>
      <c r="HMU34"/>
      <c r="HMV34"/>
      <c r="HMW34"/>
      <c r="HMX34"/>
      <c r="HMY34"/>
      <c r="HMZ34"/>
      <c r="HNA34"/>
      <c r="HNB34"/>
      <c r="HNC34"/>
      <c r="HND34"/>
      <c r="HNE34"/>
      <c r="HNF34"/>
      <c r="HNG34"/>
      <c r="HNH34"/>
      <c r="HNI34"/>
      <c r="HNJ34"/>
      <c r="HNK34"/>
      <c r="HNL34"/>
      <c r="HNM34"/>
      <c r="HNN34"/>
      <c r="HNO34"/>
      <c r="HNP34"/>
      <c r="HNQ34"/>
      <c r="HNR34"/>
      <c r="HNS34"/>
      <c r="HNT34"/>
      <c r="HNU34"/>
      <c r="HNV34"/>
      <c r="HNW34"/>
      <c r="HNX34"/>
      <c r="HNY34"/>
      <c r="HNZ34"/>
      <c r="HOA34"/>
      <c r="HOB34"/>
      <c r="HOC34"/>
      <c r="HOD34"/>
      <c r="HOE34"/>
      <c r="HOF34"/>
      <c r="HOG34"/>
      <c r="HOH34"/>
      <c r="HOI34"/>
      <c r="HOJ34"/>
      <c r="HOK34"/>
      <c r="HOL34"/>
      <c r="HOM34"/>
      <c r="HON34"/>
      <c r="HOO34"/>
      <c r="HOP34"/>
      <c r="HOQ34"/>
      <c r="HOR34"/>
      <c r="HOS34"/>
      <c r="HOT34"/>
      <c r="HOU34"/>
      <c r="HOV34"/>
      <c r="HOW34"/>
      <c r="HOX34"/>
      <c r="HOY34"/>
      <c r="HOZ34"/>
      <c r="HPA34"/>
      <c r="HPB34"/>
      <c r="HPC34"/>
      <c r="HPD34"/>
      <c r="HPE34"/>
      <c r="HPF34"/>
      <c r="HPG34"/>
      <c r="HPH34"/>
      <c r="HPI34"/>
      <c r="HPJ34"/>
      <c r="HPK34"/>
      <c r="HPL34"/>
      <c r="HPM34"/>
      <c r="HPN34"/>
      <c r="HPO34"/>
      <c r="HPP34"/>
      <c r="HPQ34"/>
      <c r="HPR34"/>
      <c r="HPS34"/>
      <c r="HPT34"/>
      <c r="HPU34"/>
      <c r="HPV34"/>
      <c r="HPW34"/>
      <c r="HPX34"/>
      <c r="HPY34"/>
      <c r="HPZ34"/>
      <c r="HQA34"/>
      <c r="HQB34"/>
      <c r="HQC34"/>
      <c r="HQD34"/>
      <c r="HQE34"/>
      <c r="HQF34"/>
      <c r="HQG34"/>
      <c r="HQH34"/>
      <c r="HQI34"/>
      <c r="HQJ34"/>
      <c r="HQK34"/>
      <c r="HQL34"/>
      <c r="HQM34"/>
      <c r="HQN34"/>
      <c r="HQO34"/>
      <c r="HQP34"/>
      <c r="HQQ34"/>
      <c r="HQR34"/>
      <c r="HQS34"/>
      <c r="HQT34"/>
      <c r="HQU34"/>
      <c r="HQV34"/>
      <c r="HQW34"/>
      <c r="HQX34"/>
      <c r="HQY34"/>
      <c r="HQZ34"/>
      <c r="HRA34"/>
      <c r="HRB34"/>
      <c r="HRC34"/>
      <c r="HRD34"/>
      <c r="HRE34"/>
      <c r="HRF34"/>
      <c r="HRG34"/>
      <c r="HRH34"/>
      <c r="HRI34"/>
      <c r="HRJ34"/>
      <c r="HRK34"/>
      <c r="HRL34"/>
      <c r="HRM34"/>
      <c r="HRN34"/>
      <c r="HRO34"/>
      <c r="HRP34"/>
      <c r="HRQ34"/>
      <c r="HRR34"/>
      <c r="HRS34"/>
      <c r="HRT34"/>
      <c r="HRU34"/>
      <c r="HRV34"/>
      <c r="HRW34"/>
      <c r="HRX34"/>
      <c r="HRY34"/>
      <c r="HRZ34"/>
      <c r="HSA34"/>
      <c r="HSB34"/>
      <c r="HSC34"/>
      <c r="HSD34"/>
      <c r="HSE34"/>
      <c r="HSF34"/>
      <c r="HSG34"/>
      <c r="HSH34"/>
      <c r="HSI34"/>
      <c r="HSJ34"/>
      <c r="HSK34"/>
      <c r="HSL34"/>
      <c r="HSM34"/>
      <c r="HSN34"/>
      <c r="HSO34"/>
      <c r="HSP34"/>
      <c r="HSQ34"/>
      <c r="HSR34"/>
      <c r="HSS34"/>
      <c r="HST34"/>
      <c r="HSU34"/>
      <c r="HSV34"/>
      <c r="HSW34"/>
      <c r="HSX34"/>
      <c r="HSY34"/>
      <c r="HSZ34"/>
      <c r="HTA34"/>
      <c r="HTB34"/>
      <c r="HTC34"/>
      <c r="HTD34"/>
      <c r="HTE34"/>
      <c r="HTF34"/>
      <c r="HTG34"/>
      <c r="HTH34"/>
      <c r="HTI34"/>
      <c r="HTJ34"/>
      <c r="HTK34"/>
      <c r="HTL34"/>
      <c r="HTM34"/>
      <c r="HTN34"/>
      <c r="HTO34"/>
      <c r="HTP34"/>
      <c r="HTQ34"/>
      <c r="HTR34"/>
      <c r="HTS34"/>
      <c r="HTT34"/>
      <c r="HTU34"/>
      <c r="HTV34"/>
      <c r="HTW34"/>
      <c r="HTX34"/>
      <c r="HTY34"/>
      <c r="HTZ34"/>
      <c r="HUA34"/>
      <c r="HUB34"/>
      <c r="HUC34"/>
      <c r="HUD34"/>
      <c r="HUE34"/>
      <c r="HUF34"/>
      <c r="HUG34"/>
      <c r="HUH34"/>
      <c r="HUI34"/>
      <c r="HUJ34"/>
      <c r="HUK34"/>
      <c r="HUL34"/>
      <c r="HUM34"/>
      <c r="HUN34"/>
      <c r="HUO34"/>
      <c r="HUP34"/>
      <c r="HUQ34"/>
      <c r="HUR34"/>
      <c r="HUS34"/>
      <c r="HUT34"/>
      <c r="HUU34"/>
      <c r="HUV34"/>
      <c r="HUW34"/>
      <c r="HUX34"/>
      <c r="HUY34"/>
      <c r="HUZ34"/>
      <c r="HVA34"/>
      <c r="HVB34"/>
      <c r="HVC34"/>
      <c r="HVD34"/>
      <c r="HVE34"/>
      <c r="HVF34"/>
      <c r="HVG34"/>
      <c r="HVH34"/>
      <c r="HVI34"/>
      <c r="HVJ34"/>
      <c r="HVK34"/>
      <c r="HVL34"/>
      <c r="HVM34"/>
      <c r="HVN34"/>
      <c r="HVO34"/>
      <c r="HVP34"/>
      <c r="HVQ34"/>
      <c r="HVR34"/>
      <c r="HVS34"/>
      <c r="HVT34"/>
      <c r="HVU34"/>
      <c r="HVV34"/>
      <c r="HVW34"/>
      <c r="HVX34"/>
      <c r="HVY34"/>
      <c r="HVZ34"/>
      <c r="HWA34"/>
      <c r="HWB34"/>
      <c r="HWC34"/>
      <c r="HWD34"/>
      <c r="HWE34"/>
      <c r="HWF34"/>
      <c r="HWG34"/>
      <c r="HWH34"/>
      <c r="HWI34"/>
      <c r="HWJ34"/>
      <c r="HWK34"/>
      <c r="HWL34"/>
      <c r="HWM34"/>
      <c r="HWN34"/>
      <c r="HWO34"/>
      <c r="HWP34"/>
      <c r="HWQ34"/>
      <c r="HWR34"/>
      <c r="HWS34"/>
      <c r="HWT34"/>
      <c r="HWU34"/>
      <c r="HWV34"/>
      <c r="HWW34"/>
      <c r="HWX34"/>
      <c r="HWY34"/>
      <c r="HWZ34"/>
      <c r="HXA34"/>
      <c r="HXB34"/>
      <c r="HXC34"/>
      <c r="HXD34"/>
      <c r="HXE34"/>
      <c r="HXF34"/>
      <c r="HXG34"/>
      <c r="HXH34"/>
      <c r="HXI34"/>
      <c r="HXJ34"/>
      <c r="HXK34"/>
      <c r="HXL34"/>
      <c r="HXM34"/>
      <c r="HXN34"/>
      <c r="HXO34"/>
      <c r="HXP34"/>
      <c r="HXQ34"/>
      <c r="HXR34"/>
      <c r="HXS34"/>
      <c r="HXT34"/>
      <c r="HXU34"/>
      <c r="HXV34"/>
      <c r="HXW34"/>
      <c r="HXX34"/>
      <c r="HXY34"/>
      <c r="HXZ34"/>
      <c r="HYA34"/>
      <c r="HYB34"/>
      <c r="HYC34"/>
      <c r="HYD34"/>
      <c r="HYE34"/>
      <c r="HYF34"/>
      <c r="HYG34"/>
      <c r="HYH34"/>
      <c r="HYI34"/>
      <c r="HYJ34"/>
      <c r="HYK34"/>
      <c r="HYL34"/>
      <c r="HYM34"/>
      <c r="HYN34"/>
      <c r="HYO34"/>
      <c r="HYP34"/>
      <c r="HYQ34"/>
      <c r="HYR34"/>
      <c r="HYS34"/>
      <c r="HYT34"/>
      <c r="HYU34"/>
      <c r="HYV34"/>
      <c r="HYW34"/>
      <c r="HYX34"/>
      <c r="HYY34"/>
      <c r="HYZ34"/>
      <c r="HZA34"/>
      <c r="HZB34"/>
      <c r="HZC34"/>
      <c r="HZD34"/>
      <c r="HZE34"/>
      <c r="HZF34"/>
      <c r="HZG34"/>
      <c r="HZH34"/>
      <c r="HZI34"/>
      <c r="HZJ34"/>
      <c r="HZK34"/>
      <c r="HZL34"/>
      <c r="HZM34"/>
      <c r="HZN34"/>
      <c r="HZO34"/>
      <c r="HZP34"/>
      <c r="HZQ34"/>
      <c r="HZR34"/>
      <c r="HZS34"/>
      <c r="HZT34"/>
      <c r="HZU34"/>
      <c r="HZV34"/>
      <c r="HZW34"/>
      <c r="HZX34"/>
      <c r="HZY34"/>
      <c r="HZZ34"/>
      <c r="IAA34"/>
      <c r="IAB34"/>
      <c r="IAC34"/>
      <c r="IAD34"/>
      <c r="IAE34"/>
      <c r="IAF34"/>
      <c r="IAG34"/>
      <c r="IAH34"/>
      <c r="IAI34"/>
      <c r="IAJ34"/>
      <c r="IAK34"/>
      <c r="IAL34"/>
      <c r="IAM34"/>
      <c r="IAN34"/>
      <c r="IAO34"/>
      <c r="IAP34"/>
      <c r="IAQ34"/>
      <c r="IAR34"/>
      <c r="IAS34"/>
      <c r="IAT34"/>
      <c r="IAU34"/>
      <c r="IAV34"/>
      <c r="IAW34"/>
      <c r="IAX34"/>
      <c r="IAY34"/>
      <c r="IAZ34"/>
      <c r="IBA34"/>
      <c r="IBB34"/>
      <c r="IBC34"/>
      <c r="IBD34"/>
      <c r="IBE34"/>
      <c r="IBF34"/>
      <c r="IBG34"/>
      <c r="IBH34"/>
      <c r="IBI34"/>
      <c r="IBJ34"/>
      <c r="IBK34"/>
      <c r="IBL34"/>
      <c r="IBM34"/>
      <c r="IBN34"/>
      <c r="IBO34"/>
      <c r="IBP34"/>
      <c r="IBQ34"/>
      <c r="IBR34"/>
      <c r="IBS34"/>
      <c r="IBT34"/>
      <c r="IBU34"/>
      <c r="IBV34"/>
      <c r="IBW34"/>
      <c r="IBX34"/>
      <c r="IBY34"/>
      <c r="IBZ34"/>
      <c r="ICA34"/>
      <c r="ICB34"/>
      <c r="ICC34"/>
      <c r="ICD34"/>
      <c r="ICE34"/>
      <c r="ICF34"/>
      <c r="ICG34"/>
      <c r="ICH34"/>
      <c r="ICI34"/>
      <c r="ICJ34"/>
      <c r="ICK34"/>
      <c r="ICL34"/>
      <c r="ICM34"/>
      <c r="ICN34"/>
      <c r="ICO34"/>
      <c r="ICP34"/>
      <c r="ICQ34"/>
      <c r="ICR34"/>
      <c r="ICS34"/>
      <c r="ICT34"/>
      <c r="ICU34"/>
      <c r="ICV34"/>
      <c r="ICW34"/>
      <c r="ICX34"/>
      <c r="ICY34"/>
      <c r="ICZ34"/>
      <c r="IDA34"/>
      <c r="IDB34"/>
      <c r="IDC34"/>
      <c r="IDD34"/>
      <c r="IDE34"/>
      <c r="IDF34"/>
      <c r="IDG34"/>
      <c r="IDH34"/>
      <c r="IDI34"/>
      <c r="IDJ34"/>
      <c r="IDK34"/>
      <c r="IDL34"/>
      <c r="IDM34"/>
      <c r="IDN34"/>
      <c r="IDO34"/>
      <c r="IDP34"/>
      <c r="IDQ34"/>
      <c r="IDR34"/>
      <c r="IDS34"/>
      <c r="IDT34"/>
      <c r="IDU34"/>
      <c r="IDV34"/>
      <c r="IDW34"/>
      <c r="IDX34"/>
      <c r="IDY34"/>
      <c r="IDZ34"/>
      <c r="IEA34"/>
      <c r="IEB34"/>
      <c r="IEC34"/>
      <c r="IED34"/>
      <c r="IEE34"/>
      <c r="IEF34"/>
      <c r="IEG34"/>
      <c r="IEH34"/>
      <c r="IEI34"/>
      <c r="IEJ34"/>
      <c r="IEK34"/>
      <c r="IEL34"/>
      <c r="IEM34"/>
      <c r="IEN34"/>
      <c r="IEO34"/>
      <c r="IEP34"/>
      <c r="IEQ34"/>
      <c r="IER34"/>
      <c r="IES34"/>
      <c r="IET34"/>
      <c r="IEU34"/>
      <c r="IEV34"/>
      <c r="IEW34"/>
      <c r="IEX34"/>
      <c r="IEY34"/>
      <c r="IEZ34"/>
      <c r="IFA34"/>
      <c r="IFB34"/>
      <c r="IFC34"/>
      <c r="IFD34"/>
      <c r="IFE34"/>
      <c r="IFF34"/>
      <c r="IFG34"/>
      <c r="IFH34"/>
      <c r="IFI34"/>
      <c r="IFJ34"/>
      <c r="IFK34"/>
      <c r="IFL34"/>
      <c r="IFM34"/>
      <c r="IFN34"/>
      <c r="IFO34"/>
      <c r="IFP34"/>
      <c r="IFQ34"/>
      <c r="IFR34"/>
      <c r="IFS34"/>
      <c r="IFT34"/>
      <c r="IFU34"/>
      <c r="IFV34"/>
      <c r="IFW34"/>
      <c r="IFX34"/>
      <c r="IFY34"/>
      <c r="IFZ34"/>
      <c r="IGA34"/>
      <c r="IGB34"/>
      <c r="IGC34"/>
      <c r="IGD34"/>
      <c r="IGE34"/>
      <c r="IGF34"/>
      <c r="IGG34"/>
      <c r="IGH34"/>
      <c r="IGI34"/>
      <c r="IGJ34"/>
      <c r="IGK34"/>
      <c r="IGL34"/>
      <c r="IGM34"/>
      <c r="IGN34"/>
      <c r="IGO34"/>
      <c r="IGP34"/>
      <c r="IGQ34"/>
      <c r="IGR34"/>
      <c r="IGS34"/>
      <c r="IGT34"/>
      <c r="IGU34"/>
      <c r="IGV34"/>
      <c r="IGW34"/>
      <c r="IGX34"/>
      <c r="IGY34"/>
      <c r="IGZ34"/>
      <c r="IHA34"/>
      <c r="IHB34"/>
      <c r="IHC34"/>
      <c r="IHD34"/>
      <c r="IHE34"/>
      <c r="IHF34"/>
      <c r="IHG34"/>
      <c r="IHH34"/>
      <c r="IHI34"/>
      <c r="IHJ34"/>
      <c r="IHK34"/>
      <c r="IHL34"/>
      <c r="IHM34"/>
      <c r="IHN34"/>
      <c r="IHO34"/>
      <c r="IHP34"/>
      <c r="IHQ34"/>
      <c r="IHR34"/>
      <c r="IHS34"/>
      <c r="IHT34"/>
      <c r="IHU34"/>
      <c r="IHV34"/>
      <c r="IHW34"/>
      <c r="IHX34"/>
      <c r="IHY34"/>
      <c r="IHZ34"/>
      <c r="IIA34"/>
      <c r="IIB34"/>
      <c r="IIC34"/>
      <c r="IID34"/>
      <c r="IIE34"/>
      <c r="IIF34"/>
      <c r="IIG34"/>
      <c r="IIH34"/>
      <c r="III34"/>
      <c r="IIJ34"/>
      <c r="IIK34"/>
      <c r="IIL34"/>
      <c r="IIM34"/>
      <c r="IIN34"/>
      <c r="IIO34"/>
      <c r="IIP34"/>
      <c r="IIQ34"/>
      <c r="IIR34"/>
      <c r="IIS34"/>
      <c r="IIT34"/>
      <c r="IIU34"/>
      <c r="IIV34"/>
      <c r="IIW34"/>
      <c r="IIX34"/>
      <c r="IIY34"/>
      <c r="IIZ34"/>
      <c r="IJA34"/>
      <c r="IJB34"/>
      <c r="IJC34"/>
      <c r="IJD34"/>
      <c r="IJE34"/>
      <c r="IJF34"/>
      <c r="IJG34"/>
      <c r="IJH34"/>
      <c r="IJI34"/>
      <c r="IJJ34"/>
      <c r="IJK34"/>
      <c r="IJL34"/>
      <c r="IJM34"/>
      <c r="IJN34"/>
      <c r="IJO34"/>
      <c r="IJP34"/>
      <c r="IJQ34"/>
      <c r="IJR34"/>
      <c r="IJS34"/>
      <c r="IJT34"/>
      <c r="IJU34"/>
      <c r="IJV34"/>
      <c r="IJW34"/>
      <c r="IJX34"/>
      <c r="IJY34"/>
      <c r="IJZ34"/>
      <c r="IKA34"/>
      <c r="IKB34"/>
      <c r="IKC34"/>
      <c r="IKD34"/>
      <c r="IKE34"/>
      <c r="IKF34"/>
      <c r="IKG34"/>
      <c r="IKH34"/>
      <c r="IKI34"/>
      <c r="IKJ34"/>
      <c r="IKK34"/>
      <c r="IKL34"/>
      <c r="IKM34"/>
      <c r="IKN34"/>
      <c r="IKO34"/>
      <c r="IKP34"/>
      <c r="IKQ34"/>
      <c r="IKR34"/>
      <c r="IKS34"/>
      <c r="IKT34"/>
      <c r="IKU34"/>
      <c r="IKV34"/>
      <c r="IKW34"/>
      <c r="IKX34"/>
      <c r="IKY34"/>
      <c r="IKZ34"/>
      <c r="ILA34"/>
      <c r="ILB34"/>
      <c r="ILC34"/>
      <c r="ILD34"/>
      <c r="ILE34"/>
      <c r="ILF34"/>
      <c r="ILG34"/>
      <c r="ILH34"/>
      <c r="ILI34"/>
      <c r="ILJ34"/>
      <c r="ILK34"/>
      <c r="ILL34"/>
      <c r="ILM34"/>
      <c r="ILN34"/>
      <c r="ILO34"/>
      <c r="ILP34"/>
      <c r="ILQ34"/>
      <c r="ILR34"/>
      <c r="ILS34"/>
      <c r="ILT34"/>
      <c r="ILU34"/>
      <c r="ILV34"/>
      <c r="ILW34"/>
      <c r="ILX34"/>
      <c r="ILY34"/>
      <c r="ILZ34"/>
      <c r="IMA34"/>
      <c r="IMB34"/>
      <c r="IMC34"/>
      <c r="IMD34"/>
      <c r="IME34"/>
      <c r="IMF34"/>
      <c r="IMG34"/>
      <c r="IMH34"/>
      <c r="IMI34"/>
      <c r="IMJ34"/>
      <c r="IMK34"/>
      <c r="IML34"/>
      <c r="IMM34"/>
      <c r="IMN34"/>
      <c r="IMO34"/>
      <c r="IMP34"/>
      <c r="IMQ34"/>
      <c r="IMR34"/>
      <c r="IMS34"/>
      <c r="IMT34"/>
      <c r="IMU34"/>
      <c r="IMV34"/>
      <c r="IMW34"/>
      <c r="IMX34"/>
      <c r="IMY34"/>
      <c r="IMZ34"/>
      <c r="INA34"/>
      <c r="INB34"/>
      <c r="INC34"/>
      <c r="IND34"/>
      <c r="INE34"/>
      <c r="INF34"/>
      <c r="ING34"/>
      <c r="INH34"/>
      <c r="INI34"/>
      <c r="INJ34"/>
      <c r="INK34"/>
      <c r="INL34"/>
      <c r="INM34"/>
      <c r="INN34"/>
      <c r="INO34"/>
      <c r="INP34"/>
      <c r="INQ34"/>
      <c r="INR34"/>
      <c r="INS34"/>
      <c r="INT34"/>
      <c r="INU34"/>
      <c r="INV34"/>
      <c r="INW34"/>
      <c r="INX34"/>
      <c r="INY34"/>
      <c r="INZ34"/>
      <c r="IOA34"/>
      <c r="IOB34"/>
      <c r="IOC34"/>
      <c r="IOD34"/>
      <c r="IOE34"/>
      <c r="IOF34"/>
      <c r="IOG34"/>
      <c r="IOH34"/>
      <c r="IOI34"/>
      <c r="IOJ34"/>
      <c r="IOK34"/>
      <c r="IOL34"/>
      <c r="IOM34"/>
      <c r="ION34"/>
      <c r="IOO34"/>
      <c r="IOP34"/>
      <c r="IOQ34"/>
      <c r="IOR34"/>
      <c r="IOS34"/>
      <c r="IOT34"/>
      <c r="IOU34"/>
      <c r="IOV34"/>
      <c r="IOW34"/>
      <c r="IOX34"/>
      <c r="IOY34"/>
      <c r="IOZ34"/>
      <c r="IPA34"/>
      <c r="IPB34"/>
      <c r="IPC34"/>
      <c r="IPD34"/>
      <c r="IPE34"/>
      <c r="IPF34"/>
      <c r="IPG34"/>
      <c r="IPH34"/>
      <c r="IPI34"/>
      <c r="IPJ34"/>
      <c r="IPK34"/>
      <c r="IPL34"/>
      <c r="IPM34"/>
      <c r="IPN34"/>
      <c r="IPO34"/>
      <c r="IPP34"/>
      <c r="IPQ34"/>
      <c r="IPR34"/>
      <c r="IPS34"/>
      <c r="IPT34"/>
      <c r="IPU34"/>
      <c r="IPV34"/>
      <c r="IPW34"/>
      <c r="IPX34"/>
      <c r="IPY34"/>
      <c r="IPZ34"/>
      <c r="IQA34"/>
      <c r="IQB34"/>
      <c r="IQC34"/>
      <c r="IQD34"/>
      <c r="IQE34"/>
      <c r="IQF34"/>
      <c r="IQG34"/>
      <c r="IQH34"/>
      <c r="IQI34"/>
      <c r="IQJ34"/>
      <c r="IQK34"/>
      <c r="IQL34"/>
      <c r="IQM34"/>
      <c r="IQN34"/>
      <c r="IQO34"/>
      <c r="IQP34"/>
      <c r="IQQ34"/>
      <c r="IQR34"/>
      <c r="IQS34"/>
      <c r="IQT34"/>
      <c r="IQU34"/>
      <c r="IQV34"/>
      <c r="IQW34"/>
      <c r="IQX34"/>
      <c r="IQY34"/>
      <c r="IQZ34"/>
      <c r="IRA34"/>
      <c r="IRB34"/>
      <c r="IRC34"/>
      <c r="IRD34"/>
      <c r="IRE34"/>
      <c r="IRF34"/>
      <c r="IRG34"/>
      <c r="IRH34"/>
      <c r="IRI34"/>
      <c r="IRJ34"/>
      <c r="IRK34"/>
      <c r="IRL34"/>
      <c r="IRM34"/>
      <c r="IRN34"/>
      <c r="IRO34"/>
      <c r="IRP34"/>
      <c r="IRQ34"/>
      <c r="IRR34"/>
      <c r="IRS34"/>
      <c r="IRT34"/>
      <c r="IRU34"/>
      <c r="IRV34"/>
      <c r="IRW34"/>
      <c r="IRX34"/>
      <c r="IRY34"/>
      <c r="IRZ34"/>
      <c r="ISA34"/>
      <c r="ISB34"/>
      <c r="ISC34"/>
      <c r="ISD34"/>
      <c r="ISE34"/>
      <c r="ISF34"/>
      <c r="ISG34"/>
      <c r="ISH34"/>
      <c r="ISI34"/>
      <c r="ISJ34"/>
      <c r="ISK34"/>
      <c r="ISL34"/>
      <c r="ISM34"/>
      <c r="ISN34"/>
      <c r="ISO34"/>
      <c r="ISP34"/>
      <c r="ISQ34"/>
      <c r="ISR34"/>
      <c r="ISS34"/>
      <c r="IST34"/>
      <c r="ISU34"/>
      <c r="ISV34"/>
      <c r="ISW34"/>
      <c r="ISX34"/>
      <c r="ISY34"/>
      <c r="ISZ34"/>
      <c r="ITA34"/>
      <c r="ITB34"/>
      <c r="ITC34"/>
      <c r="ITD34"/>
      <c r="ITE34"/>
      <c r="ITF34"/>
      <c r="ITG34"/>
      <c r="ITH34"/>
      <c r="ITI34"/>
      <c r="ITJ34"/>
      <c r="ITK34"/>
      <c r="ITL34"/>
      <c r="ITM34"/>
      <c r="ITN34"/>
      <c r="ITO34"/>
      <c r="ITP34"/>
      <c r="ITQ34"/>
      <c r="ITR34"/>
      <c r="ITS34"/>
      <c r="ITT34"/>
      <c r="ITU34"/>
      <c r="ITV34"/>
      <c r="ITW34"/>
      <c r="ITX34"/>
      <c r="ITY34"/>
      <c r="ITZ34"/>
      <c r="IUA34"/>
      <c r="IUB34"/>
      <c r="IUC34"/>
      <c r="IUD34"/>
      <c r="IUE34"/>
      <c r="IUF34"/>
      <c r="IUG34"/>
      <c r="IUH34"/>
      <c r="IUI34"/>
      <c r="IUJ34"/>
      <c r="IUK34"/>
      <c r="IUL34"/>
      <c r="IUM34"/>
      <c r="IUN34"/>
      <c r="IUO34"/>
      <c r="IUP34"/>
      <c r="IUQ34"/>
      <c r="IUR34"/>
      <c r="IUS34"/>
      <c r="IUT34"/>
      <c r="IUU34"/>
      <c r="IUV34"/>
      <c r="IUW34"/>
      <c r="IUX34"/>
      <c r="IUY34"/>
      <c r="IUZ34"/>
      <c r="IVA34"/>
      <c r="IVB34"/>
      <c r="IVC34"/>
      <c r="IVD34"/>
      <c r="IVE34"/>
      <c r="IVF34"/>
      <c r="IVG34"/>
      <c r="IVH34"/>
      <c r="IVI34"/>
      <c r="IVJ34"/>
      <c r="IVK34"/>
      <c r="IVL34"/>
      <c r="IVM34"/>
      <c r="IVN34"/>
      <c r="IVO34"/>
      <c r="IVP34"/>
      <c r="IVQ34"/>
      <c r="IVR34"/>
      <c r="IVS34"/>
      <c r="IVT34"/>
      <c r="IVU34"/>
      <c r="IVV34"/>
      <c r="IVW34"/>
      <c r="IVX34"/>
      <c r="IVY34"/>
      <c r="IVZ34"/>
      <c r="IWA34"/>
      <c r="IWB34"/>
      <c r="IWC34"/>
      <c r="IWD34"/>
      <c r="IWE34"/>
      <c r="IWF34"/>
      <c r="IWG34"/>
      <c r="IWH34"/>
      <c r="IWI34"/>
      <c r="IWJ34"/>
      <c r="IWK34"/>
      <c r="IWL34"/>
      <c r="IWM34"/>
      <c r="IWN34"/>
      <c r="IWO34"/>
      <c r="IWP34"/>
      <c r="IWQ34"/>
      <c r="IWR34"/>
      <c r="IWS34"/>
      <c r="IWT34"/>
      <c r="IWU34"/>
      <c r="IWV34"/>
      <c r="IWW34"/>
      <c r="IWX34"/>
      <c r="IWY34"/>
      <c r="IWZ34"/>
      <c r="IXA34"/>
      <c r="IXB34"/>
      <c r="IXC34"/>
      <c r="IXD34"/>
      <c r="IXE34"/>
      <c r="IXF34"/>
      <c r="IXG34"/>
      <c r="IXH34"/>
      <c r="IXI34"/>
      <c r="IXJ34"/>
      <c r="IXK34"/>
      <c r="IXL34"/>
      <c r="IXM34"/>
      <c r="IXN34"/>
      <c r="IXO34"/>
      <c r="IXP34"/>
      <c r="IXQ34"/>
      <c r="IXR34"/>
      <c r="IXS34"/>
      <c r="IXT34"/>
      <c r="IXU34"/>
      <c r="IXV34"/>
      <c r="IXW34"/>
      <c r="IXX34"/>
      <c r="IXY34"/>
      <c r="IXZ34"/>
      <c r="IYA34"/>
      <c r="IYB34"/>
      <c r="IYC34"/>
      <c r="IYD34"/>
      <c r="IYE34"/>
      <c r="IYF34"/>
      <c r="IYG34"/>
      <c r="IYH34"/>
      <c r="IYI34"/>
      <c r="IYJ34"/>
      <c r="IYK34"/>
      <c r="IYL34"/>
      <c r="IYM34"/>
      <c r="IYN34"/>
      <c r="IYO34"/>
      <c r="IYP34"/>
      <c r="IYQ34"/>
      <c r="IYR34"/>
      <c r="IYS34"/>
      <c r="IYT34"/>
      <c r="IYU34"/>
      <c r="IYV34"/>
      <c r="IYW34"/>
      <c r="IYX34"/>
      <c r="IYY34"/>
      <c r="IYZ34"/>
      <c r="IZA34"/>
      <c r="IZB34"/>
      <c r="IZC34"/>
      <c r="IZD34"/>
      <c r="IZE34"/>
      <c r="IZF34"/>
      <c r="IZG34"/>
      <c r="IZH34"/>
      <c r="IZI34"/>
      <c r="IZJ34"/>
      <c r="IZK34"/>
      <c r="IZL34"/>
      <c r="IZM34"/>
      <c r="IZN34"/>
      <c r="IZO34"/>
      <c r="IZP34"/>
      <c r="IZQ34"/>
      <c r="IZR34"/>
      <c r="IZS34"/>
      <c r="IZT34"/>
      <c r="IZU34"/>
      <c r="IZV34"/>
      <c r="IZW34"/>
      <c r="IZX34"/>
      <c r="IZY34"/>
      <c r="IZZ34"/>
      <c r="JAA34"/>
      <c r="JAB34"/>
      <c r="JAC34"/>
      <c r="JAD34"/>
      <c r="JAE34"/>
      <c r="JAF34"/>
      <c r="JAG34"/>
      <c r="JAH34"/>
      <c r="JAI34"/>
      <c r="JAJ34"/>
      <c r="JAK34"/>
      <c r="JAL34"/>
      <c r="JAM34"/>
      <c r="JAN34"/>
      <c r="JAO34"/>
      <c r="JAP34"/>
      <c r="JAQ34"/>
      <c r="JAR34"/>
      <c r="JAS34"/>
      <c r="JAT34"/>
      <c r="JAU34"/>
      <c r="JAV34"/>
      <c r="JAW34"/>
      <c r="JAX34"/>
      <c r="JAY34"/>
      <c r="JAZ34"/>
      <c r="JBA34"/>
      <c r="JBB34"/>
      <c r="JBC34"/>
      <c r="JBD34"/>
      <c r="JBE34"/>
      <c r="JBF34"/>
      <c r="JBG34"/>
      <c r="JBH34"/>
      <c r="JBI34"/>
      <c r="JBJ34"/>
      <c r="JBK34"/>
      <c r="JBL34"/>
      <c r="JBM34"/>
      <c r="JBN34"/>
      <c r="JBO34"/>
      <c r="JBP34"/>
      <c r="JBQ34"/>
      <c r="JBR34"/>
      <c r="JBS34"/>
      <c r="JBT34"/>
      <c r="JBU34"/>
      <c r="JBV34"/>
      <c r="JBW34"/>
      <c r="JBX34"/>
      <c r="JBY34"/>
      <c r="JBZ34"/>
      <c r="JCA34"/>
      <c r="JCB34"/>
      <c r="JCC34"/>
      <c r="JCD34"/>
      <c r="JCE34"/>
      <c r="JCF34"/>
      <c r="JCG34"/>
      <c r="JCH34"/>
      <c r="JCI34"/>
      <c r="JCJ34"/>
      <c r="JCK34"/>
      <c r="JCL34"/>
      <c r="JCM34"/>
      <c r="JCN34"/>
      <c r="JCO34"/>
      <c r="JCP34"/>
      <c r="JCQ34"/>
      <c r="JCR34"/>
      <c r="JCS34"/>
      <c r="JCT34"/>
      <c r="JCU34"/>
      <c r="JCV34"/>
      <c r="JCW34"/>
      <c r="JCX34"/>
      <c r="JCY34"/>
      <c r="JCZ34"/>
      <c r="JDA34"/>
      <c r="JDB34"/>
      <c r="JDC34"/>
      <c r="JDD34"/>
      <c r="JDE34"/>
      <c r="JDF34"/>
      <c r="JDG34"/>
      <c r="JDH34"/>
      <c r="JDI34"/>
      <c r="JDJ34"/>
      <c r="JDK34"/>
      <c r="JDL34"/>
      <c r="JDM34"/>
      <c r="JDN34"/>
      <c r="JDO34"/>
      <c r="JDP34"/>
      <c r="JDQ34"/>
      <c r="JDR34"/>
      <c r="JDS34"/>
      <c r="JDT34"/>
      <c r="JDU34"/>
      <c r="JDV34"/>
      <c r="JDW34"/>
      <c r="JDX34"/>
      <c r="JDY34"/>
      <c r="JDZ34"/>
      <c r="JEA34"/>
      <c r="JEB34"/>
      <c r="JEC34"/>
      <c r="JED34"/>
      <c r="JEE34"/>
      <c r="JEF34"/>
      <c r="JEG34"/>
      <c r="JEH34"/>
      <c r="JEI34"/>
      <c r="JEJ34"/>
      <c r="JEK34"/>
      <c r="JEL34"/>
      <c r="JEM34"/>
      <c r="JEN34"/>
      <c r="JEO34"/>
      <c r="JEP34"/>
      <c r="JEQ34"/>
      <c r="JER34"/>
      <c r="JES34"/>
      <c r="JET34"/>
      <c r="JEU34"/>
      <c r="JEV34"/>
      <c r="JEW34"/>
      <c r="JEX34"/>
      <c r="JEY34"/>
      <c r="JEZ34"/>
      <c r="JFA34"/>
      <c r="JFB34"/>
      <c r="JFC34"/>
      <c r="JFD34"/>
      <c r="JFE34"/>
      <c r="JFF34"/>
      <c r="JFG34"/>
      <c r="JFH34"/>
      <c r="JFI34"/>
      <c r="JFJ34"/>
      <c r="JFK34"/>
      <c r="JFL34"/>
      <c r="JFM34"/>
      <c r="JFN34"/>
      <c r="JFO34"/>
      <c r="JFP34"/>
      <c r="JFQ34"/>
      <c r="JFR34"/>
      <c r="JFS34"/>
      <c r="JFT34"/>
      <c r="JFU34"/>
      <c r="JFV34"/>
      <c r="JFW34"/>
      <c r="JFX34"/>
      <c r="JFY34"/>
      <c r="JFZ34"/>
      <c r="JGA34"/>
      <c r="JGB34"/>
      <c r="JGC34"/>
      <c r="JGD34"/>
      <c r="JGE34"/>
      <c r="JGF34"/>
      <c r="JGG34"/>
      <c r="JGH34"/>
      <c r="JGI34"/>
      <c r="JGJ34"/>
      <c r="JGK34"/>
      <c r="JGL34"/>
      <c r="JGM34"/>
      <c r="JGN34"/>
      <c r="JGO34"/>
      <c r="JGP34"/>
      <c r="JGQ34"/>
      <c r="JGR34"/>
      <c r="JGS34"/>
      <c r="JGT34"/>
      <c r="JGU34"/>
      <c r="JGV34"/>
      <c r="JGW34"/>
      <c r="JGX34"/>
      <c r="JGY34"/>
      <c r="JGZ34"/>
      <c r="JHA34"/>
      <c r="JHB34"/>
      <c r="JHC34"/>
      <c r="JHD34"/>
      <c r="JHE34"/>
      <c r="JHF34"/>
      <c r="JHG34"/>
      <c r="JHH34"/>
      <c r="JHI34"/>
      <c r="JHJ34"/>
      <c r="JHK34"/>
      <c r="JHL34"/>
      <c r="JHM34"/>
      <c r="JHN34"/>
      <c r="JHO34"/>
      <c r="JHP34"/>
      <c r="JHQ34"/>
      <c r="JHR34"/>
      <c r="JHS34"/>
      <c r="JHT34"/>
      <c r="JHU34"/>
      <c r="JHV34"/>
      <c r="JHW34"/>
      <c r="JHX34"/>
      <c r="JHY34"/>
      <c r="JHZ34"/>
      <c r="JIA34"/>
      <c r="JIB34"/>
      <c r="JIC34"/>
      <c r="JID34"/>
      <c r="JIE34"/>
      <c r="JIF34"/>
      <c r="JIG34"/>
      <c r="JIH34"/>
      <c r="JII34"/>
      <c r="JIJ34"/>
      <c r="JIK34"/>
      <c r="JIL34"/>
      <c r="JIM34"/>
      <c r="JIN34"/>
      <c r="JIO34"/>
      <c r="JIP34"/>
      <c r="JIQ34"/>
      <c r="JIR34"/>
      <c r="JIS34"/>
      <c r="JIT34"/>
      <c r="JIU34"/>
      <c r="JIV34"/>
      <c r="JIW34"/>
      <c r="JIX34"/>
      <c r="JIY34"/>
      <c r="JIZ34"/>
      <c r="JJA34"/>
      <c r="JJB34"/>
      <c r="JJC34"/>
      <c r="JJD34"/>
      <c r="JJE34"/>
      <c r="JJF34"/>
      <c r="JJG34"/>
      <c r="JJH34"/>
      <c r="JJI34"/>
      <c r="JJJ34"/>
      <c r="JJK34"/>
      <c r="JJL34"/>
      <c r="JJM34"/>
      <c r="JJN34"/>
      <c r="JJO34"/>
      <c r="JJP34"/>
      <c r="JJQ34"/>
      <c r="JJR34"/>
      <c r="JJS34"/>
      <c r="JJT34"/>
      <c r="JJU34"/>
      <c r="JJV34"/>
      <c r="JJW34"/>
      <c r="JJX34"/>
      <c r="JJY34"/>
      <c r="JJZ34"/>
      <c r="JKA34"/>
      <c r="JKB34"/>
      <c r="JKC34"/>
      <c r="JKD34"/>
      <c r="JKE34"/>
      <c r="JKF34"/>
      <c r="JKG34"/>
      <c r="JKH34"/>
      <c r="JKI34"/>
      <c r="JKJ34"/>
      <c r="JKK34"/>
      <c r="JKL34"/>
      <c r="JKM34"/>
      <c r="JKN34"/>
      <c r="JKO34"/>
      <c r="JKP34"/>
      <c r="JKQ34"/>
      <c r="JKR34"/>
      <c r="JKS34"/>
      <c r="JKT34"/>
      <c r="JKU34"/>
      <c r="JKV34"/>
      <c r="JKW34"/>
      <c r="JKX34"/>
      <c r="JKY34"/>
      <c r="JKZ34"/>
      <c r="JLA34"/>
      <c r="JLB34"/>
      <c r="JLC34"/>
      <c r="JLD34"/>
      <c r="JLE34"/>
      <c r="JLF34"/>
      <c r="JLG34"/>
      <c r="JLH34"/>
      <c r="JLI34"/>
      <c r="JLJ34"/>
      <c r="JLK34"/>
      <c r="JLL34"/>
      <c r="JLM34"/>
      <c r="JLN34"/>
      <c r="JLO34"/>
      <c r="JLP34"/>
      <c r="JLQ34"/>
      <c r="JLR34"/>
      <c r="JLS34"/>
      <c r="JLT34"/>
      <c r="JLU34"/>
      <c r="JLV34"/>
      <c r="JLW34"/>
      <c r="JLX34"/>
      <c r="JLY34"/>
      <c r="JLZ34"/>
      <c r="JMA34"/>
      <c r="JMB34"/>
      <c r="JMC34"/>
      <c r="JMD34"/>
      <c r="JME34"/>
      <c r="JMF34"/>
      <c r="JMG34"/>
      <c r="JMH34"/>
      <c r="JMI34"/>
      <c r="JMJ34"/>
      <c r="JMK34"/>
      <c r="JML34"/>
      <c r="JMM34"/>
      <c r="JMN34"/>
      <c r="JMO34"/>
      <c r="JMP34"/>
      <c r="JMQ34"/>
      <c r="JMR34"/>
      <c r="JMS34"/>
      <c r="JMT34"/>
      <c r="JMU34"/>
      <c r="JMV34"/>
      <c r="JMW34"/>
      <c r="JMX34"/>
      <c r="JMY34"/>
      <c r="JMZ34"/>
      <c r="JNA34"/>
      <c r="JNB34"/>
      <c r="JNC34"/>
      <c r="JND34"/>
      <c r="JNE34"/>
      <c r="JNF34"/>
      <c r="JNG34"/>
      <c r="JNH34"/>
      <c r="JNI34"/>
      <c r="JNJ34"/>
      <c r="JNK34"/>
      <c r="JNL34"/>
      <c r="JNM34"/>
      <c r="JNN34"/>
      <c r="JNO34"/>
      <c r="JNP34"/>
      <c r="JNQ34"/>
      <c r="JNR34"/>
      <c r="JNS34"/>
      <c r="JNT34"/>
      <c r="JNU34"/>
      <c r="JNV34"/>
      <c r="JNW34"/>
      <c r="JNX34"/>
      <c r="JNY34"/>
      <c r="JNZ34"/>
      <c r="JOA34"/>
      <c r="JOB34"/>
      <c r="JOC34"/>
      <c r="JOD34"/>
      <c r="JOE34"/>
      <c r="JOF34"/>
      <c r="JOG34"/>
      <c r="JOH34"/>
      <c r="JOI34"/>
      <c r="JOJ34"/>
      <c r="JOK34"/>
      <c r="JOL34"/>
      <c r="JOM34"/>
      <c r="JON34"/>
      <c r="JOO34"/>
      <c r="JOP34"/>
      <c r="JOQ34"/>
      <c r="JOR34"/>
      <c r="JOS34"/>
      <c r="JOT34"/>
      <c r="JOU34"/>
      <c r="JOV34"/>
      <c r="JOW34"/>
      <c r="JOX34"/>
      <c r="JOY34"/>
      <c r="JOZ34"/>
      <c r="JPA34"/>
      <c r="JPB34"/>
      <c r="JPC34"/>
      <c r="JPD34"/>
      <c r="JPE34"/>
      <c r="JPF34"/>
      <c r="JPG34"/>
      <c r="JPH34"/>
      <c r="JPI34"/>
      <c r="JPJ34"/>
      <c r="JPK34"/>
      <c r="JPL34"/>
      <c r="JPM34"/>
      <c r="JPN34"/>
      <c r="JPO34"/>
      <c r="JPP34"/>
      <c r="JPQ34"/>
      <c r="JPR34"/>
      <c r="JPS34"/>
      <c r="JPT34"/>
      <c r="JPU34"/>
      <c r="JPV34"/>
      <c r="JPW34"/>
      <c r="JPX34"/>
      <c r="JPY34"/>
      <c r="JPZ34"/>
      <c r="JQA34"/>
      <c r="JQB34"/>
      <c r="JQC34"/>
      <c r="JQD34"/>
      <c r="JQE34"/>
      <c r="JQF34"/>
      <c r="JQG34"/>
      <c r="JQH34"/>
      <c r="JQI34"/>
      <c r="JQJ34"/>
      <c r="JQK34"/>
      <c r="JQL34"/>
      <c r="JQM34"/>
      <c r="JQN34"/>
      <c r="JQO34"/>
      <c r="JQP34"/>
      <c r="JQQ34"/>
      <c r="JQR34"/>
      <c r="JQS34"/>
      <c r="JQT34"/>
      <c r="JQU34"/>
      <c r="JQV34"/>
      <c r="JQW34"/>
      <c r="JQX34"/>
      <c r="JQY34"/>
      <c r="JQZ34"/>
      <c r="JRA34"/>
      <c r="JRB34"/>
      <c r="JRC34"/>
      <c r="JRD34"/>
      <c r="JRE34"/>
      <c r="JRF34"/>
      <c r="JRG34"/>
      <c r="JRH34"/>
      <c r="JRI34"/>
      <c r="JRJ34"/>
      <c r="JRK34"/>
      <c r="JRL34"/>
      <c r="JRM34"/>
      <c r="JRN34"/>
      <c r="JRO34"/>
      <c r="JRP34"/>
      <c r="JRQ34"/>
      <c r="JRR34"/>
      <c r="JRS34"/>
      <c r="JRT34"/>
      <c r="JRU34"/>
      <c r="JRV34"/>
      <c r="JRW34"/>
      <c r="JRX34"/>
      <c r="JRY34"/>
      <c r="JRZ34"/>
      <c r="JSA34"/>
      <c r="JSB34"/>
      <c r="JSC34"/>
      <c r="JSD34"/>
      <c r="JSE34"/>
      <c r="JSF34"/>
      <c r="JSG34"/>
      <c r="JSH34"/>
      <c r="JSI34"/>
      <c r="JSJ34"/>
      <c r="JSK34"/>
      <c r="JSL34"/>
      <c r="JSM34"/>
      <c r="JSN34"/>
      <c r="JSO34"/>
      <c r="JSP34"/>
      <c r="JSQ34"/>
      <c r="JSR34"/>
      <c r="JSS34"/>
      <c r="JST34"/>
      <c r="JSU34"/>
      <c r="JSV34"/>
      <c r="JSW34"/>
      <c r="JSX34"/>
      <c r="JSY34"/>
      <c r="JSZ34"/>
      <c r="JTA34"/>
      <c r="JTB34"/>
      <c r="JTC34"/>
      <c r="JTD34"/>
      <c r="JTE34"/>
      <c r="JTF34"/>
      <c r="JTG34"/>
      <c r="JTH34"/>
      <c r="JTI34"/>
      <c r="JTJ34"/>
      <c r="JTK34"/>
      <c r="JTL34"/>
      <c r="JTM34"/>
      <c r="JTN34"/>
      <c r="JTO34"/>
      <c r="JTP34"/>
      <c r="JTQ34"/>
      <c r="JTR34"/>
      <c r="JTS34"/>
      <c r="JTT34"/>
      <c r="JTU34"/>
      <c r="JTV34"/>
      <c r="JTW34"/>
      <c r="JTX34"/>
      <c r="JTY34"/>
      <c r="JTZ34"/>
      <c r="JUA34"/>
      <c r="JUB34"/>
      <c r="JUC34"/>
      <c r="JUD34"/>
      <c r="JUE34"/>
      <c r="JUF34"/>
      <c r="JUG34"/>
      <c r="JUH34"/>
      <c r="JUI34"/>
      <c r="JUJ34"/>
      <c r="JUK34"/>
      <c r="JUL34"/>
      <c r="JUM34"/>
      <c r="JUN34"/>
      <c r="JUO34"/>
      <c r="JUP34"/>
      <c r="JUQ34"/>
      <c r="JUR34"/>
      <c r="JUS34"/>
      <c r="JUT34"/>
      <c r="JUU34"/>
      <c r="JUV34"/>
      <c r="JUW34"/>
      <c r="JUX34"/>
      <c r="JUY34"/>
      <c r="JUZ34"/>
      <c r="JVA34"/>
      <c r="JVB34"/>
      <c r="JVC34"/>
      <c r="JVD34"/>
      <c r="JVE34"/>
      <c r="JVF34"/>
      <c r="JVG34"/>
      <c r="JVH34"/>
      <c r="JVI34"/>
      <c r="JVJ34"/>
      <c r="JVK34"/>
      <c r="JVL34"/>
      <c r="JVM34"/>
      <c r="JVN34"/>
      <c r="JVO34"/>
      <c r="JVP34"/>
      <c r="JVQ34"/>
      <c r="JVR34"/>
      <c r="JVS34"/>
      <c r="JVT34"/>
      <c r="JVU34"/>
      <c r="JVV34"/>
      <c r="JVW34"/>
      <c r="JVX34"/>
      <c r="JVY34"/>
      <c r="JVZ34"/>
      <c r="JWA34"/>
      <c r="JWB34"/>
      <c r="JWC34"/>
      <c r="JWD34"/>
      <c r="JWE34"/>
      <c r="JWF34"/>
      <c r="JWG34"/>
      <c r="JWH34"/>
      <c r="JWI34"/>
      <c r="JWJ34"/>
      <c r="JWK34"/>
      <c r="JWL34"/>
      <c r="JWM34"/>
      <c r="JWN34"/>
      <c r="JWO34"/>
      <c r="JWP34"/>
      <c r="JWQ34"/>
      <c r="JWR34"/>
      <c r="JWS34"/>
      <c r="JWT34"/>
      <c r="JWU34"/>
      <c r="JWV34"/>
      <c r="JWW34"/>
      <c r="JWX34"/>
      <c r="JWY34"/>
      <c r="JWZ34"/>
      <c r="JXA34"/>
      <c r="JXB34"/>
      <c r="JXC34"/>
      <c r="JXD34"/>
      <c r="JXE34"/>
      <c r="JXF34"/>
      <c r="JXG34"/>
      <c r="JXH34"/>
      <c r="JXI34"/>
      <c r="JXJ34"/>
      <c r="JXK34"/>
      <c r="JXL34"/>
      <c r="JXM34"/>
      <c r="JXN34"/>
      <c r="JXO34"/>
      <c r="JXP34"/>
      <c r="JXQ34"/>
      <c r="JXR34"/>
      <c r="JXS34"/>
      <c r="JXT34"/>
      <c r="JXU34"/>
      <c r="JXV34"/>
      <c r="JXW34"/>
      <c r="JXX34"/>
      <c r="JXY34"/>
      <c r="JXZ34"/>
      <c r="JYA34"/>
      <c r="JYB34"/>
      <c r="JYC34"/>
      <c r="JYD34"/>
      <c r="JYE34"/>
      <c r="JYF34"/>
      <c r="JYG34"/>
      <c r="JYH34"/>
      <c r="JYI34"/>
      <c r="JYJ34"/>
      <c r="JYK34"/>
      <c r="JYL34"/>
      <c r="JYM34"/>
      <c r="JYN34"/>
      <c r="JYO34"/>
      <c r="JYP34"/>
      <c r="JYQ34"/>
      <c r="JYR34"/>
      <c r="JYS34"/>
      <c r="JYT34"/>
      <c r="JYU34"/>
      <c r="JYV34"/>
      <c r="JYW34"/>
      <c r="JYX34"/>
      <c r="JYY34"/>
      <c r="JYZ34"/>
      <c r="JZA34"/>
      <c r="JZB34"/>
      <c r="JZC34"/>
      <c r="JZD34"/>
      <c r="JZE34"/>
      <c r="JZF34"/>
      <c r="JZG34"/>
      <c r="JZH34"/>
      <c r="JZI34"/>
      <c r="JZJ34"/>
      <c r="JZK34"/>
      <c r="JZL34"/>
      <c r="JZM34"/>
      <c r="JZN34"/>
      <c r="JZO34"/>
      <c r="JZP34"/>
      <c r="JZQ34"/>
      <c r="JZR34"/>
      <c r="JZS34"/>
      <c r="JZT34"/>
      <c r="JZU34"/>
      <c r="JZV34"/>
      <c r="JZW34"/>
      <c r="JZX34"/>
      <c r="JZY34"/>
      <c r="JZZ34"/>
      <c r="KAA34"/>
      <c r="KAB34"/>
      <c r="KAC34"/>
      <c r="KAD34"/>
      <c r="KAE34"/>
      <c r="KAF34"/>
      <c r="KAG34"/>
      <c r="KAH34"/>
      <c r="KAI34"/>
      <c r="KAJ34"/>
      <c r="KAK34"/>
      <c r="KAL34"/>
      <c r="KAM34"/>
      <c r="KAN34"/>
      <c r="KAO34"/>
      <c r="KAP34"/>
      <c r="KAQ34"/>
      <c r="KAR34"/>
      <c r="KAS34"/>
      <c r="KAT34"/>
      <c r="KAU34"/>
      <c r="KAV34"/>
      <c r="KAW34"/>
      <c r="KAX34"/>
      <c r="KAY34"/>
      <c r="KAZ34"/>
      <c r="KBA34"/>
      <c r="KBB34"/>
      <c r="KBC34"/>
      <c r="KBD34"/>
      <c r="KBE34"/>
      <c r="KBF34"/>
      <c r="KBG34"/>
      <c r="KBH34"/>
      <c r="KBI34"/>
      <c r="KBJ34"/>
      <c r="KBK34"/>
      <c r="KBL34"/>
      <c r="KBM34"/>
      <c r="KBN34"/>
      <c r="KBO34"/>
      <c r="KBP34"/>
      <c r="KBQ34"/>
      <c r="KBR34"/>
      <c r="KBS34"/>
      <c r="KBT34"/>
      <c r="KBU34"/>
      <c r="KBV34"/>
      <c r="KBW34"/>
      <c r="KBX34"/>
      <c r="KBY34"/>
      <c r="KBZ34"/>
      <c r="KCA34"/>
      <c r="KCB34"/>
      <c r="KCC34"/>
      <c r="KCD34"/>
      <c r="KCE34"/>
      <c r="KCF34"/>
      <c r="KCG34"/>
      <c r="KCH34"/>
      <c r="KCI34"/>
      <c r="KCJ34"/>
      <c r="KCK34"/>
      <c r="KCL34"/>
      <c r="KCM34"/>
      <c r="KCN34"/>
      <c r="KCO34"/>
      <c r="KCP34"/>
      <c r="KCQ34"/>
      <c r="KCR34"/>
      <c r="KCS34"/>
      <c r="KCT34"/>
      <c r="KCU34"/>
      <c r="KCV34"/>
      <c r="KCW34"/>
      <c r="KCX34"/>
      <c r="KCY34"/>
      <c r="KCZ34"/>
      <c r="KDA34"/>
      <c r="KDB34"/>
      <c r="KDC34"/>
      <c r="KDD34"/>
      <c r="KDE34"/>
      <c r="KDF34"/>
      <c r="KDG34"/>
      <c r="KDH34"/>
      <c r="KDI34"/>
      <c r="KDJ34"/>
      <c r="KDK34"/>
      <c r="KDL34"/>
      <c r="KDM34"/>
      <c r="KDN34"/>
      <c r="KDO34"/>
      <c r="KDP34"/>
      <c r="KDQ34"/>
      <c r="KDR34"/>
      <c r="KDS34"/>
      <c r="KDT34"/>
      <c r="KDU34"/>
      <c r="KDV34"/>
      <c r="KDW34"/>
      <c r="KDX34"/>
      <c r="KDY34"/>
      <c r="KDZ34"/>
      <c r="KEA34"/>
      <c r="KEB34"/>
      <c r="KEC34"/>
      <c r="KED34"/>
      <c r="KEE34"/>
      <c r="KEF34"/>
      <c r="KEG34"/>
      <c r="KEH34"/>
      <c r="KEI34"/>
      <c r="KEJ34"/>
      <c r="KEK34"/>
      <c r="KEL34"/>
      <c r="KEM34"/>
      <c r="KEN34"/>
      <c r="KEO34"/>
      <c r="KEP34"/>
      <c r="KEQ34"/>
      <c r="KER34"/>
      <c r="KES34"/>
      <c r="KET34"/>
      <c r="KEU34"/>
      <c r="KEV34"/>
      <c r="KEW34"/>
      <c r="KEX34"/>
      <c r="KEY34"/>
      <c r="KEZ34"/>
      <c r="KFA34"/>
      <c r="KFB34"/>
      <c r="KFC34"/>
      <c r="KFD34"/>
      <c r="KFE34"/>
      <c r="KFF34"/>
      <c r="KFG34"/>
      <c r="KFH34"/>
      <c r="KFI34"/>
      <c r="KFJ34"/>
      <c r="KFK34"/>
      <c r="KFL34"/>
      <c r="KFM34"/>
      <c r="KFN34"/>
      <c r="KFO34"/>
      <c r="KFP34"/>
      <c r="KFQ34"/>
      <c r="KFR34"/>
      <c r="KFS34"/>
      <c r="KFT34"/>
      <c r="KFU34"/>
      <c r="KFV34"/>
      <c r="KFW34"/>
      <c r="KFX34"/>
      <c r="KFY34"/>
      <c r="KFZ34"/>
      <c r="KGA34"/>
      <c r="KGB34"/>
      <c r="KGC34"/>
      <c r="KGD34"/>
      <c r="KGE34"/>
      <c r="KGF34"/>
      <c r="KGG34"/>
      <c r="KGH34"/>
      <c r="KGI34"/>
      <c r="KGJ34"/>
      <c r="KGK34"/>
      <c r="KGL34"/>
      <c r="KGM34"/>
      <c r="KGN34"/>
      <c r="KGO34"/>
      <c r="KGP34"/>
      <c r="KGQ34"/>
      <c r="KGR34"/>
      <c r="KGS34"/>
      <c r="KGT34"/>
      <c r="KGU34"/>
      <c r="KGV34"/>
      <c r="KGW34"/>
      <c r="KGX34"/>
      <c r="KGY34"/>
      <c r="KGZ34"/>
      <c r="KHA34"/>
      <c r="KHB34"/>
      <c r="KHC34"/>
      <c r="KHD34"/>
      <c r="KHE34"/>
      <c r="KHF34"/>
      <c r="KHG34"/>
      <c r="KHH34"/>
      <c r="KHI34"/>
      <c r="KHJ34"/>
      <c r="KHK34"/>
      <c r="KHL34"/>
      <c r="KHM34"/>
      <c r="KHN34"/>
      <c r="KHO34"/>
      <c r="KHP34"/>
      <c r="KHQ34"/>
      <c r="KHR34"/>
      <c r="KHS34"/>
      <c r="KHT34"/>
      <c r="KHU34"/>
      <c r="KHV34"/>
      <c r="KHW34"/>
      <c r="KHX34"/>
      <c r="KHY34"/>
      <c r="KHZ34"/>
      <c r="KIA34"/>
      <c r="KIB34"/>
      <c r="KIC34"/>
      <c r="KID34"/>
      <c r="KIE34"/>
      <c r="KIF34"/>
      <c r="KIG34"/>
      <c r="KIH34"/>
      <c r="KII34"/>
      <c r="KIJ34"/>
      <c r="KIK34"/>
      <c r="KIL34"/>
      <c r="KIM34"/>
      <c r="KIN34"/>
      <c r="KIO34"/>
      <c r="KIP34"/>
      <c r="KIQ34"/>
      <c r="KIR34"/>
      <c r="KIS34"/>
      <c r="KIT34"/>
      <c r="KIU34"/>
      <c r="KIV34"/>
      <c r="KIW34"/>
      <c r="KIX34"/>
      <c r="KIY34"/>
      <c r="KIZ34"/>
      <c r="KJA34"/>
      <c r="KJB34"/>
      <c r="KJC34"/>
      <c r="KJD34"/>
      <c r="KJE34"/>
      <c r="KJF34"/>
      <c r="KJG34"/>
      <c r="KJH34"/>
      <c r="KJI34"/>
      <c r="KJJ34"/>
      <c r="KJK34"/>
      <c r="KJL34"/>
      <c r="KJM34"/>
      <c r="KJN34"/>
      <c r="KJO34"/>
      <c r="KJP34"/>
      <c r="KJQ34"/>
      <c r="KJR34"/>
      <c r="KJS34"/>
      <c r="KJT34"/>
      <c r="KJU34"/>
      <c r="KJV34"/>
      <c r="KJW34"/>
      <c r="KJX34"/>
      <c r="KJY34"/>
      <c r="KJZ34"/>
      <c r="KKA34"/>
      <c r="KKB34"/>
      <c r="KKC34"/>
      <c r="KKD34"/>
      <c r="KKE34"/>
      <c r="KKF34"/>
      <c r="KKG34"/>
      <c r="KKH34"/>
      <c r="KKI34"/>
      <c r="KKJ34"/>
      <c r="KKK34"/>
      <c r="KKL34"/>
      <c r="KKM34"/>
      <c r="KKN34"/>
      <c r="KKO34"/>
      <c r="KKP34"/>
      <c r="KKQ34"/>
      <c r="KKR34"/>
      <c r="KKS34"/>
      <c r="KKT34"/>
      <c r="KKU34"/>
      <c r="KKV34"/>
      <c r="KKW34"/>
      <c r="KKX34"/>
      <c r="KKY34"/>
      <c r="KKZ34"/>
      <c r="KLA34"/>
      <c r="KLB34"/>
      <c r="KLC34"/>
      <c r="KLD34"/>
      <c r="KLE34"/>
      <c r="KLF34"/>
      <c r="KLG34"/>
      <c r="KLH34"/>
      <c r="KLI34"/>
      <c r="KLJ34"/>
      <c r="KLK34"/>
      <c r="KLL34"/>
      <c r="KLM34"/>
      <c r="KLN34"/>
      <c r="KLO34"/>
      <c r="KLP34"/>
      <c r="KLQ34"/>
      <c r="KLR34"/>
      <c r="KLS34"/>
      <c r="KLT34"/>
      <c r="KLU34"/>
      <c r="KLV34"/>
      <c r="KLW34"/>
      <c r="KLX34"/>
      <c r="KLY34"/>
      <c r="KLZ34"/>
      <c r="KMA34"/>
      <c r="KMB34"/>
      <c r="KMC34"/>
      <c r="KMD34"/>
      <c r="KME34"/>
      <c r="KMF34"/>
      <c r="KMG34"/>
      <c r="KMH34"/>
      <c r="KMI34"/>
      <c r="KMJ34"/>
      <c r="KMK34"/>
      <c r="KML34"/>
      <c r="KMM34"/>
      <c r="KMN34"/>
      <c r="KMO34"/>
      <c r="KMP34"/>
      <c r="KMQ34"/>
      <c r="KMR34"/>
      <c r="KMS34"/>
      <c r="KMT34"/>
      <c r="KMU34"/>
      <c r="KMV34"/>
      <c r="KMW34"/>
      <c r="KMX34"/>
      <c r="KMY34"/>
      <c r="KMZ34"/>
      <c r="KNA34"/>
      <c r="KNB34"/>
      <c r="KNC34"/>
      <c r="KND34"/>
      <c r="KNE34"/>
      <c r="KNF34"/>
      <c r="KNG34"/>
      <c r="KNH34"/>
      <c r="KNI34"/>
      <c r="KNJ34"/>
      <c r="KNK34"/>
      <c r="KNL34"/>
      <c r="KNM34"/>
      <c r="KNN34"/>
      <c r="KNO34"/>
      <c r="KNP34"/>
      <c r="KNQ34"/>
      <c r="KNR34"/>
      <c r="KNS34"/>
      <c r="KNT34"/>
      <c r="KNU34"/>
      <c r="KNV34"/>
      <c r="KNW34"/>
      <c r="KNX34"/>
      <c r="KNY34"/>
      <c r="KNZ34"/>
      <c r="KOA34"/>
      <c r="KOB34"/>
      <c r="KOC34"/>
      <c r="KOD34"/>
      <c r="KOE34"/>
      <c r="KOF34"/>
      <c r="KOG34"/>
      <c r="KOH34"/>
      <c r="KOI34"/>
      <c r="KOJ34"/>
      <c r="KOK34"/>
      <c r="KOL34"/>
      <c r="KOM34"/>
      <c r="KON34"/>
      <c r="KOO34"/>
      <c r="KOP34"/>
      <c r="KOQ34"/>
      <c r="KOR34"/>
      <c r="KOS34"/>
      <c r="KOT34"/>
      <c r="KOU34"/>
      <c r="KOV34"/>
      <c r="KOW34"/>
      <c r="KOX34"/>
      <c r="KOY34"/>
      <c r="KOZ34"/>
      <c r="KPA34"/>
      <c r="KPB34"/>
      <c r="KPC34"/>
      <c r="KPD34"/>
      <c r="KPE34"/>
      <c r="KPF34"/>
      <c r="KPG34"/>
      <c r="KPH34"/>
      <c r="KPI34"/>
      <c r="KPJ34"/>
      <c r="KPK34"/>
      <c r="KPL34"/>
      <c r="KPM34"/>
      <c r="KPN34"/>
      <c r="KPO34"/>
      <c r="KPP34"/>
      <c r="KPQ34"/>
      <c r="KPR34"/>
      <c r="KPS34"/>
      <c r="KPT34"/>
      <c r="KPU34"/>
      <c r="KPV34"/>
      <c r="KPW34"/>
      <c r="KPX34"/>
      <c r="KPY34"/>
      <c r="KPZ34"/>
      <c r="KQA34"/>
      <c r="KQB34"/>
      <c r="KQC34"/>
      <c r="KQD34"/>
      <c r="KQE34"/>
      <c r="KQF34"/>
      <c r="KQG34"/>
      <c r="KQH34"/>
      <c r="KQI34"/>
      <c r="KQJ34"/>
      <c r="KQK34"/>
      <c r="KQL34"/>
      <c r="KQM34"/>
      <c r="KQN34"/>
      <c r="KQO34"/>
      <c r="KQP34"/>
      <c r="KQQ34"/>
      <c r="KQR34"/>
      <c r="KQS34"/>
      <c r="KQT34"/>
      <c r="KQU34"/>
      <c r="KQV34"/>
      <c r="KQW34"/>
      <c r="KQX34"/>
      <c r="KQY34"/>
      <c r="KQZ34"/>
      <c r="KRA34"/>
      <c r="KRB34"/>
      <c r="KRC34"/>
      <c r="KRD34"/>
      <c r="KRE34"/>
      <c r="KRF34"/>
      <c r="KRG34"/>
      <c r="KRH34"/>
      <c r="KRI34"/>
      <c r="KRJ34"/>
      <c r="KRK34"/>
      <c r="KRL34"/>
      <c r="KRM34"/>
      <c r="KRN34"/>
      <c r="KRO34"/>
      <c r="KRP34"/>
      <c r="KRQ34"/>
      <c r="KRR34"/>
      <c r="KRS34"/>
      <c r="KRT34"/>
      <c r="KRU34"/>
      <c r="KRV34"/>
      <c r="KRW34"/>
      <c r="KRX34"/>
      <c r="KRY34"/>
      <c r="KRZ34"/>
      <c r="KSA34"/>
      <c r="KSB34"/>
      <c r="KSC34"/>
      <c r="KSD34"/>
      <c r="KSE34"/>
      <c r="KSF34"/>
      <c r="KSG34"/>
      <c r="KSH34"/>
      <c r="KSI34"/>
      <c r="KSJ34"/>
      <c r="KSK34"/>
      <c r="KSL34"/>
      <c r="KSM34"/>
      <c r="KSN34"/>
      <c r="KSO34"/>
      <c r="KSP34"/>
      <c r="KSQ34"/>
      <c r="KSR34"/>
      <c r="KSS34"/>
      <c r="KST34"/>
      <c r="KSU34"/>
      <c r="KSV34"/>
      <c r="KSW34"/>
      <c r="KSX34"/>
      <c r="KSY34"/>
      <c r="KSZ34"/>
      <c r="KTA34"/>
      <c r="KTB34"/>
      <c r="KTC34"/>
      <c r="KTD34"/>
      <c r="KTE34"/>
      <c r="KTF34"/>
      <c r="KTG34"/>
      <c r="KTH34"/>
      <c r="KTI34"/>
      <c r="KTJ34"/>
      <c r="KTK34"/>
      <c r="KTL34"/>
      <c r="KTM34"/>
      <c r="KTN34"/>
      <c r="KTO34"/>
      <c r="KTP34"/>
      <c r="KTQ34"/>
      <c r="KTR34"/>
      <c r="KTS34"/>
      <c r="KTT34"/>
      <c r="KTU34"/>
      <c r="KTV34"/>
      <c r="KTW34"/>
      <c r="KTX34"/>
      <c r="KTY34"/>
      <c r="KTZ34"/>
      <c r="KUA34"/>
      <c r="KUB34"/>
      <c r="KUC34"/>
      <c r="KUD34"/>
      <c r="KUE34"/>
      <c r="KUF34"/>
      <c r="KUG34"/>
      <c r="KUH34"/>
      <c r="KUI34"/>
      <c r="KUJ34"/>
      <c r="KUK34"/>
      <c r="KUL34"/>
      <c r="KUM34"/>
      <c r="KUN34"/>
      <c r="KUO34"/>
      <c r="KUP34"/>
      <c r="KUQ34"/>
      <c r="KUR34"/>
      <c r="KUS34"/>
      <c r="KUT34"/>
      <c r="KUU34"/>
      <c r="KUV34"/>
      <c r="KUW34"/>
      <c r="KUX34"/>
      <c r="KUY34"/>
      <c r="KUZ34"/>
      <c r="KVA34"/>
      <c r="KVB34"/>
      <c r="KVC34"/>
      <c r="KVD34"/>
      <c r="KVE34"/>
      <c r="KVF34"/>
      <c r="KVG34"/>
      <c r="KVH34"/>
      <c r="KVI34"/>
      <c r="KVJ34"/>
      <c r="KVK34"/>
      <c r="KVL34"/>
      <c r="KVM34"/>
      <c r="KVN34"/>
      <c r="KVO34"/>
      <c r="KVP34"/>
      <c r="KVQ34"/>
      <c r="KVR34"/>
      <c r="KVS34"/>
      <c r="KVT34"/>
      <c r="KVU34"/>
      <c r="KVV34"/>
      <c r="KVW34"/>
      <c r="KVX34"/>
      <c r="KVY34"/>
      <c r="KVZ34"/>
      <c r="KWA34"/>
      <c r="KWB34"/>
      <c r="KWC34"/>
      <c r="KWD34"/>
      <c r="KWE34"/>
      <c r="KWF34"/>
      <c r="KWG34"/>
      <c r="KWH34"/>
      <c r="KWI34"/>
      <c r="KWJ34"/>
      <c r="KWK34"/>
      <c r="KWL34"/>
      <c r="KWM34"/>
      <c r="KWN34"/>
      <c r="KWO34"/>
      <c r="KWP34"/>
      <c r="KWQ34"/>
      <c r="KWR34"/>
      <c r="KWS34"/>
      <c r="KWT34"/>
      <c r="KWU34"/>
      <c r="KWV34"/>
      <c r="KWW34"/>
      <c r="KWX34"/>
      <c r="KWY34"/>
      <c r="KWZ34"/>
      <c r="KXA34"/>
      <c r="KXB34"/>
      <c r="KXC34"/>
      <c r="KXD34"/>
      <c r="KXE34"/>
      <c r="KXF34"/>
      <c r="KXG34"/>
      <c r="KXH34"/>
      <c r="KXI34"/>
      <c r="KXJ34"/>
      <c r="KXK34"/>
      <c r="KXL34"/>
      <c r="KXM34"/>
      <c r="KXN34"/>
      <c r="KXO34"/>
      <c r="KXP34"/>
      <c r="KXQ34"/>
      <c r="KXR34"/>
      <c r="KXS34"/>
      <c r="KXT34"/>
      <c r="KXU34"/>
      <c r="KXV34"/>
      <c r="KXW34"/>
      <c r="KXX34"/>
      <c r="KXY34"/>
      <c r="KXZ34"/>
      <c r="KYA34"/>
      <c r="KYB34"/>
      <c r="KYC34"/>
      <c r="KYD34"/>
      <c r="KYE34"/>
      <c r="KYF34"/>
      <c r="KYG34"/>
      <c r="KYH34"/>
      <c r="KYI34"/>
      <c r="KYJ34"/>
      <c r="KYK34"/>
      <c r="KYL34"/>
      <c r="KYM34"/>
      <c r="KYN34"/>
      <c r="KYO34"/>
      <c r="KYP34"/>
      <c r="KYQ34"/>
      <c r="KYR34"/>
      <c r="KYS34"/>
      <c r="KYT34"/>
      <c r="KYU34"/>
      <c r="KYV34"/>
      <c r="KYW34"/>
      <c r="KYX34"/>
      <c r="KYY34"/>
      <c r="KYZ34"/>
      <c r="KZA34"/>
      <c r="KZB34"/>
      <c r="KZC34"/>
      <c r="KZD34"/>
      <c r="KZE34"/>
      <c r="KZF34"/>
      <c r="KZG34"/>
      <c r="KZH34"/>
      <c r="KZI34"/>
      <c r="KZJ34"/>
      <c r="KZK34"/>
      <c r="KZL34"/>
      <c r="KZM34"/>
      <c r="KZN34"/>
      <c r="KZO34"/>
      <c r="KZP34"/>
      <c r="KZQ34"/>
      <c r="KZR34"/>
      <c r="KZS34"/>
      <c r="KZT34"/>
      <c r="KZU34"/>
      <c r="KZV34"/>
      <c r="KZW34"/>
      <c r="KZX34"/>
      <c r="KZY34"/>
      <c r="KZZ34"/>
      <c r="LAA34"/>
      <c r="LAB34"/>
      <c r="LAC34"/>
      <c r="LAD34"/>
      <c r="LAE34"/>
      <c r="LAF34"/>
      <c r="LAG34"/>
      <c r="LAH34"/>
      <c r="LAI34"/>
      <c r="LAJ34"/>
      <c r="LAK34"/>
      <c r="LAL34"/>
      <c r="LAM34"/>
      <c r="LAN34"/>
      <c r="LAO34"/>
      <c r="LAP34"/>
      <c r="LAQ34"/>
      <c r="LAR34"/>
      <c r="LAS34"/>
      <c r="LAT34"/>
      <c r="LAU34"/>
      <c r="LAV34"/>
      <c r="LAW34"/>
      <c r="LAX34"/>
      <c r="LAY34"/>
      <c r="LAZ34"/>
      <c r="LBA34"/>
      <c r="LBB34"/>
      <c r="LBC34"/>
      <c r="LBD34"/>
      <c r="LBE34"/>
      <c r="LBF34"/>
      <c r="LBG34"/>
      <c r="LBH34"/>
      <c r="LBI34"/>
      <c r="LBJ34"/>
      <c r="LBK34"/>
      <c r="LBL34"/>
      <c r="LBM34"/>
      <c r="LBN34"/>
      <c r="LBO34"/>
      <c r="LBP34"/>
      <c r="LBQ34"/>
      <c r="LBR34"/>
      <c r="LBS34"/>
      <c r="LBT34"/>
      <c r="LBU34"/>
      <c r="LBV34"/>
      <c r="LBW34"/>
      <c r="LBX34"/>
      <c r="LBY34"/>
      <c r="LBZ34"/>
      <c r="LCA34"/>
      <c r="LCB34"/>
      <c r="LCC34"/>
      <c r="LCD34"/>
      <c r="LCE34"/>
      <c r="LCF34"/>
      <c r="LCG34"/>
      <c r="LCH34"/>
      <c r="LCI34"/>
      <c r="LCJ34"/>
      <c r="LCK34"/>
      <c r="LCL34"/>
      <c r="LCM34"/>
      <c r="LCN34"/>
      <c r="LCO34"/>
      <c r="LCP34"/>
      <c r="LCQ34"/>
      <c r="LCR34"/>
      <c r="LCS34"/>
      <c r="LCT34"/>
      <c r="LCU34"/>
      <c r="LCV34"/>
      <c r="LCW34"/>
      <c r="LCX34"/>
      <c r="LCY34"/>
      <c r="LCZ34"/>
      <c r="LDA34"/>
      <c r="LDB34"/>
      <c r="LDC34"/>
      <c r="LDD34"/>
      <c r="LDE34"/>
      <c r="LDF34"/>
      <c r="LDG34"/>
      <c r="LDH34"/>
      <c r="LDI34"/>
      <c r="LDJ34"/>
      <c r="LDK34"/>
      <c r="LDL34"/>
      <c r="LDM34"/>
      <c r="LDN34"/>
      <c r="LDO34"/>
      <c r="LDP34"/>
      <c r="LDQ34"/>
      <c r="LDR34"/>
      <c r="LDS34"/>
      <c r="LDT34"/>
      <c r="LDU34"/>
      <c r="LDV34"/>
      <c r="LDW34"/>
      <c r="LDX34"/>
      <c r="LDY34"/>
      <c r="LDZ34"/>
      <c r="LEA34"/>
      <c r="LEB34"/>
      <c r="LEC34"/>
      <c r="LED34"/>
      <c r="LEE34"/>
      <c r="LEF34"/>
      <c r="LEG34"/>
      <c r="LEH34"/>
      <c r="LEI34"/>
      <c r="LEJ34"/>
      <c r="LEK34"/>
      <c r="LEL34"/>
      <c r="LEM34"/>
      <c r="LEN34"/>
      <c r="LEO34"/>
      <c r="LEP34"/>
      <c r="LEQ34"/>
      <c r="LER34"/>
      <c r="LES34"/>
      <c r="LET34"/>
      <c r="LEU34"/>
      <c r="LEV34"/>
      <c r="LEW34"/>
      <c r="LEX34"/>
      <c r="LEY34"/>
      <c r="LEZ34"/>
      <c r="LFA34"/>
      <c r="LFB34"/>
      <c r="LFC34"/>
      <c r="LFD34"/>
      <c r="LFE34"/>
      <c r="LFF34"/>
      <c r="LFG34"/>
      <c r="LFH34"/>
      <c r="LFI34"/>
      <c r="LFJ34"/>
      <c r="LFK34"/>
      <c r="LFL34"/>
      <c r="LFM34"/>
      <c r="LFN34"/>
      <c r="LFO34"/>
      <c r="LFP34"/>
      <c r="LFQ34"/>
      <c r="LFR34"/>
      <c r="LFS34"/>
      <c r="LFT34"/>
      <c r="LFU34"/>
      <c r="LFV34"/>
      <c r="LFW34"/>
      <c r="LFX34"/>
      <c r="LFY34"/>
      <c r="LFZ34"/>
      <c r="LGA34"/>
      <c r="LGB34"/>
      <c r="LGC34"/>
      <c r="LGD34"/>
      <c r="LGE34"/>
      <c r="LGF34"/>
      <c r="LGG34"/>
      <c r="LGH34"/>
      <c r="LGI34"/>
      <c r="LGJ34"/>
      <c r="LGK34"/>
      <c r="LGL34"/>
      <c r="LGM34"/>
      <c r="LGN34"/>
      <c r="LGO34"/>
      <c r="LGP34"/>
      <c r="LGQ34"/>
      <c r="LGR34"/>
      <c r="LGS34"/>
      <c r="LGT34"/>
      <c r="LGU34"/>
      <c r="LGV34"/>
      <c r="LGW34"/>
      <c r="LGX34"/>
      <c r="LGY34"/>
      <c r="LGZ34"/>
      <c r="LHA34"/>
      <c r="LHB34"/>
      <c r="LHC34"/>
      <c r="LHD34"/>
      <c r="LHE34"/>
      <c r="LHF34"/>
      <c r="LHG34"/>
      <c r="LHH34"/>
      <c r="LHI34"/>
      <c r="LHJ34"/>
      <c r="LHK34"/>
      <c r="LHL34"/>
      <c r="LHM34"/>
      <c r="LHN34"/>
      <c r="LHO34"/>
      <c r="LHP34"/>
      <c r="LHQ34"/>
      <c r="LHR34"/>
      <c r="LHS34"/>
      <c r="LHT34"/>
      <c r="LHU34"/>
      <c r="LHV34"/>
      <c r="LHW34"/>
      <c r="LHX34"/>
      <c r="LHY34"/>
      <c r="LHZ34"/>
      <c r="LIA34"/>
      <c r="LIB34"/>
      <c r="LIC34"/>
      <c r="LID34"/>
      <c r="LIE34"/>
      <c r="LIF34"/>
      <c r="LIG34"/>
      <c r="LIH34"/>
      <c r="LII34"/>
      <c r="LIJ34"/>
      <c r="LIK34"/>
      <c r="LIL34"/>
      <c r="LIM34"/>
      <c r="LIN34"/>
      <c r="LIO34"/>
      <c r="LIP34"/>
      <c r="LIQ34"/>
      <c r="LIR34"/>
      <c r="LIS34"/>
      <c r="LIT34"/>
      <c r="LIU34"/>
      <c r="LIV34"/>
      <c r="LIW34"/>
      <c r="LIX34"/>
      <c r="LIY34"/>
      <c r="LIZ34"/>
      <c r="LJA34"/>
      <c r="LJB34"/>
      <c r="LJC34"/>
      <c r="LJD34"/>
      <c r="LJE34"/>
      <c r="LJF34"/>
      <c r="LJG34"/>
      <c r="LJH34"/>
      <c r="LJI34"/>
      <c r="LJJ34"/>
      <c r="LJK34"/>
      <c r="LJL34"/>
      <c r="LJM34"/>
      <c r="LJN34"/>
      <c r="LJO34"/>
      <c r="LJP34"/>
      <c r="LJQ34"/>
      <c r="LJR34"/>
      <c r="LJS34"/>
      <c r="LJT34"/>
      <c r="LJU34"/>
      <c r="LJV34"/>
      <c r="LJW34"/>
      <c r="LJX34"/>
      <c r="LJY34"/>
      <c r="LJZ34"/>
      <c r="LKA34"/>
      <c r="LKB34"/>
      <c r="LKC34"/>
      <c r="LKD34"/>
      <c r="LKE34"/>
      <c r="LKF34"/>
      <c r="LKG34"/>
      <c r="LKH34"/>
      <c r="LKI34"/>
      <c r="LKJ34"/>
      <c r="LKK34"/>
      <c r="LKL34"/>
      <c r="LKM34"/>
      <c r="LKN34"/>
      <c r="LKO34"/>
      <c r="LKP34"/>
      <c r="LKQ34"/>
      <c r="LKR34"/>
      <c r="LKS34"/>
      <c r="LKT34"/>
      <c r="LKU34"/>
      <c r="LKV34"/>
      <c r="LKW34"/>
      <c r="LKX34"/>
      <c r="LKY34"/>
      <c r="LKZ34"/>
      <c r="LLA34"/>
      <c r="LLB34"/>
      <c r="LLC34"/>
      <c r="LLD34"/>
      <c r="LLE34"/>
      <c r="LLF34"/>
      <c r="LLG34"/>
      <c r="LLH34"/>
      <c r="LLI34"/>
      <c r="LLJ34"/>
      <c r="LLK34"/>
      <c r="LLL34"/>
      <c r="LLM34"/>
      <c r="LLN34"/>
      <c r="LLO34"/>
      <c r="LLP34"/>
      <c r="LLQ34"/>
      <c r="LLR34"/>
      <c r="LLS34"/>
      <c r="LLT34"/>
      <c r="LLU34"/>
      <c r="LLV34"/>
      <c r="LLW34"/>
      <c r="LLX34"/>
      <c r="LLY34"/>
      <c r="LLZ34"/>
      <c r="LMA34"/>
      <c r="LMB34"/>
      <c r="LMC34"/>
      <c r="LMD34"/>
      <c r="LME34"/>
      <c r="LMF34"/>
      <c r="LMG34"/>
      <c r="LMH34"/>
      <c r="LMI34"/>
      <c r="LMJ34"/>
      <c r="LMK34"/>
      <c r="LML34"/>
      <c r="LMM34"/>
      <c r="LMN34"/>
      <c r="LMO34"/>
      <c r="LMP34"/>
      <c r="LMQ34"/>
      <c r="LMR34"/>
      <c r="LMS34"/>
      <c r="LMT34"/>
      <c r="LMU34"/>
      <c r="LMV34"/>
      <c r="LMW34"/>
      <c r="LMX34"/>
      <c r="LMY34"/>
      <c r="LMZ34"/>
      <c r="LNA34"/>
      <c r="LNB34"/>
      <c r="LNC34"/>
      <c r="LND34"/>
      <c r="LNE34"/>
      <c r="LNF34"/>
      <c r="LNG34"/>
      <c r="LNH34"/>
      <c r="LNI34"/>
      <c r="LNJ34"/>
      <c r="LNK34"/>
      <c r="LNL34"/>
      <c r="LNM34"/>
      <c r="LNN34"/>
      <c r="LNO34"/>
      <c r="LNP34"/>
      <c r="LNQ34"/>
      <c r="LNR34"/>
      <c r="LNS34"/>
      <c r="LNT34"/>
      <c r="LNU34"/>
      <c r="LNV34"/>
      <c r="LNW34"/>
      <c r="LNX34"/>
      <c r="LNY34"/>
      <c r="LNZ34"/>
      <c r="LOA34"/>
      <c r="LOB34"/>
      <c r="LOC34"/>
      <c r="LOD34"/>
      <c r="LOE34"/>
      <c r="LOF34"/>
      <c r="LOG34"/>
      <c r="LOH34"/>
      <c r="LOI34"/>
      <c r="LOJ34"/>
      <c r="LOK34"/>
      <c r="LOL34"/>
      <c r="LOM34"/>
      <c r="LON34"/>
      <c r="LOO34"/>
      <c r="LOP34"/>
      <c r="LOQ34"/>
      <c r="LOR34"/>
      <c r="LOS34"/>
      <c r="LOT34"/>
      <c r="LOU34"/>
      <c r="LOV34"/>
      <c r="LOW34"/>
      <c r="LOX34"/>
      <c r="LOY34"/>
      <c r="LOZ34"/>
      <c r="LPA34"/>
      <c r="LPB34"/>
      <c r="LPC34"/>
      <c r="LPD34"/>
      <c r="LPE34"/>
      <c r="LPF34"/>
      <c r="LPG34"/>
      <c r="LPH34"/>
      <c r="LPI34"/>
      <c r="LPJ34"/>
      <c r="LPK34"/>
      <c r="LPL34"/>
      <c r="LPM34"/>
      <c r="LPN34"/>
      <c r="LPO34"/>
      <c r="LPP34"/>
      <c r="LPQ34"/>
      <c r="LPR34"/>
      <c r="LPS34"/>
      <c r="LPT34"/>
      <c r="LPU34"/>
      <c r="LPV34"/>
      <c r="LPW34"/>
      <c r="LPX34"/>
      <c r="LPY34"/>
      <c r="LPZ34"/>
      <c r="LQA34"/>
      <c r="LQB34"/>
      <c r="LQC34"/>
      <c r="LQD34"/>
      <c r="LQE34"/>
      <c r="LQF34"/>
      <c r="LQG34"/>
      <c r="LQH34"/>
      <c r="LQI34"/>
      <c r="LQJ34"/>
      <c r="LQK34"/>
      <c r="LQL34"/>
      <c r="LQM34"/>
      <c r="LQN34"/>
      <c r="LQO34"/>
      <c r="LQP34"/>
      <c r="LQQ34"/>
      <c r="LQR34"/>
      <c r="LQS34"/>
      <c r="LQT34"/>
      <c r="LQU34"/>
      <c r="LQV34"/>
      <c r="LQW34"/>
      <c r="LQX34"/>
      <c r="LQY34"/>
      <c r="LQZ34"/>
      <c r="LRA34"/>
      <c r="LRB34"/>
      <c r="LRC34"/>
      <c r="LRD34"/>
      <c r="LRE34"/>
      <c r="LRF34"/>
      <c r="LRG34"/>
      <c r="LRH34"/>
      <c r="LRI34"/>
      <c r="LRJ34"/>
      <c r="LRK34"/>
      <c r="LRL34"/>
      <c r="LRM34"/>
      <c r="LRN34"/>
      <c r="LRO34"/>
      <c r="LRP34"/>
      <c r="LRQ34"/>
      <c r="LRR34"/>
      <c r="LRS34"/>
      <c r="LRT34"/>
      <c r="LRU34"/>
      <c r="LRV34"/>
      <c r="LRW34"/>
      <c r="LRX34"/>
      <c r="LRY34"/>
      <c r="LRZ34"/>
      <c r="LSA34"/>
      <c r="LSB34"/>
      <c r="LSC34"/>
      <c r="LSD34"/>
      <c r="LSE34"/>
      <c r="LSF34"/>
      <c r="LSG34"/>
      <c r="LSH34"/>
      <c r="LSI34"/>
      <c r="LSJ34"/>
      <c r="LSK34"/>
      <c r="LSL34"/>
      <c r="LSM34"/>
      <c r="LSN34"/>
      <c r="LSO34"/>
      <c r="LSP34"/>
      <c r="LSQ34"/>
      <c r="LSR34"/>
      <c r="LSS34"/>
      <c r="LST34"/>
      <c r="LSU34"/>
      <c r="LSV34"/>
      <c r="LSW34"/>
      <c r="LSX34"/>
      <c r="LSY34"/>
      <c r="LSZ34"/>
      <c r="LTA34"/>
      <c r="LTB34"/>
      <c r="LTC34"/>
      <c r="LTD34"/>
      <c r="LTE34"/>
      <c r="LTF34"/>
      <c r="LTG34"/>
      <c r="LTH34"/>
      <c r="LTI34"/>
      <c r="LTJ34"/>
      <c r="LTK34"/>
      <c r="LTL34"/>
      <c r="LTM34"/>
      <c r="LTN34"/>
      <c r="LTO34"/>
      <c r="LTP34"/>
      <c r="LTQ34"/>
      <c r="LTR34"/>
      <c r="LTS34"/>
      <c r="LTT34"/>
      <c r="LTU34"/>
      <c r="LTV34"/>
      <c r="LTW34"/>
      <c r="LTX34"/>
      <c r="LTY34"/>
      <c r="LTZ34"/>
      <c r="LUA34"/>
      <c r="LUB34"/>
      <c r="LUC34"/>
      <c r="LUD34"/>
      <c r="LUE34"/>
      <c r="LUF34"/>
      <c r="LUG34"/>
      <c r="LUH34"/>
      <c r="LUI34"/>
      <c r="LUJ34"/>
      <c r="LUK34"/>
      <c r="LUL34"/>
      <c r="LUM34"/>
      <c r="LUN34"/>
      <c r="LUO34"/>
      <c r="LUP34"/>
      <c r="LUQ34"/>
      <c r="LUR34"/>
      <c r="LUS34"/>
      <c r="LUT34"/>
      <c r="LUU34"/>
      <c r="LUV34"/>
      <c r="LUW34"/>
      <c r="LUX34"/>
      <c r="LUY34"/>
      <c r="LUZ34"/>
      <c r="LVA34"/>
      <c r="LVB34"/>
      <c r="LVC34"/>
      <c r="LVD34"/>
      <c r="LVE34"/>
      <c r="LVF34"/>
      <c r="LVG34"/>
      <c r="LVH34"/>
      <c r="LVI34"/>
      <c r="LVJ34"/>
      <c r="LVK34"/>
      <c r="LVL34"/>
      <c r="LVM34"/>
      <c r="LVN34"/>
      <c r="LVO34"/>
      <c r="LVP34"/>
      <c r="LVQ34"/>
      <c r="LVR34"/>
      <c r="LVS34"/>
      <c r="LVT34"/>
      <c r="LVU34"/>
      <c r="LVV34"/>
      <c r="LVW34"/>
      <c r="LVX34"/>
      <c r="LVY34"/>
      <c r="LVZ34"/>
      <c r="LWA34"/>
      <c r="LWB34"/>
      <c r="LWC34"/>
      <c r="LWD34"/>
      <c r="LWE34"/>
      <c r="LWF34"/>
      <c r="LWG34"/>
      <c r="LWH34"/>
      <c r="LWI34"/>
      <c r="LWJ34"/>
      <c r="LWK34"/>
      <c r="LWL34"/>
      <c r="LWM34"/>
      <c r="LWN34"/>
      <c r="LWO34"/>
      <c r="LWP34"/>
      <c r="LWQ34"/>
      <c r="LWR34"/>
      <c r="LWS34"/>
      <c r="LWT34"/>
      <c r="LWU34"/>
      <c r="LWV34"/>
      <c r="LWW34"/>
      <c r="LWX34"/>
      <c r="LWY34"/>
      <c r="LWZ34"/>
      <c r="LXA34"/>
      <c r="LXB34"/>
      <c r="LXC34"/>
      <c r="LXD34"/>
      <c r="LXE34"/>
      <c r="LXF34"/>
      <c r="LXG34"/>
      <c r="LXH34"/>
      <c r="LXI34"/>
      <c r="LXJ34"/>
      <c r="LXK34"/>
      <c r="LXL34"/>
      <c r="LXM34"/>
      <c r="LXN34"/>
      <c r="LXO34"/>
      <c r="LXP34"/>
      <c r="LXQ34"/>
      <c r="LXR34"/>
      <c r="LXS34"/>
      <c r="LXT34"/>
      <c r="LXU34"/>
      <c r="LXV34"/>
      <c r="LXW34"/>
      <c r="LXX34"/>
      <c r="LXY34"/>
      <c r="LXZ34"/>
      <c r="LYA34"/>
      <c r="LYB34"/>
      <c r="LYC34"/>
      <c r="LYD34"/>
      <c r="LYE34"/>
      <c r="LYF34"/>
      <c r="LYG34"/>
      <c r="LYH34"/>
      <c r="LYI34"/>
      <c r="LYJ34"/>
      <c r="LYK34"/>
      <c r="LYL34"/>
      <c r="LYM34"/>
      <c r="LYN34"/>
      <c r="LYO34"/>
      <c r="LYP34"/>
      <c r="LYQ34"/>
      <c r="LYR34"/>
      <c r="LYS34"/>
      <c r="LYT34"/>
      <c r="LYU34"/>
      <c r="LYV34"/>
      <c r="LYW34"/>
      <c r="LYX34"/>
      <c r="LYY34"/>
      <c r="LYZ34"/>
      <c r="LZA34"/>
      <c r="LZB34"/>
      <c r="LZC34"/>
      <c r="LZD34"/>
      <c r="LZE34"/>
      <c r="LZF34"/>
      <c r="LZG34"/>
      <c r="LZH34"/>
      <c r="LZI34"/>
      <c r="LZJ34"/>
      <c r="LZK34"/>
      <c r="LZL34"/>
      <c r="LZM34"/>
      <c r="LZN34"/>
      <c r="LZO34"/>
      <c r="LZP34"/>
      <c r="LZQ34"/>
      <c r="LZR34"/>
      <c r="LZS34"/>
      <c r="LZT34"/>
      <c r="LZU34"/>
      <c r="LZV34"/>
      <c r="LZW34"/>
      <c r="LZX34"/>
      <c r="LZY34"/>
      <c r="LZZ34"/>
      <c r="MAA34"/>
      <c r="MAB34"/>
      <c r="MAC34"/>
      <c r="MAD34"/>
      <c r="MAE34"/>
      <c r="MAF34"/>
      <c r="MAG34"/>
      <c r="MAH34"/>
      <c r="MAI34"/>
      <c r="MAJ34"/>
      <c r="MAK34"/>
      <c r="MAL34"/>
      <c r="MAM34"/>
      <c r="MAN34"/>
      <c r="MAO34"/>
      <c r="MAP34"/>
      <c r="MAQ34"/>
      <c r="MAR34"/>
      <c r="MAS34"/>
      <c r="MAT34"/>
      <c r="MAU34"/>
      <c r="MAV34"/>
      <c r="MAW34"/>
      <c r="MAX34"/>
      <c r="MAY34"/>
      <c r="MAZ34"/>
      <c r="MBA34"/>
      <c r="MBB34"/>
      <c r="MBC34"/>
      <c r="MBD34"/>
      <c r="MBE34"/>
      <c r="MBF34"/>
      <c r="MBG34"/>
      <c r="MBH34"/>
      <c r="MBI34"/>
      <c r="MBJ34"/>
      <c r="MBK34"/>
      <c r="MBL34"/>
      <c r="MBM34"/>
      <c r="MBN34"/>
      <c r="MBO34"/>
      <c r="MBP34"/>
      <c r="MBQ34"/>
      <c r="MBR34"/>
      <c r="MBS34"/>
      <c r="MBT34"/>
      <c r="MBU34"/>
      <c r="MBV34"/>
      <c r="MBW34"/>
      <c r="MBX34"/>
      <c r="MBY34"/>
      <c r="MBZ34"/>
      <c r="MCA34"/>
      <c r="MCB34"/>
      <c r="MCC34"/>
      <c r="MCD34"/>
      <c r="MCE34"/>
      <c r="MCF34"/>
      <c r="MCG34"/>
      <c r="MCH34"/>
      <c r="MCI34"/>
      <c r="MCJ34"/>
      <c r="MCK34"/>
      <c r="MCL34"/>
      <c r="MCM34"/>
      <c r="MCN34"/>
      <c r="MCO34"/>
      <c r="MCP34"/>
      <c r="MCQ34"/>
      <c r="MCR34"/>
      <c r="MCS34"/>
      <c r="MCT34"/>
      <c r="MCU34"/>
      <c r="MCV34"/>
      <c r="MCW34"/>
      <c r="MCX34"/>
      <c r="MCY34"/>
      <c r="MCZ34"/>
      <c r="MDA34"/>
      <c r="MDB34"/>
      <c r="MDC34"/>
      <c r="MDD34"/>
      <c r="MDE34"/>
      <c r="MDF34"/>
      <c r="MDG34"/>
      <c r="MDH34"/>
      <c r="MDI34"/>
      <c r="MDJ34"/>
      <c r="MDK34"/>
      <c r="MDL34"/>
      <c r="MDM34"/>
      <c r="MDN34"/>
      <c r="MDO34"/>
      <c r="MDP34"/>
      <c r="MDQ34"/>
      <c r="MDR34"/>
      <c r="MDS34"/>
      <c r="MDT34"/>
      <c r="MDU34"/>
      <c r="MDV34"/>
      <c r="MDW34"/>
      <c r="MDX34"/>
      <c r="MDY34"/>
      <c r="MDZ34"/>
      <c r="MEA34"/>
      <c r="MEB34"/>
      <c r="MEC34"/>
      <c r="MED34"/>
      <c r="MEE34"/>
      <c r="MEF34"/>
      <c r="MEG34"/>
      <c r="MEH34"/>
      <c r="MEI34"/>
      <c r="MEJ34"/>
      <c r="MEK34"/>
      <c r="MEL34"/>
      <c r="MEM34"/>
      <c r="MEN34"/>
      <c r="MEO34"/>
      <c r="MEP34"/>
      <c r="MEQ34"/>
      <c r="MER34"/>
      <c r="MES34"/>
      <c r="MET34"/>
      <c r="MEU34"/>
      <c r="MEV34"/>
      <c r="MEW34"/>
      <c r="MEX34"/>
      <c r="MEY34"/>
      <c r="MEZ34"/>
      <c r="MFA34"/>
      <c r="MFB34"/>
      <c r="MFC34"/>
      <c r="MFD34"/>
      <c r="MFE34"/>
      <c r="MFF34"/>
      <c r="MFG34"/>
      <c r="MFH34"/>
      <c r="MFI34"/>
      <c r="MFJ34"/>
      <c r="MFK34"/>
      <c r="MFL34"/>
      <c r="MFM34"/>
      <c r="MFN34"/>
      <c r="MFO34"/>
      <c r="MFP34"/>
      <c r="MFQ34"/>
      <c r="MFR34"/>
      <c r="MFS34"/>
      <c r="MFT34"/>
      <c r="MFU34"/>
      <c r="MFV34"/>
      <c r="MFW34"/>
      <c r="MFX34"/>
      <c r="MFY34"/>
      <c r="MFZ34"/>
      <c r="MGA34"/>
      <c r="MGB34"/>
      <c r="MGC34"/>
      <c r="MGD34"/>
      <c r="MGE34"/>
      <c r="MGF34"/>
      <c r="MGG34"/>
      <c r="MGH34"/>
      <c r="MGI34"/>
      <c r="MGJ34"/>
      <c r="MGK34"/>
      <c r="MGL34"/>
      <c r="MGM34"/>
      <c r="MGN34"/>
      <c r="MGO34"/>
      <c r="MGP34"/>
      <c r="MGQ34"/>
      <c r="MGR34"/>
      <c r="MGS34"/>
      <c r="MGT34"/>
      <c r="MGU34"/>
      <c r="MGV34"/>
      <c r="MGW34"/>
      <c r="MGX34"/>
      <c r="MGY34"/>
      <c r="MGZ34"/>
      <c r="MHA34"/>
      <c r="MHB34"/>
      <c r="MHC34"/>
      <c r="MHD34"/>
      <c r="MHE34"/>
      <c r="MHF34"/>
      <c r="MHG34"/>
      <c r="MHH34"/>
      <c r="MHI34"/>
      <c r="MHJ34"/>
      <c r="MHK34"/>
      <c r="MHL34"/>
      <c r="MHM34"/>
      <c r="MHN34"/>
      <c r="MHO34"/>
      <c r="MHP34"/>
      <c r="MHQ34"/>
      <c r="MHR34"/>
      <c r="MHS34"/>
      <c r="MHT34"/>
      <c r="MHU34"/>
      <c r="MHV34"/>
      <c r="MHW34"/>
      <c r="MHX34"/>
      <c r="MHY34"/>
      <c r="MHZ34"/>
      <c r="MIA34"/>
      <c r="MIB34"/>
      <c r="MIC34"/>
      <c r="MID34"/>
      <c r="MIE34"/>
      <c r="MIF34"/>
      <c r="MIG34"/>
      <c r="MIH34"/>
      <c r="MII34"/>
      <c r="MIJ34"/>
      <c r="MIK34"/>
      <c r="MIL34"/>
      <c r="MIM34"/>
      <c r="MIN34"/>
      <c r="MIO34"/>
      <c r="MIP34"/>
      <c r="MIQ34"/>
      <c r="MIR34"/>
      <c r="MIS34"/>
      <c r="MIT34"/>
      <c r="MIU34"/>
      <c r="MIV34"/>
      <c r="MIW34"/>
      <c r="MIX34"/>
      <c r="MIY34"/>
      <c r="MIZ34"/>
      <c r="MJA34"/>
      <c r="MJB34"/>
      <c r="MJC34"/>
      <c r="MJD34"/>
      <c r="MJE34"/>
      <c r="MJF34"/>
      <c r="MJG34"/>
      <c r="MJH34"/>
      <c r="MJI34"/>
      <c r="MJJ34"/>
      <c r="MJK34"/>
      <c r="MJL34"/>
      <c r="MJM34"/>
      <c r="MJN34"/>
      <c r="MJO34"/>
      <c r="MJP34"/>
      <c r="MJQ34"/>
      <c r="MJR34"/>
      <c r="MJS34"/>
      <c r="MJT34"/>
      <c r="MJU34"/>
      <c r="MJV34"/>
      <c r="MJW34"/>
      <c r="MJX34"/>
      <c r="MJY34"/>
      <c r="MJZ34"/>
      <c r="MKA34"/>
      <c r="MKB34"/>
      <c r="MKC34"/>
      <c r="MKD34"/>
      <c r="MKE34"/>
      <c r="MKF34"/>
      <c r="MKG34"/>
      <c r="MKH34"/>
      <c r="MKI34"/>
      <c r="MKJ34"/>
      <c r="MKK34"/>
      <c r="MKL34"/>
      <c r="MKM34"/>
      <c r="MKN34"/>
      <c r="MKO34"/>
      <c r="MKP34"/>
      <c r="MKQ34"/>
      <c r="MKR34"/>
      <c r="MKS34"/>
      <c r="MKT34"/>
      <c r="MKU34"/>
      <c r="MKV34"/>
      <c r="MKW34"/>
      <c r="MKX34"/>
      <c r="MKY34"/>
      <c r="MKZ34"/>
      <c r="MLA34"/>
      <c r="MLB34"/>
      <c r="MLC34"/>
      <c r="MLD34"/>
      <c r="MLE34"/>
      <c r="MLF34"/>
      <c r="MLG34"/>
      <c r="MLH34"/>
      <c r="MLI34"/>
      <c r="MLJ34"/>
      <c r="MLK34"/>
      <c r="MLL34"/>
      <c r="MLM34"/>
      <c r="MLN34"/>
      <c r="MLO34"/>
      <c r="MLP34"/>
      <c r="MLQ34"/>
      <c r="MLR34"/>
      <c r="MLS34"/>
      <c r="MLT34"/>
      <c r="MLU34"/>
      <c r="MLV34"/>
      <c r="MLW34"/>
      <c r="MLX34"/>
      <c r="MLY34"/>
      <c r="MLZ34"/>
      <c r="MMA34"/>
      <c r="MMB34"/>
      <c r="MMC34"/>
      <c r="MMD34"/>
      <c r="MME34"/>
      <c r="MMF34"/>
      <c r="MMG34"/>
      <c r="MMH34"/>
      <c r="MMI34"/>
      <c r="MMJ34"/>
      <c r="MMK34"/>
      <c r="MML34"/>
      <c r="MMM34"/>
      <c r="MMN34"/>
      <c r="MMO34"/>
      <c r="MMP34"/>
      <c r="MMQ34"/>
      <c r="MMR34"/>
      <c r="MMS34"/>
      <c r="MMT34"/>
      <c r="MMU34"/>
      <c r="MMV34"/>
      <c r="MMW34"/>
      <c r="MMX34"/>
      <c r="MMY34"/>
      <c r="MMZ34"/>
      <c r="MNA34"/>
      <c r="MNB34"/>
      <c r="MNC34"/>
      <c r="MND34"/>
      <c r="MNE34"/>
      <c r="MNF34"/>
      <c r="MNG34"/>
      <c r="MNH34"/>
      <c r="MNI34"/>
      <c r="MNJ34"/>
      <c r="MNK34"/>
      <c r="MNL34"/>
      <c r="MNM34"/>
      <c r="MNN34"/>
      <c r="MNO34"/>
      <c r="MNP34"/>
      <c r="MNQ34"/>
      <c r="MNR34"/>
      <c r="MNS34"/>
      <c r="MNT34"/>
      <c r="MNU34"/>
      <c r="MNV34"/>
      <c r="MNW34"/>
      <c r="MNX34"/>
      <c r="MNY34"/>
      <c r="MNZ34"/>
      <c r="MOA34"/>
      <c r="MOB34"/>
      <c r="MOC34"/>
      <c r="MOD34"/>
      <c r="MOE34"/>
      <c r="MOF34"/>
      <c r="MOG34"/>
      <c r="MOH34"/>
      <c r="MOI34"/>
      <c r="MOJ34"/>
      <c r="MOK34"/>
      <c r="MOL34"/>
      <c r="MOM34"/>
      <c r="MON34"/>
      <c r="MOO34"/>
      <c r="MOP34"/>
      <c r="MOQ34"/>
      <c r="MOR34"/>
      <c r="MOS34"/>
      <c r="MOT34"/>
      <c r="MOU34"/>
      <c r="MOV34"/>
      <c r="MOW34"/>
      <c r="MOX34"/>
      <c r="MOY34"/>
      <c r="MOZ34"/>
      <c r="MPA34"/>
      <c r="MPB34"/>
      <c r="MPC34"/>
      <c r="MPD34"/>
      <c r="MPE34"/>
      <c r="MPF34"/>
      <c r="MPG34"/>
      <c r="MPH34"/>
      <c r="MPI34"/>
      <c r="MPJ34"/>
      <c r="MPK34"/>
      <c r="MPL34"/>
      <c r="MPM34"/>
      <c r="MPN34"/>
      <c r="MPO34"/>
      <c r="MPP34"/>
      <c r="MPQ34"/>
      <c r="MPR34"/>
      <c r="MPS34"/>
      <c r="MPT34"/>
      <c r="MPU34"/>
      <c r="MPV34"/>
      <c r="MPW34"/>
      <c r="MPX34"/>
      <c r="MPY34"/>
      <c r="MPZ34"/>
      <c r="MQA34"/>
      <c r="MQB34"/>
      <c r="MQC34"/>
      <c r="MQD34"/>
      <c r="MQE34"/>
      <c r="MQF34"/>
      <c r="MQG34"/>
      <c r="MQH34"/>
      <c r="MQI34"/>
      <c r="MQJ34"/>
      <c r="MQK34"/>
      <c r="MQL34"/>
      <c r="MQM34"/>
      <c r="MQN34"/>
      <c r="MQO34"/>
      <c r="MQP34"/>
      <c r="MQQ34"/>
      <c r="MQR34"/>
      <c r="MQS34"/>
      <c r="MQT34"/>
      <c r="MQU34"/>
      <c r="MQV34"/>
      <c r="MQW34"/>
      <c r="MQX34"/>
      <c r="MQY34"/>
      <c r="MQZ34"/>
      <c r="MRA34"/>
      <c r="MRB34"/>
      <c r="MRC34"/>
      <c r="MRD34"/>
      <c r="MRE34"/>
      <c r="MRF34"/>
      <c r="MRG34"/>
      <c r="MRH34"/>
      <c r="MRI34"/>
      <c r="MRJ34"/>
      <c r="MRK34"/>
      <c r="MRL34"/>
      <c r="MRM34"/>
      <c r="MRN34"/>
      <c r="MRO34"/>
      <c r="MRP34"/>
      <c r="MRQ34"/>
      <c r="MRR34"/>
      <c r="MRS34"/>
      <c r="MRT34"/>
      <c r="MRU34"/>
      <c r="MRV34"/>
      <c r="MRW34"/>
      <c r="MRX34"/>
      <c r="MRY34"/>
      <c r="MRZ34"/>
      <c r="MSA34"/>
      <c r="MSB34"/>
      <c r="MSC34"/>
      <c r="MSD34"/>
      <c r="MSE34"/>
      <c r="MSF34"/>
      <c r="MSG34"/>
      <c r="MSH34"/>
      <c r="MSI34"/>
      <c r="MSJ34"/>
      <c r="MSK34"/>
      <c r="MSL34"/>
      <c r="MSM34"/>
      <c r="MSN34"/>
      <c r="MSO34"/>
      <c r="MSP34"/>
      <c r="MSQ34"/>
      <c r="MSR34"/>
      <c r="MSS34"/>
      <c r="MST34"/>
      <c r="MSU34"/>
      <c r="MSV34"/>
      <c r="MSW34"/>
      <c r="MSX34"/>
      <c r="MSY34"/>
      <c r="MSZ34"/>
      <c r="MTA34"/>
      <c r="MTB34"/>
      <c r="MTC34"/>
      <c r="MTD34"/>
      <c r="MTE34"/>
      <c r="MTF34"/>
      <c r="MTG34"/>
      <c r="MTH34"/>
      <c r="MTI34"/>
      <c r="MTJ34"/>
      <c r="MTK34"/>
      <c r="MTL34"/>
      <c r="MTM34"/>
      <c r="MTN34"/>
      <c r="MTO34"/>
      <c r="MTP34"/>
      <c r="MTQ34"/>
      <c r="MTR34"/>
      <c r="MTS34"/>
      <c r="MTT34"/>
      <c r="MTU34"/>
      <c r="MTV34"/>
      <c r="MTW34"/>
      <c r="MTX34"/>
      <c r="MTY34"/>
      <c r="MTZ34"/>
      <c r="MUA34"/>
      <c r="MUB34"/>
      <c r="MUC34"/>
      <c r="MUD34"/>
      <c r="MUE34"/>
      <c r="MUF34"/>
      <c r="MUG34"/>
      <c r="MUH34"/>
      <c r="MUI34"/>
      <c r="MUJ34"/>
      <c r="MUK34"/>
      <c r="MUL34"/>
      <c r="MUM34"/>
      <c r="MUN34"/>
      <c r="MUO34"/>
      <c r="MUP34"/>
      <c r="MUQ34"/>
      <c r="MUR34"/>
      <c r="MUS34"/>
      <c r="MUT34"/>
      <c r="MUU34"/>
      <c r="MUV34"/>
      <c r="MUW34"/>
      <c r="MUX34"/>
      <c r="MUY34"/>
      <c r="MUZ34"/>
      <c r="MVA34"/>
      <c r="MVB34"/>
      <c r="MVC34"/>
      <c r="MVD34"/>
      <c r="MVE34"/>
      <c r="MVF34"/>
      <c r="MVG34"/>
      <c r="MVH34"/>
      <c r="MVI34"/>
      <c r="MVJ34"/>
      <c r="MVK34"/>
      <c r="MVL34"/>
      <c r="MVM34"/>
      <c r="MVN34"/>
      <c r="MVO34"/>
      <c r="MVP34"/>
      <c r="MVQ34"/>
      <c r="MVR34"/>
      <c r="MVS34"/>
      <c r="MVT34"/>
      <c r="MVU34"/>
      <c r="MVV34"/>
      <c r="MVW34"/>
      <c r="MVX34"/>
      <c r="MVY34"/>
      <c r="MVZ34"/>
      <c r="MWA34"/>
      <c r="MWB34"/>
      <c r="MWC34"/>
      <c r="MWD34"/>
      <c r="MWE34"/>
      <c r="MWF34"/>
      <c r="MWG34"/>
      <c r="MWH34"/>
      <c r="MWI34"/>
      <c r="MWJ34"/>
      <c r="MWK34"/>
      <c r="MWL34"/>
      <c r="MWM34"/>
      <c r="MWN34"/>
      <c r="MWO34"/>
      <c r="MWP34"/>
      <c r="MWQ34"/>
      <c r="MWR34"/>
      <c r="MWS34"/>
      <c r="MWT34"/>
      <c r="MWU34"/>
      <c r="MWV34"/>
      <c r="MWW34"/>
      <c r="MWX34"/>
      <c r="MWY34"/>
      <c r="MWZ34"/>
      <c r="MXA34"/>
      <c r="MXB34"/>
      <c r="MXC34"/>
      <c r="MXD34"/>
      <c r="MXE34"/>
      <c r="MXF34"/>
      <c r="MXG34"/>
      <c r="MXH34"/>
      <c r="MXI34"/>
      <c r="MXJ34"/>
      <c r="MXK34"/>
      <c r="MXL34"/>
      <c r="MXM34"/>
      <c r="MXN34"/>
      <c r="MXO34"/>
      <c r="MXP34"/>
      <c r="MXQ34"/>
      <c r="MXR34"/>
      <c r="MXS34"/>
      <c r="MXT34"/>
      <c r="MXU34"/>
      <c r="MXV34"/>
      <c r="MXW34"/>
      <c r="MXX34"/>
      <c r="MXY34"/>
      <c r="MXZ34"/>
      <c r="MYA34"/>
      <c r="MYB34"/>
      <c r="MYC34"/>
      <c r="MYD34"/>
      <c r="MYE34"/>
      <c r="MYF34"/>
      <c r="MYG34"/>
      <c r="MYH34"/>
      <c r="MYI34"/>
      <c r="MYJ34"/>
      <c r="MYK34"/>
      <c r="MYL34"/>
      <c r="MYM34"/>
      <c r="MYN34"/>
      <c r="MYO34"/>
      <c r="MYP34"/>
      <c r="MYQ34"/>
      <c r="MYR34"/>
      <c r="MYS34"/>
      <c r="MYT34"/>
      <c r="MYU34"/>
      <c r="MYV34"/>
      <c r="MYW34"/>
      <c r="MYX34"/>
      <c r="MYY34"/>
      <c r="MYZ34"/>
      <c r="MZA34"/>
      <c r="MZB34"/>
      <c r="MZC34"/>
      <c r="MZD34"/>
      <c r="MZE34"/>
      <c r="MZF34"/>
      <c r="MZG34"/>
      <c r="MZH34"/>
      <c r="MZI34"/>
      <c r="MZJ34"/>
      <c r="MZK34"/>
      <c r="MZL34"/>
      <c r="MZM34"/>
      <c r="MZN34"/>
      <c r="MZO34"/>
      <c r="MZP34"/>
      <c r="MZQ34"/>
      <c r="MZR34"/>
      <c r="MZS34"/>
      <c r="MZT34"/>
      <c r="MZU34"/>
      <c r="MZV34"/>
      <c r="MZW34"/>
      <c r="MZX34"/>
      <c r="MZY34"/>
      <c r="MZZ34"/>
      <c r="NAA34"/>
      <c r="NAB34"/>
      <c r="NAC34"/>
      <c r="NAD34"/>
      <c r="NAE34"/>
      <c r="NAF34"/>
      <c r="NAG34"/>
      <c r="NAH34"/>
      <c r="NAI34"/>
      <c r="NAJ34"/>
      <c r="NAK34"/>
      <c r="NAL34"/>
      <c r="NAM34"/>
      <c r="NAN34"/>
      <c r="NAO34"/>
      <c r="NAP34"/>
      <c r="NAQ34"/>
      <c r="NAR34"/>
      <c r="NAS34"/>
      <c r="NAT34"/>
      <c r="NAU34"/>
      <c r="NAV34"/>
      <c r="NAW34"/>
      <c r="NAX34"/>
      <c r="NAY34"/>
      <c r="NAZ34"/>
      <c r="NBA34"/>
      <c r="NBB34"/>
      <c r="NBC34"/>
      <c r="NBD34"/>
      <c r="NBE34"/>
      <c r="NBF34"/>
      <c r="NBG34"/>
      <c r="NBH34"/>
      <c r="NBI34"/>
      <c r="NBJ34"/>
      <c r="NBK34"/>
      <c r="NBL34"/>
      <c r="NBM34"/>
      <c r="NBN34"/>
      <c r="NBO34"/>
      <c r="NBP34"/>
      <c r="NBQ34"/>
      <c r="NBR34"/>
      <c r="NBS34"/>
      <c r="NBT34"/>
      <c r="NBU34"/>
      <c r="NBV34"/>
      <c r="NBW34"/>
      <c r="NBX34"/>
      <c r="NBY34"/>
      <c r="NBZ34"/>
      <c r="NCA34"/>
      <c r="NCB34"/>
      <c r="NCC34"/>
      <c r="NCD34"/>
      <c r="NCE34"/>
      <c r="NCF34"/>
      <c r="NCG34"/>
      <c r="NCH34"/>
      <c r="NCI34"/>
      <c r="NCJ34"/>
      <c r="NCK34"/>
      <c r="NCL34"/>
      <c r="NCM34"/>
      <c r="NCN34"/>
      <c r="NCO34"/>
      <c r="NCP34"/>
      <c r="NCQ34"/>
      <c r="NCR34"/>
      <c r="NCS34"/>
      <c r="NCT34"/>
      <c r="NCU34"/>
      <c r="NCV34"/>
      <c r="NCW34"/>
      <c r="NCX34"/>
      <c r="NCY34"/>
      <c r="NCZ34"/>
      <c r="NDA34"/>
      <c r="NDB34"/>
      <c r="NDC34"/>
      <c r="NDD34"/>
      <c r="NDE34"/>
      <c r="NDF34"/>
      <c r="NDG34"/>
      <c r="NDH34"/>
      <c r="NDI34"/>
      <c r="NDJ34"/>
      <c r="NDK34"/>
      <c r="NDL34"/>
      <c r="NDM34"/>
      <c r="NDN34"/>
      <c r="NDO34"/>
      <c r="NDP34"/>
      <c r="NDQ34"/>
      <c r="NDR34"/>
      <c r="NDS34"/>
      <c r="NDT34"/>
      <c r="NDU34"/>
      <c r="NDV34"/>
      <c r="NDW34"/>
      <c r="NDX34"/>
      <c r="NDY34"/>
      <c r="NDZ34"/>
      <c r="NEA34"/>
      <c r="NEB34"/>
      <c r="NEC34"/>
      <c r="NED34"/>
      <c r="NEE34"/>
      <c r="NEF34"/>
      <c r="NEG34"/>
      <c r="NEH34"/>
      <c r="NEI34"/>
      <c r="NEJ34"/>
      <c r="NEK34"/>
      <c r="NEL34"/>
      <c r="NEM34"/>
      <c r="NEN34"/>
      <c r="NEO34"/>
      <c r="NEP34"/>
      <c r="NEQ34"/>
      <c r="NER34"/>
      <c r="NES34"/>
      <c r="NET34"/>
      <c r="NEU34"/>
      <c r="NEV34"/>
      <c r="NEW34"/>
      <c r="NEX34"/>
      <c r="NEY34"/>
      <c r="NEZ34"/>
      <c r="NFA34"/>
      <c r="NFB34"/>
      <c r="NFC34"/>
      <c r="NFD34"/>
      <c r="NFE34"/>
      <c r="NFF34"/>
      <c r="NFG34"/>
      <c r="NFH34"/>
      <c r="NFI34"/>
      <c r="NFJ34"/>
      <c r="NFK34"/>
      <c r="NFL34"/>
      <c r="NFM34"/>
      <c r="NFN34"/>
      <c r="NFO34"/>
      <c r="NFP34"/>
      <c r="NFQ34"/>
      <c r="NFR34"/>
      <c r="NFS34"/>
      <c r="NFT34"/>
      <c r="NFU34"/>
      <c r="NFV34"/>
      <c r="NFW34"/>
      <c r="NFX34"/>
      <c r="NFY34"/>
      <c r="NFZ34"/>
      <c r="NGA34"/>
      <c r="NGB34"/>
      <c r="NGC34"/>
      <c r="NGD34"/>
      <c r="NGE34"/>
      <c r="NGF34"/>
      <c r="NGG34"/>
      <c r="NGH34"/>
      <c r="NGI34"/>
      <c r="NGJ34"/>
      <c r="NGK34"/>
      <c r="NGL34"/>
      <c r="NGM34"/>
      <c r="NGN34"/>
      <c r="NGO34"/>
      <c r="NGP34"/>
      <c r="NGQ34"/>
      <c r="NGR34"/>
      <c r="NGS34"/>
      <c r="NGT34"/>
      <c r="NGU34"/>
      <c r="NGV34"/>
      <c r="NGW34"/>
      <c r="NGX34"/>
      <c r="NGY34"/>
      <c r="NGZ34"/>
      <c r="NHA34"/>
      <c r="NHB34"/>
      <c r="NHC34"/>
      <c r="NHD34"/>
      <c r="NHE34"/>
      <c r="NHF34"/>
      <c r="NHG34"/>
      <c r="NHH34"/>
      <c r="NHI34"/>
      <c r="NHJ34"/>
      <c r="NHK34"/>
      <c r="NHL34"/>
      <c r="NHM34"/>
      <c r="NHN34"/>
      <c r="NHO34"/>
      <c r="NHP34"/>
      <c r="NHQ34"/>
      <c r="NHR34"/>
      <c r="NHS34"/>
      <c r="NHT34"/>
      <c r="NHU34"/>
      <c r="NHV34"/>
      <c r="NHW34"/>
      <c r="NHX34"/>
      <c r="NHY34"/>
      <c r="NHZ34"/>
      <c r="NIA34"/>
      <c r="NIB34"/>
      <c r="NIC34"/>
      <c r="NID34"/>
      <c r="NIE34"/>
      <c r="NIF34"/>
      <c r="NIG34"/>
      <c r="NIH34"/>
      <c r="NII34"/>
      <c r="NIJ34"/>
      <c r="NIK34"/>
      <c r="NIL34"/>
      <c r="NIM34"/>
      <c r="NIN34"/>
      <c r="NIO34"/>
      <c r="NIP34"/>
      <c r="NIQ34"/>
      <c r="NIR34"/>
      <c r="NIS34"/>
      <c r="NIT34"/>
      <c r="NIU34"/>
      <c r="NIV34"/>
      <c r="NIW34"/>
      <c r="NIX34"/>
      <c r="NIY34"/>
      <c r="NIZ34"/>
      <c r="NJA34"/>
      <c r="NJB34"/>
      <c r="NJC34"/>
      <c r="NJD34"/>
      <c r="NJE34"/>
      <c r="NJF34"/>
      <c r="NJG34"/>
      <c r="NJH34"/>
      <c r="NJI34"/>
      <c r="NJJ34"/>
      <c r="NJK34"/>
      <c r="NJL34"/>
      <c r="NJM34"/>
      <c r="NJN34"/>
      <c r="NJO34"/>
      <c r="NJP34"/>
      <c r="NJQ34"/>
      <c r="NJR34"/>
      <c r="NJS34"/>
      <c r="NJT34"/>
      <c r="NJU34"/>
      <c r="NJV34"/>
      <c r="NJW34"/>
      <c r="NJX34"/>
      <c r="NJY34"/>
      <c r="NJZ34"/>
      <c r="NKA34"/>
      <c r="NKB34"/>
      <c r="NKC34"/>
      <c r="NKD34"/>
      <c r="NKE34"/>
      <c r="NKF34"/>
      <c r="NKG34"/>
      <c r="NKH34"/>
      <c r="NKI34"/>
      <c r="NKJ34"/>
      <c r="NKK34"/>
      <c r="NKL34"/>
      <c r="NKM34"/>
      <c r="NKN34"/>
      <c r="NKO34"/>
      <c r="NKP34"/>
      <c r="NKQ34"/>
      <c r="NKR34"/>
      <c r="NKS34"/>
      <c r="NKT34"/>
      <c r="NKU34"/>
      <c r="NKV34"/>
      <c r="NKW34"/>
      <c r="NKX34"/>
      <c r="NKY34"/>
      <c r="NKZ34"/>
      <c r="NLA34"/>
      <c r="NLB34"/>
      <c r="NLC34"/>
      <c r="NLD34"/>
      <c r="NLE34"/>
      <c r="NLF34"/>
      <c r="NLG34"/>
      <c r="NLH34"/>
      <c r="NLI34"/>
      <c r="NLJ34"/>
      <c r="NLK34"/>
      <c r="NLL34"/>
      <c r="NLM34"/>
      <c r="NLN34"/>
      <c r="NLO34"/>
      <c r="NLP34"/>
      <c r="NLQ34"/>
      <c r="NLR34"/>
      <c r="NLS34"/>
      <c r="NLT34"/>
      <c r="NLU34"/>
      <c r="NLV34"/>
      <c r="NLW34"/>
      <c r="NLX34"/>
      <c r="NLY34"/>
      <c r="NLZ34"/>
      <c r="NMA34"/>
      <c r="NMB34"/>
      <c r="NMC34"/>
      <c r="NMD34"/>
      <c r="NME34"/>
      <c r="NMF34"/>
      <c r="NMG34"/>
      <c r="NMH34"/>
      <c r="NMI34"/>
      <c r="NMJ34"/>
      <c r="NMK34"/>
      <c r="NML34"/>
      <c r="NMM34"/>
      <c r="NMN34"/>
      <c r="NMO34"/>
      <c r="NMP34"/>
      <c r="NMQ34"/>
      <c r="NMR34"/>
      <c r="NMS34"/>
      <c r="NMT34"/>
      <c r="NMU34"/>
      <c r="NMV34"/>
      <c r="NMW34"/>
      <c r="NMX34"/>
      <c r="NMY34"/>
      <c r="NMZ34"/>
      <c r="NNA34"/>
      <c r="NNB34"/>
      <c r="NNC34"/>
      <c r="NND34"/>
      <c r="NNE34"/>
      <c r="NNF34"/>
      <c r="NNG34"/>
      <c r="NNH34"/>
      <c r="NNI34"/>
      <c r="NNJ34"/>
      <c r="NNK34"/>
      <c r="NNL34"/>
      <c r="NNM34"/>
      <c r="NNN34"/>
      <c r="NNO34"/>
      <c r="NNP34"/>
      <c r="NNQ34"/>
      <c r="NNR34"/>
      <c r="NNS34"/>
      <c r="NNT34"/>
      <c r="NNU34"/>
      <c r="NNV34"/>
      <c r="NNW34"/>
      <c r="NNX34"/>
      <c r="NNY34"/>
      <c r="NNZ34"/>
      <c r="NOA34"/>
      <c r="NOB34"/>
      <c r="NOC34"/>
      <c r="NOD34"/>
      <c r="NOE34"/>
      <c r="NOF34"/>
      <c r="NOG34"/>
      <c r="NOH34"/>
      <c r="NOI34"/>
      <c r="NOJ34"/>
      <c r="NOK34"/>
      <c r="NOL34"/>
      <c r="NOM34"/>
      <c r="NON34"/>
      <c r="NOO34"/>
      <c r="NOP34"/>
      <c r="NOQ34"/>
      <c r="NOR34"/>
      <c r="NOS34"/>
      <c r="NOT34"/>
      <c r="NOU34"/>
      <c r="NOV34"/>
      <c r="NOW34"/>
      <c r="NOX34"/>
      <c r="NOY34"/>
      <c r="NOZ34"/>
      <c r="NPA34"/>
      <c r="NPB34"/>
      <c r="NPC34"/>
      <c r="NPD34"/>
      <c r="NPE34"/>
      <c r="NPF34"/>
      <c r="NPG34"/>
      <c r="NPH34"/>
      <c r="NPI34"/>
      <c r="NPJ34"/>
      <c r="NPK34"/>
      <c r="NPL34"/>
      <c r="NPM34"/>
      <c r="NPN34"/>
      <c r="NPO34"/>
      <c r="NPP34"/>
      <c r="NPQ34"/>
      <c r="NPR34"/>
      <c r="NPS34"/>
      <c r="NPT34"/>
      <c r="NPU34"/>
      <c r="NPV34"/>
      <c r="NPW34"/>
      <c r="NPX34"/>
      <c r="NPY34"/>
      <c r="NPZ34"/>
      <c r="NQA34"/>
      <c r="NQB34"/>
      <c r="NQC34"/>
      <c r="NQD34"/>
      <c r="NQE34"/>
      <c r="NQF34"/>
      <c r="NQG34"/>
      <c r="NQH34"/>
      <c r="NQI34"/>
      <c r="NQJ34"/>
      <c r="NQK34"/>
      <c r="NQL34"/>
      <c r="NQM34"/>
      <c r="NQN34"/>
      <c r="NQO34"/>
      <c r="NQP34"/>
      <c r="NQQ34"/>
      <c r="NQR34"/>
      <c r="NQS34"/>
      <c r="NQT34"/>
      <c r="NQU34"/>
      <c r="NQV34"/>
      <c r="NQW34"/>
      <c r="NQX34"/>
      <c r="NQY34"/>
      <c r="NQZ34"/>
      <c r="NRA34"/>
      <c r="NRB34"/>
      <c r="NRC34"/>
      <c r="NRD34"/>
      <c r="NRE34"/>
      <c r="NRF34"/>
      <c r="NRG34"/>
      <c r="NRH34"/>
      <c r="NRI34"/>
      <c r="NRJ34"/>
      <c r="NRK34"/>
      <c r="NRL34"/>
      <c r="NRM34"/>
      <c r="NRN34"/>
      <c r="NRO34"/>
      <c r="NRP34"/>
      <c r="NRQ34"/>
      <c r="NRR34"/>
      <c r="NRS34"/>
      <c r="NRT34"/>
      <c r="NRU34"/>
      <c r="NRV34"/>
      <c r="NRW34"/>
      <c r="NRX34"/>
      <c r="NRY34"/>
      <c r="NRZ34"/>
      <c r="NSA34"/>
      <c r="NSB34"/>
      <c r="NSC34"/>
      <c r="NSD34"/>
      <c r="NSE34"/>
      <c r="NSF34"/>
      <c r="NSG34"/>
      <c r="NSH34"/>
      <c r="NSI34"/>
      <c r="NSJ34"/>
      <c r="NSK34"/>
      <c r="NSL34"/>
      <c r="NSM34"/>
      <c r="NSN34"/>
      <c r="NSO34"/>
      <c r="NSP34"/>
      <c r="NSQ34"/>
      <c r="NSR34"/>
      <c r="NSS34"/>
      <c r="NST34"/>
      <c r="NSU34"/>
      <c r="NSV34"/>
      <c r="NSW34"/>
      <c r="NSX34"/>
      <c r="NSY34"/>
      <c r="NSZ34"/>
      <c r="NTA34"/>
      <c r="NTB34"/>
      <c r="NTC34"/>
      <c r="NTD34"/>
      <c r="NTE34"/>
      <c r="NTF34"/>
      <c r="NTG34"/>
      <c r="NTH34"/>
      <c r="NTI34"/>
      <c r="NTJ34"/>
      <c r="NTK34"/>
      <c r="NTL34"/>
      <c r="NTM34"/>
      <c r="NTN34"/>
      <c r="NTO34"/>
      <c r="NTP34"/>
      <c r="NTQ34"/>
      <c r="NTR34"/>
      <c r="NTS34"/>
      <c r="NTT34"/>
      <c r="NTU34"/>
      <c r="NTV34"/>
      <c r="NTW34"/>
      <c r="NTX34"/>
      <c r="NTY34"/>
      <c r="NTZ34"/>
      <c r="NUA34"/>
      <c r="NUB34"/>
      <c r="NUC34"/>
      <c r="NUD34"/>
      <c r="NUE34"/>
      <c r="NUF34"/>
      <c r="NUG34"/>
      <c r="NUH34"/>
      <c r="NUI34"/>
      <c r="NUJ34"/>
      <c r="NUK34"/>
      <c r="NUL34"/>
      <c r="NUM34"/>
      <c r="NUN34"/>
      <c r="NUO34"/>
      <c r="NUP34"/>
      <c r="NUQ34"/>
      <c r="NUR34"/>
      <c r="NUS34"/>
      <c r="NUT34"/>
      <c r="NUU34"/>
      <c r="NUV34"/>
      <c r="NUW34"/>
      <c r="NUX34"/>
      <c r="NUY34"/>
      <c r="NUZ34"/>
      <c r="NVA34"/>
      <c r="NVB34"/>
      <c r="NVC34"/>
      <c r="NVD34"/>
      <c r="NVE34"/>
      <c r="NVF34"/>
      <c r="NVG34"/>
      <c r="NVH34"/>
      <c r="NVI34"/>
      <c r="NVJ34"/>
      <c r="NVK34"/>
      <c r="NVL34"/>
      <c r="NVM34"/>
      <c r="NVN34"/>
      <c r="NVO34"/>
      <c r="NVP34"/>
      <c r="NVQ34"/>
      <c r="NVR34"/>
      <c r="NVS34"/>
      <c r="NVT34"/>
      <c r="NVU34"/>
      <c r="NVV34"/>
      <c r="NVW34"/>
      <c r="NVX34"/>
      <c r="NVY34"/>
      <c r="NVZ34"/>
      <c r="NWA34"/>
      <c r="NWB34"/>
      <c r="NWC34"/>
      <c r="NWD34"/>
      <c r="NWE34"/>
      <c r="NWF34"/>
      <c r="NWG34"/>
      <c r="NWH34"/>
      <c r="NWI34"/>
      <c r="NWJ34"/>
      <c r="NWK34"/>
      <c r="NWL34"/>
      <c r="NWM34"/>
      <c r="NWN34"/>
      <c r="NWO34"/>
      <c r="NWP34"/>
      <c r="NWQ34"/>
      <c r="NWR34"/>
      <c r="NWS34"/>
      <c r="NWT34"/>
      <c r="NWU34"/>
      <c r="NWV34"/>
      <c r="NWW34"/>
      <c r="NWX34"/>
      <c r="NWY34"/>
      <c r="NWZ34"/>
      <c r="NXA34"/>
      <c r="NXB34"/>
      <c r="NXC34"/>
      <c r="NXD34"/>
      <c r="NXE34"/>
      <c r="NXF34"/>
      <c r="NXG34"/>
      <c r="NXH34"/>
      <c r="NXI34"/>
      <c r="NXJ34"/>
      <c r="NXK34"/>
      <c r="NXL34"/>
      <c r="NXM34"/>
      <c r="NXN34"/>
      <c r="NXO34"/>
      <c r="NXP34"/>
      <c r="NXQ34"/>
      <c r="NXR34"/>
      <c r="NXS34"/>
      <c r="NXT34"/>
      <c r="NXU34"/>
      <c r="NXV34"/>
      <c r="NXW34"/>
      <c r="NXX34"/>
      <c r="NXY34"/>
      <c r="NXZ34"/>
      <c r="NYA34"/>
      <c r="NYB34"/>
      <c r="NYC34"/>
      <c r="NYD34"/>
      <c r="NYE34"/>
      <c r="NYF34"/>
      <c r="NYG34"/>
      <c r="NYH34"/>
      <c r="NYI34"/>
      <c r="NYJ34"/>
      <c r="NYK34"/>
      <c r="NYL34"/>
      <c r="NYM34"/>
      <c r="NYN34"/>
      <c r="NYO34"/>
      <c r="NYP34"/>
      <c r="NYQ34"/>
      <c r="NYR34"/>
      <c r="NYS34"/>
      <c r="NYT34"/>
      <c r="NYU34"/>
      <c r="NYV34"/>
      <c r="NYW34"/>
      <c r="NYX34"/>
      <c r="NYY34"/>
      <c r="NYZ34"/>
      <c r="NZA34"/>
      <c r="NZB34"/>
      <c r="NZC34"/>
      <c r="NZD34"/>
      <c r="NZE34"/>
      <c r="NZF34"/>
      <c r="NZG34"/>
      <c r="NZH34"/>
      <c r="NZI34"/>
      <c r="NZJ34"/>
      <c r="NZK34"/>
      <c r="NZL34"/>
      <c r="NZM34"/>
      <c r="NZN34"/>
      <c r="NZO34"/>
      <c r="NZP34"/>
      <c r="NZQ34"/>
      <c r="NZR34"/>
      <c r="NZS34"/>
      <c r="NZT34"/>
      <c r="NZU34"/>
      <c r="NZV34"/>
      <c r="NZW34"/>
      <c r="NZX34"/>
      <c r="NZY34"/>
      <c r="NZZ34"/>
      <c r="OAA34"/>
      <c r="OAB34"/>
      <c r="OAC34"/>
      <c r="OAD34"/>
      <c r="OAE34"/>
      <c r="OAF34"/>
      <c r="OAG34"/>
      <c r="OAH34"/>
      <c r="OAI34"/>
      <c r="OAJ34"/>
      <c r="OAK34"/>
      <c r="OAL34"/>
      <c r="OAM34"/>
      <c r="OAN34"/>
      <c r="OAO34"/>
      <c r="OAP34"/>
      <c r="OAQ34"/>
      <c r="OAR34"/>
      <c r="OAS34"/>
      <c r="OAT34"/>
      <c r="OAU34"/>
      <c r="OAV34"/>
      <c r="OAW34"/>
      <c r="OAX34"/>
      <c r="OAY34"/>
      <c r="OAZ34"/>
      <c r="OBA34"/>
      <c r="OBB34"/>
      <c r="OBC34"/>
      <c r="OBD34"/>
      <c r="OBE34"/>
      <c r="OBF34"/>
      <c r="OBG34"/>
      <c r="OBH34"/>
      <c r="OBI34"/>
      <c r="OBJ34"/>
      <c r="OBK34"/>
      <c r="OBL34"/>
      <c r="OBM34"/>
      <c r="OBN34"/>
      <c r="OBO34"/>
      <c r="OBP34"/>
      <c r="OBQ34"/>
      <c r="OBR34"/>
      <c r="OBS34"/>
      <c r="OBT34"/>
      <c r="OBU34"/>
      <c r="OBV34"/>
      <c r="OBW34"/>
      <c r="OBX34"/>
      <c r="OBY34"/>
      <c r="OBZ34"/>
      <c r="OCA34"/>
      <c r="OCB34"/>
      <c r="OCC34"/>
      <c r="OCD34"/>
      <c r="OCE34"/>
      <c r="OCF34"/>
      <c r="OCG34"/>
      <c r="OCH34"/>
      <c r="OCI34"/>
      <c r="OCJ34"/>
      <c r="OCK34"/>
      <c r="OCL34"/>
      <c r="OCM34"/>
      <c r="OCN34"/>
      <c r="OCO34"/>
      <c r="OCP34"/>
      <c r="OCQ34"/>
      <c r="OCR34"/>
      <c r="OCS34"/>
      <c r="OCT34"/>
      <c r="OCU34"/>
      <c r="OCV34"/>
      <c r="OCW34"/>
      <c r="OCX34"/>
      <c r="OCY34"/>
      <c r="OCZ34"/>
      <c r="ODA34"/>
      <c r="ODB34"/>
      <c r="ODC34"/>
      <c r="ODD34"/>
      <c r="ODE34"/>
      <c r="ODF34"/>
      <c r="ODG34"/>
      <c r="ODH34"/>
      <c r="ODI34"/>
      <c r="ODJ34"/>
      <c r="ODK34"/>
      <c r="ODL34"/>
      <c r="ODM34"/>
      <c r="ODN34"/>
      <c r="ODO34"/>
      <c r="ODP34"/>
      <c r="ODQ34"/>
      <c r="ODR34"/>
      <c r="ODS34"/>
      <c r="ODT34"/>
      <c r="ODU34"/>
      <c r="ODV34"/>
      <c r="ODW34"/>
      <c r="ODX34"/>
      <c r="ODY34"/>
      <c r="ODZ34"/>
      <c r="OEA34"/>
      <c r="OEB34"/>
      <c r="OEC34"/>
      <c r="OED34"/>
      <c r="OEE34"/>
      <c r="OEF34"/>
      <c r="OEG34"/>
      <c r="OEH34"/>
      <c r="OEI34"/>
      <c r="OEJ34"/>
      <c r="OEK34"/>
      <c r="OEL34"/>
      <c r="OEM34"/>
      <c r="OEN34"/>
      <c r="OEO34"/>
      <c r="OEP34"/>
      <c r="OEQ34"/>
      <c r="OER34"/>
      <c r="OES34"/>
      <c r="OET34"/>
      <c r="OEU34"/>
      <c r="OEV34"/>
      <c r="OEW34"/>
      <c r="OEX34"/>
      <c r="OEY34"/>
      <c r="OEZ34"/>
      <c r="OFA34"/>
      <c r="OFB34"/>
      <c r="OFC34"/>
      <c r="OFD34"/>
      <c r="OFE34"/>
      <c r="OFF34"/>
      <c r="OFG34"/>
      <c r="OFH34"/>
      <c r="OFI34"/>
      <c r="OFJ34"/>
      <c r="OFK34"/>
      <c r="OFL34"/>
      <c r="OFM34"/>
      <c r="OFN34"/>
      <c r="OFO34"/>
      <c r="OFP34"/>
      <c r="OFQ34"/>
      <c r="OFR34"/>
      <c r="OFS34"/>
      <c r="OFT34"/>
      <c r="OFU34"/>
      <c r="OFV34"/>
      <c r="OFW34"/>
      <c r="OFX34"/>
      <c r="OFY34"/>
      <c r="OFZ34"/>
      <c r="OGA34"/>
      <c r="OGB34"/>
      <c r="OGC34"/>
      <c r="OGD34"/>
      <c r="OGE34"/>
      <c r="OGF34"/>
      <c r="OGG34"/>
      <c r="OGH34"/>
      <c r="OGI34"/>
      <c r="OGJ34"/>
      <c r="OGK34"/>
      <c r="OGL34"/>
      <c r="OGM34"/>
      <c r="OGN34"/>
      <c r="OGO34"/>
      <c r="OGP34"/>
      <c r="OGQ34"/>
      <c r="OGR34"/>
      <c r="OGS34"/>
      <c r="OGT34"/>
      <c r="OGU34"/>
      <c r="OGV34"/>
      <c r="OGW34"/>
      <c r="OGX34"/>
      <c r="OGY34"/>
      <c r="OGZ34"/>
      <c r="OHA34"/>
      <c r="OHB34"/>
      <c r="OHC34"/>
      <c r="OHD34"/>
      <c r="OHE34"/>
      <c r="OHF34"/>
      <c r="OHG34"/>
      <c r="OHH34"/>
      <c r="OHI34"/>
      <c r="OHJ34"/>
      <c r="OHK34"/>
      <c r="OHL34"/>
      <c r="OHM34"/>
      <c r="OHN34"/>
      <c r="OHO34"/>
      <c r="OHP34"/>
      <c r="OHQ34"/>
      <c r="OHR34"/>
      <c r="OHS34"/>
      <c r="OHT34"/>
      <c r="OHU34"/>
      <c r="OHV34"/>
      <c r="OHW34"/>
      <c r="OHX34"/>
      <c r="OHY34"/>
      <c r="OHZ34"/>
      <c r="OIA34"/>
      <c r="OIB34"/>
      <c r="OIC34"/>
      <c r="OID34"/>
      <c r="OIE34"/>
      <c r="OIF34"/>
      <c r="OIG34"/>
      <c r="OIH34"/>
      <c r="OII34"/>
      <c r="OIJ34"/>
      <c r="OIK34"/>
      <c r="OIL34"/>
      <c r="OIM34"/>
      <c r="OIN34"/>
      <c r="OIO34"/>
      <c r="OIP34"/>
      <c r="OIQ34"/>
      <c r="OIR34"/>
      <c r="OIS34"/>
      <c r="OIT34"/>
      <c r="OIU34"/>
      <c r="OIV34"/>
      <c r="OIW34"/>
      <c r="OIX34"/>
      <c r="OIY34"/>
      <c r="OIZ34"/>
      <c r="OJA34"/>
      <c r="OJB34"/>
      <c r="OJC34"/>
      <c r="OJD34"/>
      <c r="OJE34"/>
      <c r="OJF34"/>
      <c r="OJG34"/>
      <c r="OJH34"/>
      <c r="OJI34"/>
      <c r="OJJ34"/>
      <c r="OJK34"/>
      <c r="OJL34"/>
      <c r="OJM34"/>
      <c r="OJN34"/>
      <c r="OJO34"/>
      <c r="OJP34"/>
      <c r="OJQ34"/>
      <c r="OJR34"/>
      <c r="OJS34"/>
      <c r="OJT34"/>
      <c r="OJU34"/>
      <c r="OJV34"/>
      <c r="OJW34"/>
      <c r="OJX34"/>
      <c r="OJY34"/>
      <c r="OJZ34"/>
      <c r="OKA34"/>
      <c r="OKB34"/>
      <c r="OKC34"/>
      <c r="OKD34"/>
      <c r="OKE34"/>
      <c r="OKF34"/>
      <c r="OKG34"/>
      <c r="OKH34"/>
      <c r="OKI34"/>
      <c r="OKJ34"/>
      <c r="OKK34"/>
      <c r="OKL34"/>
      <c r="OKM34"/>
      <c r="OKN34"/>
      <c r="OKO34"/>
      <c r="OKP34"/>
      <c r="OKQ34"/>
      <c r="OKR34"/>
      <c r="OKS34"/>
      <c r="OKT34"/>
      <c r="OKU34"/>
      <c r="OKV34"/>
      <c r="OKW34"/>
      <c r="OKX34"/>
      <c r="OKY34"/>
      <c r="OKZ34"/>
      <c r="OLA34"/>
      <c r="OLB34"/>
      <c r="OLC34"/>
      <c r="OLD34"/>
      <c r="OLE34"/>
      <c r="OLF34"/>
      <c r="OLG34"/>
      <c r="OLH34"/>
      <c r="OLI34"/>
      <c r="OLJ34"/>
      <c r="OLK34"/>
      <c r="OLL34"/>
      <c r="OLM34"/>
      <c r="OLN34"/>
      <c r="OLO34"/>
      <c r="OLP34"/>
      <c r="OLQ34"/>
      <c r="OLR34"/>
      <c r="OLS34"/>
      <c r="OLT34"/>
      <c r="OLU34"/>
      <c r="OLV34"/>
      <c r="OLW34"/>
      <c r="OLX34"/>
      <c r="OLY34"/>
      <c r="OLZ34"/>
      <c r="OMA34"/>
      <c r="OMB34"/>
      <c r="OMC34"/>
      <c r="OMD34"/>
      <c r="OME34"/>
      <c r="OMF34"/>
      <c r="OMG34"/>
      <c r="OMH34"/>
      <c r="OMI34"/>
      <c r="OMJ34"/>
      <c r="OMK34"/>
      <c r="OML34"/>
      <c r="OMM34"/>
      <c r="OMN34"/>
      <c r="OMO34"/>
      <c r="OMP34"/>
      <c r="OMQ34"/>
      <c r="OMR34"/>
      <c r="OMS34"/>
      <c r="OMT34"/>
      <c r="OMU34"/>
      <c r="OMV34"/>
      <c r="OMW34"/>
      <c r="OMX34"/>
      <c r="OMY34"/>
      <c r="OMZ34"/>
      <c r="ONA34"/>
      <c r="ONB34"/>
      <c r="ONC34"/>
      <c r="OND34"/>
      <c r="ONE34"/>
      <c r="ONF34"/>
      <c r="ONG34"/>
      <c r="ONH34"/>
      <c r="ONI34"/>
      <c r="ONJ34"/>
      <c r="ONK34"/>
      <c r="ONL34"/>
      <c r="ONM34"/>
      <c r="ONN34"/>
      <c r="ONO34"/>
      <c r="ONP34"/>
      <c r="ONQ34"/>
      <c r="ONR34"/>
      <c r="ONS34"/>
      <c r="ONT34"/>
      <c r="ONU34"/>
      <c r="ONV34"/>
      <c r="ONW34"/>
      <c r="ONX34"/>
      <c r="ONY34"/>
      <c r="ONZ34"/>
      <c r="OOA34"/>
      <c r="OOB34"/>
      <c r="OOC34"/>
      <c r="OOD34"/>
      <c r="OOE34"/>
      <c r="OOF34"/>
      <c r="OOG34"/>
      <c r="OOH34"/>
      <c r="OOI34"/>
      <c r="OOJ34"/>
      <c r="OOK34"/>
      <c r="OOL34"/>
      <c r="OOM34"/>
      <c r="OON34"/>
      <c r="OOO34"/>
      <c r="OOP34"/>
      <c r="OOQ34"/>
      <c r="OOR34"/>
      <c r="OOS34"/>
      <c r="OOT34"/>
      <c r="OOU34"/>
      <c r="OOV34"/>
      <c r="OOW34"/>
      <c r="OOX34"/>
      <c r="OOY34"/>
      <c r="OOZ34"/>
      <c r="OPA34"/>
      <c r="OPB34"/>
      <c r="OPC34"/>
      <c r="OPD34"/>
      <c r="OPE34"/>
      <c r="OPF34"/>
      <c r="OPG34"/>
      <c r="OPH34"/>
      <c r="OPI34"/>
      <c r="OPJ34"/>
      <c r="OPK34"/>
      <c r="OPL34"/>
      <c r="OPM34"/>
      <c r="OPN34"/>
      <c r="OPO34"/>
      <c r="OPP34"/>
      <c r="OPQ34"/>
      <c r="OPR34"/>
      <c r="OPS34"/>
      <c r="OPT34"/>
      <c r="OPU34"/>
      <c r="OPV34"/>
      <c r="OPW34"/>
      <c r="OPX34"/>
      <c r="OPY34"/>
      <c r="OPZ34"/>
      <c r="OQA34"/>
      <c r="OQB34"/>
      <c r="OQC34"/>
      <c r="OQD34"/>
      <c r="OQE34"/>
      <c r="OQF34"/>
      <c r="OQG34"/>
      <c r="OQH34"/>
      <c r="OQI34"/>
      <c r="OQJ34"/>
      <c r="OQK34"/>
      <c r="OQL34"/>
      <c r="OQM34"/>
      <c r="OQN34"/>
      <c r="OQO34"/>
      <c r="OQP34"/>
      <c r="OQQ34"/>
      <c r="OQR34"/>
      <c r="OQS34"/>
      <c r="OQT34"/>
      <c r="OQU34"/>
      <c r="OQV34"/>
      <c r="OQW34"/>
      <c r="OQX34"/>
      <c r="OQY34"/>
      <c r="OQZ34"/>
      <c r="ORA34"/>
      <c r="ORB34"/>
      <c r="ORC34"/>
      <c r="ORD34"/>
      <c r="ORE34"/>
      <c r="ORF34"/>
      <c r="ORG34"/>
      <c r="ORH34"/>
      <c r="ORI34"/>
      <c r="ORJ34"/>
      <c r="ORK34"/>
      <c r="ORL34"/>
      <c r="ORM34"/>
      <c r="ORN34"/>
      <c r="ORO34"/>
      <c r="ORP34"/>
      <c r="ORQ34"/>
      <c r="ORR34"/>
      <c r="ORS34"/>
      <c r="ORT34"/>
      <c r="ORU34"/>
      <c r="ORV34"/>
      <c r="ORW34"/>
      <c r="ORX34"/>
      <c r="ORY34"/>
      <c r="ORZ34"/>
      <c r="OSA34"/>
      <c r="OSB34"/>
      <c r="OSC34"/>
      <c r="OSD34"/>
      <c r="OSE34"/>
      <c r="OSF34"/>
      <c r="OSG34"/>
      <c r="OSH34"/>
      <c r="OSI34"/>
      <c r="OSJ34"/>
      <c r="OSK34"/>
      <c r="OSL34"/>
      <c r="OSM34"/>
      <c r="OSN34"/>
      <c r="OSO34"/>
      <c r="OSP34"/>
      <c r="OSQ34"/>
      <c r="OSR34"/>
      <c r="OSS34"/>
      <c r="OST34"/>
      <c r="OSU34"/>
      <c r="OSV34"/>
      <c r="OSW34"/>
      <c r="OSX34"/>
      <c r="OSY34"/>
      <c r="OSZ34"/>
      <c r="OTA34"/>
      <c r="OTB34"/>
      <c r="OTC34"/>
      <c r="OTD34"/>
      <c r="OTE34"/>
      <c r="OTF34"/>
      <c r="OTG34"/>
      <c r="OTH34"/>
      <c r="OTI34"/>
      <c r="OTJ34"/>
      <c r="OTK34"/>
      <c r="OTL34"/>
      <c r="OTM34"/>
      <c r="OTN34"/>
      <c r="OTO34"/>
      <c r="OTP34"/>
      <c r="OTQ34"/>
      <c r="OTR34"/>
      <c r="OTS34"/>
      <c r="OTT34"/>
      <c r="OTU34"/>
      <c r="OTV34"/>
      <c r="OTW34"/>
      <c r="OTX34"/>
      <c r="OTY34"/>
      <c r="OTZ34"/>
      <c r="OUA34"/>
      <c r="OUB34"/>
      <c r="OUC34"/>
      <c r="OUD34"/>
      <c r="OUE34"/>
      <c r="OUF34"/>
      <c r="OUG34"/>
      <c r="OUH34"/>
      <c r="OUI34"/>
      <c r="OUJ34"/>
      <c r="OUK34"/>
      <c r="OUL34"/>
      <c r="OUM34"/>
      <c r="OUN34"/>
      <c r="OUO34"/>
      <c r="OUP34"/>
      <c r="OUQ34"/>
      <c r="OUR34"/>
      <c r="OUS34"/>
      <c r="OUT34"/>
      <c r="OUU34"/>
      <c r="OUV34"/>
      <c r="OUW34"/>
      <c r="OUX34"/>
      <c r="OUY34"/>
      <c r="OUZ34"/>
      <c r="OVA34"/>
      <c r="OVB34"/>
      <c r="OVC34"/>
      <c r="OVD34"/>
      <c r="OVE34"/>
      <c r="OVF34"/>
      <c r="OVG34"/>
      <c r="OVH34"/>
      <c r="OVI34"/>
      <c r="OVJ34"/>
      <c r="OVK34"/>
      <c r="OVL34"/>
      <c r="OVM34"/>
      <c r="OVN34"/>
      <c r="OVO34"/>
      <c r="OVP34"/>
      <c r="OVQ34"/>
      <c r="OVR34"/>
      <c r="OVS34"/>
      <c r="OVT34"/>
      <c r="OVU34"/>
      <c r="OVV34"/>
      <c r="OVW34"/>
      <c r="OVX34"/>
      <c r="OVY34"/>
      <c r="OVZ34"/>
      <c r="OWA34"/>
      <c r="OWB34"/>
      <c r="OWC34"/>
      <c r="OWD34"/>
      <c r="OWE34"/>
      <c r="OWF34"/>
      <c r="OWG34"/>
      <c r="OWH34"/>
      <c r="OWI34"/>
      <c r="OWJ34"/>
      <c r="OWK34"/>
      <c r="OWL34"/>
      <c r="OWM34"/>
      <c r="OWN34"/>
      <c r="OWO34"/>
      <c r="OWP34"/>
      <c r="OWQ34"/>
      <c r="OWR34"/>
      <c r="OWS34"/>
      <c r="OWT34"/>
      <c r="OWU34"/>
      <c r="OWV34"/>
      <c r="OWW34"/>
      <c r="OWX34"/>
      <c r="OWY34"/>
      <c r="OWZ34"/>
      <c r="OXA34"/>
      <c r="OXB34"/>
      <c r="OXC34"/>
      <c r="OXD34"/>
      <c r="OXE34"/>
      <c r="OXF34"/>
      <c r="OXG34"/>
      <c r="OXH34"/>
      <c r="OXI34"/>
      <c r="OXJ34"/>
      <c r="OXK34"/>
      <c r="OXL34"/>
      <c r="OXM34"/>
      <c r="OXN34"/>
      <c r="OXO34"/>
      <c r="OXP34"/>
      <c r="OXQ34"/>
      <c r="OXR34"/>
      <c r="OXS34"/>
      <c r="OXT34"/>
      <c r="OXU34"/>
      <c r="OXV34"/>
      <c r="OXW34"/>
      <c r="OXX34"/>
      <c r="OXY34"/>
      <c r="OXZ34"/>
      <c r="OYA34"/>
      <c r="OYB34"/>
      <c r="OYC34"/>
      <c r="OYD34"/>
      <c r="OYE34"/>
      <c r="OYF34"/>
      <c r="OYG34"/>
      <c r="OYH34"/>
      <c r="OYI34"/>
      <c r="OYJ34"/>
      <c r="OYK34"/>
      <c r="OYL34"/>
      <c r="OYM34"/>
      <c r="OYN34"/>
      <c r="OYO34"/>
      <c r="OYP34"/>
      <c r="OYQ34"/>
      <c r="OYR34"/>
      <c r="OYS34"/>
      <c r="OYT34"/>
      <c r="OYU34"/>
      <c r="OYV34"/>
      <c r="OYW34"/>
      <c r="OYX34"/>
      <c r="OYY34"/>
      <c r="OYZ34"/>
      <c r="OZA34"/>
      <c r="OZB34"/>
      <c r="OZC34"/>
      <c r="OZD34"/>
      <c r="OZE34"/>
      <c r="OZF34"/>
      <c r="OZG34"/>
      <c r="OZH34"/>
      <c r="OZI34"/>
      <c r="OZJ34"/>
      <c r="OZK34"/>
      <c r="OZL34"/>
      <c r="OZM34"/>
      <c r="OZN34"/>
      <c r="OZO34"/>
      <c r="OZP34"/>
      <c r="OZQ34"/>
      <c r="OZR34"/>
      <c r="OZS34"/>
      <c r="OZT34"/>
      <c r="OZU34"/>
      <c r="OZV34"/>
      <c r="OZW34"/>
      <c r="OZX34"/>
      <c r="OZY34"/>
      <c r="OZZ34"/>
      <c r="PAA34"/>
      <c r="PAB34"/>
      <c r="PAC34"/>
      <c r="PAD34"/>
      <c r="PAE34"/>
      <c r="PAF34"/>
      <c r="PAG34"/>
      <c r="PAH34"/>
      <c r="PAI34"/>
      <c r="PAJ34"/>
      <c r="PAK34"/>
      <c r="PAL34"/>
      <c r="PAM34"/>
      <c r="PAN34"/>
      <c r="PAO34"/>
      <c r="PAP34"/>
      <c r="PAQ34"/>
      <c r="PAR34"/>
      <c r="PAS34"/>
      <c r="PAT34"/>
      <c r="PAU34"/>
      <c r="PAV34"/>
      <c r="PAW34"/>
      <c r="PAX34"/>
      <c r="PAY34"/>
      <c r="PAZ34"/>
      <c r="PBA34"/>
      <c r="PBB34"/>
      <c r="PBC34"/>
      <c r="PBD34"/>
      <c r="PBE34"/>
      <c r="PBF34"/>
      <c r="PBG34"/>
      <c r="PBH34"/>
      <c r="PBI34"/>
      <c r="PBJ34"/>
      <c r="PBK34"/>
      <c r="PBL34"/>
      <c r="PBM34"/>
      <c r="PBN34"/>
      <c r="PBO34"/>
      <c r="PBP34"/>
      <c r="PBQ34"/>
      <c r="PBR34"/>
      <c r="PBS34"/>
      <c r="PBT34"/>
      <c r="PBU34"/>
      <c r="PBV34"/>
      <c r="PBW34"/>
      <c r="PBX34"/>
      <c r="PBY34"/>
      <c r="PBZ34"/>
      <c r="PCA34"/>
      <c r="PCB34"/>
      <c r="PCC34"/>
      <c r="PCD34"/>
      <c r="PCE34"/>
      <c r="PCF34"/>
      <c r="PCG34"/>
      <c r="PCH34"/>
      <c r="PCI34"/>
      <c r="PCJ34"/>
      <c r="PCK34"/>
      <c r="PCL34"/>
      <c r="PCM34"/>
      <c r="PCN34"/>
      <c r="PCO34"/>
      <c r="PCP34"/>
      <c r="PCQ34"/>
      <c r="PCR34"/>
      <c r="PCS34"/>
      <c r="PCT34"/>
      <c r="PCU34"/>
      <c r="PCV34"/>
      <c r="PCW34"/>
      <c r="PCX34"/>
      <c r="PCY34"/>
      <c r="PCZ34"/>
      <c r="PDA34"/>
      <c r="PDB34"/>
      <c r="PDC34"/>
      <c r="PDD34"/>
      <c r="PDE34"/>
      <c r="PDF34"/>
      <c r="PDG34"/>
      <c r="PDH34"/>
      <c r="PDI34"/>
      <c r="PDJ34"/>
      <c r="PDK34"/>
      <c r="PDL34"/>
      <c r="PDM34"/>
      <c r="PDN34"/>
      <c r="PDO34"/>
      <c r="PDP34"/>
      <c r="PDQ34"/>
      <c r="PDR34"/>
      <c r="PDS34"/>
      <c r="PDT34"/>
      <c r="PDU34"/>
      <c r="PDV34"/>
      <c r="PDW34"/>
      <c r="PDX34"/>
      <c r="PDY34"/>
      <c r="PDZ34"/>
      <c r="PEA34"/>
      <c r="PEB34"/>
      <c r="PEC34"/>
      <c r="PED34"/>
      <c r="PEE34"/>
      <c r="PEF34"/>
      <c r="PEG34"/>
      <c r="PEH34"/>
      <c r="PEI34"/>
      <c r="PEJ34"/>
      <c r="PEK34"/>
      <c r="PEL34"/>
      <c r="PEM34"/>
      <c r="PEN34"/>
      <c r="PEO34"/>
      <c r="PEP34"/>
      <c r="PEQ34"/>
      <c r="PER34"/>
      <c r="PES34"/>
      <c r="PET34"/>
      <c r="PEU34"/>
      <c r="PEV34"/>
      <c r="PEW34"/>
      <c r="PEX34"/>
      <c r="PEY34"/>
      <c r="PEZ34"/>
      <c r="PFA34"/>
      <c r="PFB34"/>
      <c r="PFC34"/>
      <c r="PFD34"/>
      <c r="PFE34"/>
      <c r="PFF34"/>
      <c r="PFG34"/>
      <c r="PFH34"/>
      <c r="PFI34"/>
      <c r="PFJ34"/>
      <c r="PFK34"/>
      <c r="PFL34"/>
      <c r="PFM34"/>
      <c r="PFN34"/>
      <c r="PFO34"/>
      <c r="PFP34"/>
      <c r="PFQ34"/>
      <c r="PFR34"/>
      <c r="PFS34"/>
      <c r="PFT34"/>
      <c r="PFU34"/>
      <c r="PFV34"/>
      <c r="PFW34"/>
      <c r="PFX34"/>
      <c r="PFY34"/>
      <c r="PFZ34"/>
      <c r="PGA34"/>
      <c r="PGB34"/>
      <c r="PGC34"/>
      <c r="PGD34"/>
      <c r="PGE34"/>
      <c r="PGF34"/>
      <c r="PGG34"/>
      <c r="PGH34"/>
      <c r="PGI34"/>
      <c r="PGJ34"/>
      <c r="PGK34"/>
      <c r="PGL34"/>
      <c r="PGM34"/>
      <c r="PGN34"/>
      <c r="PGO34"/>
      <c r="PGP34"/>
      <c r="PGQ34"/>
      <c r="PGR34"/>
      <c r="PGS34"/>
      <c r="PGT34"/>
      <c r="PGU34"/>
      <c r="PGV34"/>
      <c r="PGW34"/>
      <c r="PGX34"/>
      <c r="PGY34"/>
      <c r="PGZ34"/>
      <c r="PHA34"/>
      <c r="PHB34"/>
      <c r="PHC34"/>
      <c r="PHD34"/>
      <c r="PHE34"/>
      <c r="PHF34"/>
      <c r="PHG34"/>
      <c r="PHH34"/>
      <c r="PHI34"/>
      <c r="PHJ34"/>
      <c r="PHK34"/>
      <c r="PHL34"/>
      <c r="PHM34"/>
      <c r="PHN34"/>
      <c r="PHO34"/>
      <c r="PHP34"/>
      <c r="PHQ34"/>
      <c r="PHR34"/>
      <c r="PHS34"/>
      <c r="PHT34"/>
      <c r="PHU34"/>
      <c r="PHV34"/>
      <c r="PHW34"/>
      <c r="PHX34"/>
      <c r="PHY34"/>
      <c r="PHZ34"/>
      <c r="PIA34"/>
      <c r="PIB34"/>
      <c r="PIC34"/>
      <c r="PID34"/>
      <c r="PIE34"/>
      <c r="PIF34"/>
      <c r="PIG34"/>
      <c r="PIH34"/>
      <c r="PII34"/>
      <c r="PIJ34"/>
      <c r="PIK34"/>
      <c r="PIL34"/>
      <c r="PIM34"/>
      <c r="PIN34"/>
      <c r="PIO34"/>
      <c r="PIP34"/>
      <c r="PIQ34"/>
      <c r="PIR34"/>
      <c r="PIS34"/>
      <c r="PIT34"/>
      <c r="PIU34"/>
      <c r="PIV34"/>
      <c r="PIW34"/>
      <c r="PIX34"/>
      <c r="PIY34"/>
      <c r="PIZ34"/>
      <c r="PJA34"/>
      <c r="PJB34"/>
      <c r="PJC34"/>
      <c r="PJD34"/>
      <c r="PJE34"/>
      <c r="PJF34"/>
      <c r="PJG34"/>
      <c r="PJH34"/>
      <c r="PJI34"/>
      <c r="PJJ34"/>
      <c r="PJK34"/>
      <c r="PJL34"/>
      <c r="PJM34"/>
      <c r="PJN34"/>
      <c r="PJO34"/>
      <c r="PJP34"/>
      <c r="PJQ34"/>
      <c r="PJR34"/>
      <c r="PJS34"/>
      <c r="PJT34"/>
      <c r="PJU34"/>
      <c r="PJV34"/>
      <c r="PJW34"/>
      <c r="PJX34"/>
      <c r="PJY34"/>
      <c r="PJZ34"/>
      <c r="PKA34"/>
      <c r="PKB34"/>
      <c r="PKC34"/>
      <c r="PKD34"/>
      <c r="PKE34"/>
      <c r="PKF34"/>
      <c r="PKG34"/>
      <c r="PKH34"/>
      <c r="PKI34"/>
      <c r="PKJ34"/>
      <c r="PKK34"/>
      <c r="PKL34"/>
      <c r="PKM34"/>
      <c r="PKN34"/>
      <c r="PKO34"/>
      <c r="PKP34"/>
      <c r="PKQ34"/>
      <c r="PKR34"/>
      <c r="PKS34"/>
      <c r="PKT34"/>
      <c r="PKU34"/>
      <c r="PKV34"/>
      <c r="PKW34"/>
      <c r="PKX34"/>
      <c r="PKY34"/>
      <c r="PKZ34"/>
      <c r="PLA34"/>
      <c r="PLB34"/>
      <c r="PLC34"/>
      <c r="PLD34"/>
      <c r="PLE34"/>
      <c r="PLF34"/>
      <c r="PLG34"/>
      <c r="PLH34"/>
      <c r="PLI34"/>
      <c r="PLJ34"/>
      <c r="PLK34"/>
      <c r="PLL34"/>
      <c r="PLM34"/>
      <c r="PLN34"/>
      <c r="PLO34"/>
      <c r="PLP34"/>
      <c r="PLQ34"/>
      <c r="PLR34"/>
      <c r="PLS34"/>
      <c r="PLT34"/>
      <c r="PLU34"/>
      <c r="PLV34"/>
      <c r="PLW34"/>
      <c r="PLX34"/>
      <c r="PLY34"/>
      <c r="PLZ34"/>
      <c r="PMA34"/>
      <c r="PMB34"/>
      <c r="PMC34"/>
      <c r="PMD34"/>
      <c r="PME34"/>
      <c r="PMF34"/>
      <c r="PMG34"/>
      <c r="PMH34"/>
      <c r="PMI34"/>
      <c r="PMJ34"/>
      <c r="PMK34"/>
      <c r="PML34"/>
      <c r="PMM34"/>
      <c r="PMN34"/>
      <c r="PMO34"/>
      <c r="PMP34"/>
      <c r="PMQ34"/>
      <c r="PMR34"/>
      <c r="PMS34"/>
      <c r="PMT34"/>
      <c r="PMU34"/>
      <c r="PMV34"/>
      <c r="PMW34"/>
      <c r="PMX34"/>
      <c r="PMY34"/>
      <c r="PMZ34"/>
      <c r="PNA34"/>
      <c r="PNB34"/>
      <c r="PNC34"/>
      <c r="PND34"/>
      <c r="PNE34"/>
      <c r="PNF34"/>
      <c r="PNG34"/>
      <c r="PNH34"/>
      <c r="PNI34"/>
      <c r="PNJ34"/>
      <c r="PNK34"/>
      <c r="PNL34"/>
      <c r="PNM34"/>
      <c r="PNN34"/>
      <c r="PNO34"/>
      <c r="PNP34"/>
      <c r="PNQ34"/>
      <c r="PNR34"/>
      <c r="PNS34"/>
      <c r="PNT34"/>
      <c r="PNU34"/>
      <c r="PNV34"/>
      <c r="PNW34"/>
      <c r="PNX34"/>
      <c r="PNY34"/>
      <c r="PNZ34"/>
      <c r="POA34"/>
      <c r="POB34"/>
      <c r="POC34"/>
      <c r="POD34"/>
      <c r="POE34"/>
      <c r="POF34"/>
      <c r="POG34"/>
      <c r="POH34"/>
      <c r="POI34"/>
      <c r="POJ34"/>
      <c r="POK34"/>
      <c r="POL34"/>
      <c r="POM34"/>
      <c r="PON34"/>
      <c r="POO34"/>
      <c r="POP34"/>
      <c r="POQ34"/>
      <c r="POR34"/>
      <c r="POS34"/>
      <c r="POT34"/>
      <c r="POU34"/>
      <c r="POV34"/>
      <c r="POW34"/>
      <c r="POX34"/>
      <c r="POY34"/>
      <c r="POZ34"/>
      <c r="PPA34"/>
      <c r="PPB34"/>
      <c r="PPC34"/>
      <c r="PPD34"/>
      <c r="PPE34"/>
      <c r="PPF34"/>
      <c r="PPG34"/>
      <c r="PPH34"/>
      <c r="PPI34"/>
      <c r="PPJ34"/>
      <c r="PPK34"/>
      <c r="PPL34"/>
      <c r="PPM34"/>
      <c r="PPN34"/>
      <c r="PPO34"/>
      <c r="PPP34"/>
      <c r="PPQ34"/>
      <c r="PPR34"/>
      <c r="PPS34"/>
      <c r="PPT34"/>
      <c r="PPU34"/>
      <c r="PPV34"/>
      <c r="PPW34"/>
      <c r="PPX34"/>
      <c r="PPY34"/>
      <c r="PPZ34"/>
      <c r="PQA34"/>
      <c r="PQB34"/>
      <c r="PQC34"/>
      <c r="PQD34"/>
      <c r="PQE34"/>
      <c r="PQF34"/>
      <c r="PQG34"/>
      <c r="PQH34"/>
      <c r="PQI34"/>
      <c r="PQJ34"/>
      <c r="PQK34"/>
      <c r="PQL34"/>
      <c r="PQM34"/>
      <c r="PQN34"/>
      <c r="PQO34"/>
      <c r="PQP34"/>
      <c r="PQQ34"/>
      <c r="PQR34"/>
      <c r="PQS34"/>
      <c r="PQT34"/>
      <c r="PQU34"/>
      <c r="PQV34"/>
      <c r="PQW34"/>
      <c r="PQX34"/>
      <c r="PQY34"/>
      <c r="PQZ34"/>
      <c r="PRA34"/>
      <c r="PRB34"/>
      <c r="PRC34"/>
      <c r="PRD34"/>
      <c r="PRE34"/>
      <c r="PRF34"/>
      <c r="PRG34"/>
      <c r="PRH34"/>
      <c r="PRI34"/>
      <c r="PRJ34"/>
      <c r="PRK34"/>
      <c r="PRL34"/>
      <c r="PRM34"/>
      <c r="PRN34"/>
      <c r="PRO34"/>
      <c r="PRP34"/>
      <c r="PRQ34"/>
      <c r="PRR34"/>
      <c r="PRS34"/>
      <c r="PRT34"/>
      <c r="PRU34"/>
      <c r="PRV34"/>
      <c r="PRW34"/>
      <c r="PRX34"/>
      <c r="PRY34"/>
      <c r="PRZ34"/>
      <c r="PSA34"/>
      <c r="PSB34"/>
      <c r="PSC34"/>
      <c r="PSD34"/>
      <c r="PSE34"/>
      <c r="PSF34"/>
      <c r="PSG34"/>
      <c r="PSH34"/>
      <c r="PSI34"/>
      <c r="PSJ34"/>
      <c r="PSK34"/>
      <c r="PSL34"/>
      <c r="PSM34"/>
      <c r="PSN34"/>
      <c r="PSO34"/>
      <c r="PSP34"/>
      <c r="PSQ34"/>
      <c r="PSR34"/>
      <c r="PSS34"/>
      <c r="PST34"/>
      <c r="PSU34"/>
      <c r="PSV34"/>
      <c r="PSW34"/>
      <c r="PSX34"/>
      <c r="PSY34"/>
      <c r="PSZ34"/>
      <c r="PTA34"/>
      <c r="PTB34"/>
      <c r="PTC34"/>
      <c r="PTD34"/>
      <c r="PTE34"/>
      <c r="PTF34"/>
      <c r="PTG34"/>
      <c r="PTH34"/>
      <c r="PTI34"/>
      <c r="PTJ34"/>
      <c r="PTK34"/>
      <c r="PTL34"/>
      <c r="PTM34"/>
      <c r="PTN34"/>
      <c r="PTO34"/>
      <c r="PTP34"/>
      <c r="PTQ34"/>
      <c r="PTR34"/>
      <c r="PTS34"/>
      <c r="PTT34"/>
      <c r="PTU34"/>
      <c r="PTV34"/>
      <c r="PTW34"/>
      <c r="PTX34"/>
      <c r="PTY34"/>
      <c r="PTZ34"/>
      <c r="PUA34"/>
      <c r="PUB34"/>
      <c r="PUC34"/>
      <c r="PUD34"/>
      <c r="PUE34"/>
      <c r="PUF34"/>
      <c r="PUG34"/>
      <c r="PUH34"/>
      <c r="PUI34"/>
      <c r="PUJ34"/>
      <c r="PUK34"/>
      <c r="PUL34"/>
      <c r="PUM34"/>
      <c r="PUN34"/>
      <c r="PUO34"/>
      <c r="PUP34"/>
      <c r="PUQ34"/>
      <c r="PUR34"/>
      <c r="PUS34"/>
      <c r="PUT34"/>
      <c r="PUU34"/>
      <c r="PUV34"/>
      <c r="PUW34"/>
      <c r="PUX34"/>
      <c r="PUY34"/>
      <c r="PUZ34"/>
      <c r="PVA34"/>
      <c r="PVB34"/>
      <c r="PVC34"/>
      <c r="PVD34"/>
      <c r="PVE34"/>
      <c r="PVF34"/>
      <c r="PVG34"/>
      <c r="PVH34"/>
      <c r="PVI34"/>
      <c r="PVJ34"/>
      <c r="PVK34"/>
      <c r="PVL34"/>
      <c r="PVM34"/>
      <c r="PVN34"/>
      <c r="PVO34"/>
      <c r="PVP34"/>
      <c r="PVQ34"/>
      <c r="PVR34"/>
      <c r="PVS34"/>
      <c r="PVT34"/>
      <c r="PVU34"/>
      <c r="PVV34"/>
      <c r="PVW34"/>
      <c r="PVX34"/>
      <c r="PVY34"/>
      <c r="PVZ34"/>
      <c r="PWA34"/>
      <c r="PWB34"/>
      <c r="PWC34"/>
      <c r="PWD34"/>
      <c r="PWE34"/>
      <c r="PWF34"/>
      <c r="PWG34"/>
      <c r="PWH34"/>
      <c r="PWI34"/>
      <c r="PWJ34"/>
      <c r="PWK34"/>
      <c r="PWL34"/>
      <c r="PWM34"/>
      <c r="PWN34"/>
      <c r="PWO34"/>
      <c r="PWP34"/>
      <c r="PWQ34"/>
      <c r="PWR34"/>
      <c r="PWS34"/>
      <c r="PWT34"/>
      <c r="PWU34"/>
      <c r="PWV34"/>
      <c r="PWW34"/>
      <c r="PWX34"/>
      <c r="PWY34"/>
      <c r="PWZ34"/>
      <c r="PXA34"/>
      <c r="PXB34"/>
      <c r="PXC34"/>
      <c r="PXD34"/>
      <c r="PXE34"/>
      <c r="PXF34"/>
      <c r="PXG34"/>
      <c r="PXH34"/>
      <c r="PXI34"/>
      <c r="PXJ34"/>
      <c r="PXK34"/>
      <c r="PXL34"/>
      <c r="PXM34"/>
      <c r="PXN34"/>
      <c r="PXO34"/>
      <c r="PXP34"/>
      <c r="PXQ34"/>
      <c r="PXR34"/>
      <c r="PXS34"/>
      <c r="PXT34"/>
      <c r="PXU34"/>
      <c r="PXV34"/>
      <c r="PXW34"/>
      <c r="PXX34"/>
      <c r="PXY34"/>
      <c r="PXZ34"/>
      <c r="PYA34"/>
      <c r="PYB34"/>
      <c r="PYC34"/>
      <c r="PYD34"/>
      <c r="PYE34"/>
      <c r="PYF34"/>
      <c r="PYG34"/>
      <c r="PYH34"/>
      <c r="PYI34"/>
      <c r="PYJ34"/>
      <c r="PYK34"/>
      <c r="PYL34"/>
      <c r="PYM34"/>
      <c r="PYN34"/>
      <c r="PYO34"/>
      <c r="PYP34"/>
      <c r="PYQ34"/>
      <c r="PYR34"/>
      <c r="PYS34"/>
      <c r="PYT34"/>
      <c r="PYU34"/>
      <c r="PYV34"/>
      <c r="PYW34"/>
      <c r="PYX34"/>
      <c r="PYY34"/>
      <c r="PYZ34"/>
      <c r="PZA34"/>
      <c r="PZB34"/>
      <c r="PZC34"/>
      <c r="PZD34"/>
      <c r="PZE34"/>
      <c r="PZF34"/>
      <c r="PZG34"/>
      <c r="PZH34"/>
      <c r="PZI34"/>
      <c r="PZJ34"/>
      <c r="PZK34"/>
      <c r="PZL34"/>
      <c r="PZM34"/>
      <c r="PZN34"/>
      <c r="PZO34"/>
      <c r="PZP34"/>
      <c r="PZQ34"/>
      <c r="PZR34"/>
      <c r="PZS34"/>
      <c r="PZT34"/>
      <c r="PZU34"/>
      <c r="PZV34"/>
      <c r="PZW34"/>
      <c r="PZX34"/>
      <c r="PZY34"/>
      <c r="PZZ34"/>
      <c r="QAA34"/>
      <c r="QAB34"/>
      <c r="QAC34"/>
      <c r="QAD34"/>
      <c r="QAE34"/>
      <c r="QAF34"/>
      <c r="QAG34"/>
      <c r="QAH34"/>
      <c r="QAI34"/>
      <c r="QAJ34"/>
      <c r="QAK34"/>
      <c r="QAL34"/>
      <c r="QAM34"/>
      <c r="QAN34"/>
      <c r="QAO34"/>
      <c r="QAP34"/>
      <c r="QAQ34"/>
      <c r="QAR34"/>
      <c r="QAS34"/>
      <c r="QAT34"/>
      <c r="QAU34"/>
      <c r="QAV34"/>
      <c r="QAW34"/>
      <c r="QAX34"/>
      <c r="QAY34"/>
      <c r="QAZ34"/>
      <c r="QBA34"/>
      <c r="QBB34"/>
      <c r="QBC34"/>
      <c r="QBD34"/>
      <c r="QBE34"/>
      <c r="QBF34"/>
      <c r="QBG34"/>
      <c r="QBH34"/>
      <c r="QBI34"/>
      <c r="QBJ34"/>
      <c r="QBK34"/>
      <c r="QBL34"/>
      <c r="QBM34"/>
      <c r="QBN34"/>
      <c r="QBO34"/>
      <c r="QBP34"/>
      <c r="QBQ34"/>
      <c r="QBR34"/>
      <c r="QBS34"/>
      <c r="QBT34"/>
      <c r="QBU34"/>
      <c r="QBV34"/>
      <c r="QBW34"/>
      <c r="QBX34"/>
      <c r="QBY34"/>
      <c r="QBZ34"/>
      <c r="QCA34"/>
      <c r="QCB34"/>
      <c r="QCC34"/>
      <c r="QCD34"/>
      <c r="QCE34"/>
      <c r="QCF34"/>
      <c r="QCG34"/>
      <c r="QCH34"/>
      <c r="QCI34"/>
      <c r="QCJ34"/>
      <c r="QCK34"/>
      <c r="QCL34"/>
      <c r="QCM34"/>
      <c r="QCN34"/>
      <c r="QCO34"/>
      <c r="QCP34"/>
      <c r="QCQ34"/>
      <c r="QCR34"/>
      <c r="QCS34"/>
      <c r="QCT34"/>
      <c r="QCU34"/>
      <c r="QCV34"/>
      <c r="QCW34"/>
      <c r="QCX34"/>
      <c r="QCY34"/>
      <c r="QCZ34"/>
      <c r="QDA34"/>
      <c r="QDB34"/>
      <c r="QDC34"/>
      <c r="QDD34"/>
      <c r="QDE34"/>
      <c r="QDF34"/>
      <c r="QDG34"/>
      <c r="QDH34"/>
      <c r="QDI34"/>
      <c r="QDJ34"/>
      <c r="QDK34"/>
      <c r="QDL34"/>
      <c r="QDM34"/>
      <c r="QDN34"/>
      <c r="QDO34"/>
      <c r="QDP34"/>
      <c r="QDQ34"/>
      <c r="QDR34"/>
      <c r="QDS34"/>
      <c r="QDT34"/>
      <c r="QDU34"/>
      <c r="QDV34"/>
      <c r="QDW34"/>
      <c r="QDX34"/>
      <c r="QDY34"/>
      <c r="QDZ34"/>
      <c r="QEA34"/>
      <c r="QEB34"/>
      <c r="QEC34"/>
      <c r="QED34"/>
      <c r="QEE34"/>
      <c r="QEF34"/>
      <c r="QEG34"/>
      <c r="QEH34"/>
      <c r="QEI34"/>
      <c r="QEJ34"/>
      <c r="QEK34"/>
      <c r="QEL34"/>
      <c r="QEM34"/>
      <c r="QEN34"/>
      <c r="QEO34"/>
      <c r="QEP34"/>
      <c r="QEQ34"/>
      <c r="QER34"/>
      <c r="QES34"/>
      <c r="QET34"/>
      <c r="QEU34"/>
      <c r="QEV34"/>
      <c r="QEW34"/>
      <c r="QEX34"/>
      <c r="QEY34"/>
      <c r="QEZ34"/>
      <c r="QFA34"/>
      <c r="QFB34"/>
      <c r="QFC34"/>
      <c r="QFD34"/>
      <c r="QFE34"/>
      <c r="QFF34"/>
      <c r="QFG34"/>
      <c r="QFH34"/>
      <c r="QFI34"/>
      <c r="QFJ34"/>
      <c r="QFK34"/>
      <c r="QFL34"/>
      <c r="QFM34"/>
      <c r="QFN34"/>
      <c r="QFO34"/>
      <c r="QFP34"/>
      <c r="QFQ34"/>
      <c r="QFR34"/>
      <c r="QFS34"/>
      <c r="QFT34"/>
      <c r="QFU34"/>
      <c r="QFV34"/>
      <c r="QFW34"/>
      <c r="QFX34"/>
      <c r="QFY34"/>
      <c r="QFZ34"/>
      <c r="QGA34"/>
      <c r="QGB34"/>
      <c r="QGC34"/>
      <c r="QGD34"/>
      <c r="QGE34"/>
      <c r="QGF34"/>
      <c r="QGG34"/>
      <c r="QGH34"/>
      <c r="QGI34"/>
      <c r="QGJ34"/>
      <c r="QGK34"/>
      <c r="QGL34"/>
      <c r="QGM34"/>
      <c r="QGN34"/>
      <c r="QGO34"/>
      <c r="QGP34"/>
      <c r="QGQ34"/>
      <c r="QGR34"/>
      <c r="QGS34"/>
      <c r="QGT34"/>
      <c r="QGU34"/>
      <c r="QGV34"/>
      <c r="QGW34"/>
      <c r="QGX34"/>
      <c r="QGY34"/>
      <c r="QGZ34"/>
      <c r="QHA34"/>
      <c r="QHB34"/>
      <c r="QHC34"/>
      <c r="QHD34"/>
      <c r="QHE34"/>
      <c r="QHF34"/>
      <c r="QHG34"/>
      <c r="QHH34"/>
      <c r="QHI34"/>
      <c r="QHJ34"/>
      <c r="QHK34"/>
      <c r="QHL34"/>
      <c r="QHM34"/>
      <c r="QHN34"/>
      <c r="QHO34"/>
      <c r="QHP34"/>
      <c r="QHQ34"/>
      <c r="QHR34"/>
      <c r="QHS34"/>
      <c r="QHT34"/>
      <c r="QHU34"/>
      <c r="QHV34"/>
      <c r="QHW34"/>
      <c r="QHX34"/>
      <c r="QHY34"/>
      <c r="QHZ34"/>
      <c r="QIA34"/>
      <c r="QIB34"/>
      <c r="QIC34"/>
      <c r="QID34"/>
      <c r="QIE34"/>
      <c r="QIF34"/>
      <c r="QIG34"/>
      <c r="QIH34"/>
      <c r="QII34"/>
      <c r="QIJ34"/>
      <c r="QIK34"/>
      <c r="QIL34"/>
      <c r="QIM34"/>
      <c r="QIN34"/>
      <c r="QIO34"/>
      <c r="QIP34"/>
      <c r="QIQ34"/>
      <c r="QIR34"/>
      <c r="QIS34"/>
      <c r="QIT34"/>
      <c r="QIU34"/>
      <c r="QIV34"/>
      <c r="QIW34"/>
      <c r="QIX34"/>
      <c r="QIY34"/>
      <c r="QIZ34"/>
      <c r="QJA34"/>
      <c r="QJB34"/>
      <c r="QJC34"/>
      <c r="QJD34"/>
      <c r="QJE34"/>
      <c r="QJF34"/>
      <c r="QJG34"/>
      <c r="QJH34"/>
      <c r="QJI34"/>
      <c r="QJJ34"/>
      <c r="QJK34"/>
      <c r="QJL34"/>
      <c r="QJM34"/>
      <c r="QJN34"/>
      <c r="QJO34"/>
      <c r="QJP34"/>
      <c r="QJQ34"/>
      <c r="QJR34"/>
      <c r="QJS34"/>
      <c r="QJT34"/>
      <c r="QJU34"/>
      <c r="QJV34"/>
      <c r="QJW34"/>
      <c r="QJX34"/>
      <c r="QJY34"/>
      <c r="QJZ34"/>
      <c r="QKA34"/>
      <c r="QKB34"/>
      <c r="QKC34"/>
      <c r="QKD34"/>
      <c r="QKE34"/>
      <c r="QKF34"/>
      <c r="QKG34"/>
      <c r="QKH34"/>
      <c r="QKI34"/>
      <c r="QKJ34"/>
      <c r="QKK34"/>
      <c r="QKL34"/>
      <c r="QKM34"/>
      <c r="QKN34"/>
      <c r="QKO34"/>
      <c r="QKP34"/>
      <c r="QKQ34"/>
      <c r="QKR34"/>
      <c r="QKS34"/>
      <c r="QKT34"/>
      <c r="QKU34"/>
      <c r="QKV34"/>
      <c r="QKW34"/>
      <c r="QKX34"/>
      <c r="QKY34"/>
      <c r="QKZ34"/>
      <c r="QLA34"/>
      <c r="QLB34"/>
      <c r="QLC34"/>
      <c r="QLD34"/>
      <c r="QLE34"/>
      <c r="QLF34"/>
      <c r="QLG34"/>
      <c r="QLH34"/>
      <c r="QLI34"/>
      <c r="QLJ34"/>
      <c r="QLK34"/>
      <c r="QLL34"/>
      <c r="QLM34"/>
      <c r="QLN34"/>
      <c r="QLO34"/>
      <c r="QLP34"/>
      <c r="QLQ34"/>
      <c r="QLR34"/>
      <c r="QLS34"/>
      <c r="QLT34"/>
      <c r="QLU34"/>
      <c r="QLV34"/>
      <c r="QLW34"/>
      <c r="QLX34"/>
      <c r="QLY34"/>
      <c r="QLZ34"/>
      <c r="QMA34"/>
      <c r="QMB34"/>
      <c r="QMC34"/>
      <c r="QMD34"/>
      <c r="QME34"/>
      <c r="QMF34"/>
      <c r="QMG34"/>
      <c r="QMH34"/>
      <c r="QMI34"/>
      <c r="QMJ34"/>
      <c r="QMK34"/>
      <c r="QML34"/>
      <c r="QMM34"/>
      <c r="QMN34"/>
      <c r="QMO34"/>
      <c r="QMP34"/>
      <c r="QMQ34"/>
      <c r="QMR34"/>
      <c r="QMS34"/>
      <c r="QMT34"/>
      <c r="QMU34"/>
      <c r="QMV34"/>
      <c r="QMW34"/>
      <c r="QMX34"/>
      <c r="QMY34"/>
      <c r="QMZ34"/>
      <c r="QNA34"/>
      <c r="QNB34"/>
      <c r="QNC34"/>
      <c r="QND34"/>
      <c r="QNE34"/>
      <c r="QNF34"/>
      <c r="QNG34"/>
      <c r="QNH34"/>
      <c r="QNI34"/>
      <c r="QNJ34"/>
      <c r="QNK34"/>
      <c r="QNL34"/>
      <c r="QNM34"/>
      <c r="QNN34"/>
      <c r="QNO34"/>
      <c r="QNP34"/>
      <c r="QNQ34"/>
      <c r="QNR34"/>
      <c r="QNS34"/>
      <c r="QNT34"/>
      <c r="QNU34"/>
      <c r="QNV34"/>
      <c r="QNW34"/>
      <c r="QNX34"/>
      <c r="QNY34"/>
      <c r="QNZ34"/>
      <c r="QOA34"/>
      <c r="QOB34"/>
      <c r="QOC34"/>
      <c r="QOD34"/>
      <c r="QOE34"/>
      <c r="QOF34"/>
      <c r="QOG34"/>
      <c r="QOH34"/>
      <c r="QOI34"/>
      <c r="QOJ34"/>
      <c r="QOK34"/>
      <c r="QOL34"/>
      <c r="QOM34"/>
      <c r="QON34"/>
      <c r="QOO34"/>
      <c r="QOP34"/>
      <c r="QOQ34"/>
      <c r="QOR34"/>
      <c r="QOS34"/>
      <c r="QOT34"/>
      <c r="QOU34"/>
      <c r="QOV34"/>
      <c r="QOW34"/>
      <c r="QOX34"/>
      <c r="QOY34"/>
      <c r="QOZ34"/>
      <c r="QPA34"/>
      <c r="QPB34"/>
      <c r="QPC34"/>
      <c r="QPD34"/>
      <c r="QPE34"/>
      <c r="QPF34"/>
      <c r="QPG34"/>
      <c r="QPH34"/>
      <c r="QPI34"/>
      <c r="QPJ34"/>
      <c r="QPK34"/>
      <c r="QPL34"/>
      <c r="QPM34"/>
      <c r="QPN34"/>
      <c r="QPO34"/>
      <c r="QPP34"/>
      <c r="QPQ34"/>
      <c r="QPR34"/>
      <c r="QPS34"/>
      <c r="QPT34"/>
      <c r="QPU34"/>
      <c r="QPV34"/>
      <c r="QPW34"/>
      <c r="QPX34"/>
      <c r="QPY34"/>
      <c r="QPZ34"/>
      <c r="QQA34"/>
      <c r="QQB34"/>
      <c r="QQC34"/>
      <c r="QQD34"/>
      <c r="QQE34"/>
      <c r="QQF34"/>
      <c r="QQG34"/>
      <c r="QQH34"/>
      <c r="QQI34"/>
      <c r="QQJ34"/>
      <c r="QQK34"/>
      <c r="QQL34"/>
      <c r="QQM34"/>
      <c r="QQN34"/>
      <c r="QQO34"/>
      <c r="QQP34"/>
      <c r="QQQ34"/>
      <c r="QQR34"/>
      <c r="QQS34"/>
      <c r="QQT34"/>
      <c r="QQU34"/>
      <c r="QQV34"/>
      <c r="QQW34"/>
      <c r="QQX34"/>
      <c r="QQY34"/>
      <c r="QQZ34"/>
      <c r="QRA34"/>
      <c r="QRB34"/>
      <c r="QRC34"/>
      <c r="QRD34"/>
      <c r="QRE34"/>
      <c r="QRF34"/>
      <c r="QRG34"/>
      <c r="QRH34"/>
      <c r="QRI34"/>
      <c r="QRJ34"/>
      <c r="QRK34"/>
      <c r="QRL34"/>
      <c r="QRM34"/>
      <c r="QRN34"/>
      <c r="QRO34"/>
      <c r="QRP34"/>
      <c r="QRQ34"/>
      <c r="QRR34"/>
      <c r="QRS34"/>
      <c r="QRT34"/>
      <c r="QRU34"/>
      <c r="QRV34"/>
      <c r="QRW34"/>
      <c r="QRX34"/>
      <c r="QRY34"/>
      <c r="QRZ34"/>
      <c r="QSA34"/>
      <c r="QSB34"/>
      <c r="QSC34"/>
      <c r="QSD34"/>
      <c r="QSE34"/>
      <c r="QSF34"/>
      <c r="QSG34"/>
      <c r="QSH34"/>
      <c r="QSI34"/>
      <c r="QSJ34"/>
      <c r="QSK34"/>
      <c r="QSL34"/>
      <c r="QSM34"/>
      <c r="QSN34"/>
      <c r="QSO34"/>
      <c r="QSP34"/>
      <c r="QSQ34"/>
      <c r="QSR34"/>
      <c r="QSS34"/>
      <c r="QST34"/>
      <c r="QSU34"/>
      <c r="QSV34"/>
      <c r="QSW34"/>
      <c r="QSX34"/>
      <c r="QSY34"/>
      <c r="QSZ34"/>
      <c r="QTA34"/>
      <c r="QTB34"/>
      <c r="QTC34"/>
      <c r="QTD34"/>
      <c r="QTE34"/>
      <c r="QTF34"/>
      <c r="QTG34"/>
      <c r="QTH34"/>
      <c r="QTI34"/>
      <c r="QTJ34"/>
      <c r="QTK34"/>
      <c r="QTL34"/>
      <c r="QTM34"/>
      <c r="QTN34"/>
      <c r="QTO34"/>
      <c r="QTP34"/>
      <c r="QTQ34"/>
      <c r="QTR34"/>
      <c r="QTS34"/>
      <c r="QTT34"/>
      <c r="QTU34"/>
      <c r="QTV34"/>
      <c r="QTW34"/>
      <c r="QTX34"/>
      <c r="QTY34"/>
      <c r="QTZ34"/>
      <c r="QUA34"/>
      <c r="QUB34"/>
      <c r="QUC34"/>
      <c r="QUD34"/>
      <c r="QUE34"/>
      <c r="QUF34"/>
      <c r="QUG34"/>
      <c r="QUH34"/>
      <c r="QUI34"/>
      <c r="QUJ34"/>
      <c r="QUK34"/>
      <c r="QUL34"/>
      <c r="QUM34"/>
      <c r="QUN34"/>
      <c r="QUO34"/>
      <c r="QUP34"/>
      <c r="QUQ34"/>
      <c r="QUR34"/>
      <c r="QUS34"/>
      <c r="QUT34"/>
      <c r="QUU34"/>
      <c r="QUV34"/>
      <c r="QUW34"/>
      <c r="QUX34"/>
      <c r="QUY34"/>
      <c r="QUZ34"/>
      <c r="QVA34"/>
      <c r="QVB34"/>
      <c r="QVC34"/>
      <c r="QVD34"/>
      <c r="QVE34"/>
      <c r="QVF34"/>
      <c r="QVG34"/>
      <c r="QVH34"/>
      <c r="QVI34"/>
      <c r="QVJ34"/>
      <c r="QVK34"/>
      <c r="QVL34"/>
      <c r="QVM34"/>
      <c r="QVN34"/>
      <c r="QVO34"/>
      <c r="QVP34"/>
      <c r="QVQ34"/>
      <c r="QVR34"/>
      <c r="QVS34"/>
      <c r="QVT34"/>
      <c r="QVU34"/>
      <c r="QVV34"/>
      <c r="QVW34"/>
      <c r="QVX34"/>
      <c r="QVY34"/>
      <c r="QVZ34"/>
      <c r="QWA34"/>
      <c r="QWB34"/>
      <c r="QWC34"/>
      <c r="QWD34"/>
      <c r="QWE34"/>
      <c r="QWF34"/>
      <c r="QWG34"/>
      <c r="QWH34"/>
      <c r="QWI34"/>
      <c r="QWJ34"/>
      <c r="QWK34"/>
      <c r="QWL34"/>
      <c r="QWM34"/>
      <c r="QWN34"/>
      <c r="QWO34"/>
      <c r="QWP34"/>
      <c r="QWQ34"/>
      <c r="QWR34"/>
      <c r="QWS34"/>
      <c r="QWT34"/>
      <c r="QWU34"/>
      <c r="QWV34"/>
      <c r="QWW34"/>
      <c r="QWX34"/>
      <c r="QWY34"/>
      <c r="QWZ34"/>
      <c r="QXA34"/>
      <c r="QXB34"/>
      <c r="QXC34"/>
      <c r="QXD34"/>
      <c r="QXE34"/>
      <c r="QXF34"/>
      <c r="QXG34"/>
      <c r="QXH34"/>
      <c r="QXI34"/>
      <c r="QXJ34"/>
      <c r="QXK34"/>
      <c r="QXL34"/>
      <c r="QXM34"/>
      <c r="QXN34"/>
      <c r="QXO34"/>
      <c r="QXP34"/>
      <c r="QXQ34"/>
      <c r="QXR34"/>
      <c r="QXS34"/>
      <c r="QXT34"/>
      <c r="QXU34"/>
      <c r="QXV34"/>
      <c r="QXW34"/>
      <c r="QXX34"/>
      <c r="QXY34"/>
      <c r="QXZ34"/>
      <c r="QYA34"/>
      <c r="QYB34"/>
      <c r="QYC34"/>
      <c r="QYD34"/>
      <c r="QYE34"/>
      <c r="QYF34"/>
      <c r="QYG34"/>
      <c r="QYH34"/>
      <c r="QYI34"/>
      <c r="QYJ34"/>
      <c r="QYK34"/>
      <c r="QYL34"/>
      <c r="QYM34"/>
      <c r="QYN34"/>
      <c r="QYO34"/>
      <c r="QYP34"/>
      <c r="QYQ34"/>
      <c r="QYR34"/>
      <c r="QYS34"/>
      <c r="QYT34"/>
      <c r="QYU34"/>
      <c r="QYV34"/>
      <c r="QYW34"/>
      <c r="QYX34"/>
      <c r="QYY34"/>
      <c r="QYZ34"/>
      <c r="QZA34"/>
      <c r="QZB34"/>
      <c r="QZC34"/>
      <c r="QZD34"/>
      <c r="QZE34"/>
      <c r="QZF34"/>
      <c r="QZG34"/>
      <c r="QZH34"/>
      <c r="QZI34"/>
      <c r="QZJ34"/>
      <c r="QZK34"/>
      <c r="QZL34"/>
      <c r="QZM34"/>
      <c r="QZN34"/>
      <c r="QZO34"/>
      <c r="QZP34"/>
      <c r="QZQ34"/>
      <c r="QZR34"/>
      <c r="QZS34"/>
      <c r="QZT34"/>
      <c r="QZU34"/>
      <c r="QZV34"/>
      <c r="QZW34"/>
      <c r="QZX34"/>
      <c r="QZY34"/>
      <c r="QZZ34"/>
      <c r="RAA34"/>
      <c r="RAB34"/>
      <c r="RAC34"/>
      <c r="RAD34"/>
      <c r="RAE34"/>
      <c r="RAF34"/>
      <c r="RAG34"/>
      <c r="RAH34"/>
      <c r="RAI34"/>
      <c r="RAJ34"/>
      <c r="RAK34"/>
      <c r="RAL34"/>
      <c r="RAM34"/>
      <c r="RAN34"/>
      <c r="RAO34"/>
      <c r="RAP34"/>
      <c r="RAQ34"/>
      <c r="RAR34"/>
      <c r="RAS34"/>
      <c r="RAT34"/>
      <c r="RAU34"/>
      <c r="RAV34"/>
      <c r="RAW34"/>
      <c r="RAX34"/>
      <c r="RAY34"/>
      <c r="RAZ34"/>
      <c r="RBA34"/>
      <c r="RBB34"/>
      <c r="RBC34"/>
      <c r="RBD34"/>
      <c r="RBE34"/>
      <c r="RBF34"/>
      <c r="RBG34"/>
      <c r="RBH34"/>
      <c r="RBI34"/>
      <c r="RBJ34"/>
      <c r="RBK34"/>
      <c r="RBL34"/>
      <c r="RBM34"/>
      <c r="RBN34"/>
      <c r="RBO34"/>
      <c r="RBP34"/>
      <c r="RBQ34"/>
      <c r="RBR34"/>
      <c r="RBS34"/>
      <c r="RBT34"/>
      <c r="RBU34"/>
      <c r="RBV34"/>
      <c r="RBW34"/>
      <c r="RBX34"/>
      <c r="RBY34"/>
      <c r="RBZ34"/>
      <c r="RCA34"/>
      <c r="RCB34"/>
      <c r="RCC34"/>
      <c r="RCD34"/>
      <c r="RCE34"/>
      <c r="RCF34"/>
      <c r="RCG34"/>
      <c r="RCH34"/>
      <c r="RCI34"/>
      <c r="RCJ34"/>
      <c r="RCK34"/>
      <c r="RCL34"/>
      <c r="RCM34"/>
      <c r="RCN34"/>
      <c r="RCO34"/>
      <c r="RCP34"/>
      <c r="RCQ34"/>
      <c r="RCR34"/>
      <c r="RCS34"/>
      <c r="RCT34"/>
      <c r="RCU34"/>
      <c r="RCV34"/>
      <c r="RCW34"/>
      <c r="RCX34"/>
      <c r="RCY34"/>
      <c r="RCZ34"/>
      <c r="RDA34"/>
      <c r="RDB34"/>
      <c r="RDC34"/>
      <c r="RDD34"/>
      <c r="RDE34"/>
      <c r="RDF34"/>
      <c r="RDG34"/>
      <c r="RDH34"/>
      <c r="RDI34"/>
      <c r="RDJ34"/>
      <c r="RDK34"/>
      <c r="RDL34"/>
      <c r="RDM34"/>
      <c r="RDN34"/>
      <c r="RDO34"/>
      <c r="RDP34"/>
      <c r="RDQ34"/>
      <c r="RDR34"/>
      <c r="RDS34"/>
      <c r="RDT34"/>
      <c r="RDU34"/>
      <c r="RDV34"/>
      <c r="RDW34"/>
      <c r="RDX34"/>
      <c r="RDY34"/>
      <c r="RDZ34"/>
      <c r="REA34"/>
      <c r="REB34"/>
      <c r="REC34"/>
      <c r="RED34"/>
      <c r="REE34"/>
      <c r="REF34"/>
      <c r="REG34"/>
      <c r="REH34"/>
      <c r="REI34"/>
      <c r="REJ34"/>
      <c r="REK34"/>
      <c r="REL34"/>
      <c r="REM34"/>
      <c r="REN34"/>
      <c r="REO34"/>
      <c r="REP34"/>
      <c r="REQ34"/>
      <c r="RER34"/>
      <c r="RES34"/>
      <c r="RET34"/>
      <c r="REU34"/>
      <c r="REV34"/>
      <c r="REW34"/>
      <c r="REX34"/>
      <c r="REY34"/>
      <c r="REZ34"/>
      <c r="RFA34"/>
      <c r="RFB34"/>
      <c r="RFC34"/>
      <c r="RFD34"/>
      <c r="RFE34"/>
      <c r="RFF34"/>
      <c r="RFG34"/>
      <c r="RFH34"/>
      <c r="RFI34"/>
      <c r="RFJ34"/>
      <c r="RFK34"/>
      <c r="RFL34"/>
      <c r="RFM34"/>
      <c r="RFN34"/>
      <c r="RFO34"/>
      <c r="RFP34"/>
      <c r="RFQ34"/>
      <c r="RFR34"/>
      <c r="RFS34"/>
      <c r="RFT34"/>
      <c r="RFU34"/>
      <c r="RFV34"/>
      <c r="RFW34"/>
      <c r="RFX34"/>
      <c r="RFY34"/>
      <c r="RFZ34"/>
      <c r="RGA34"/>
      <c r="RGB34"/>
      <c r="RGC34"/>
      <c r="RGD34"/>
      <c r="RGE34"/>
      <c r="RGF34"/>
      <c r="RGG34"/>
      <c r="RGH34"/>
      <c r="RGI34"/>
      <c r="RGJ34"/>
      <c r="RGK34"/>
      <c r="RGL34"/>
      <c r="RGM34"/>
      <c r="RGN34"/>
      <c r="RGO34"/>
      <c r="RGP34"/>
      <c r="RGQ34"/>
      <c r="RGR34"/>
      <c r="RGS34"/>
      <c r="RGT34"/>
      <c r="RGU34"/>
      <c r="RGV34"/>
      <c r="RGW34"/>
      <c r="RGX34"/>
      <c r="RGY34"/>
      <c r="RGZ34"/>
      <c r="RHA34"/>
      <c r="RHB34"/>
      <c r="RHC34"/>
      <c r="RHD34"/>
      <c r="RHE34"/>
      <c r="RHF34"/>
      <c r="RHG34"/>
      <c r="RHH34"/>
      <c r="RHI34"/>
      <c r="RHJ34"/>
      <c r="RHK34"/>
      <c r="RHL34"/>
      <c r="RHM34"/>
      <c r="RHN34"/>
      <c r="RHO34"/>
      <c r="RHP34"/>
      <c r="RHQ34"/>
      <c r="RHR34"/>
      <c r="RHS34"/>
      <c r="RHT34"/>
      <c r="RHU34"/>
      <c r="RHV34"/>
      <c r="RHW34"/>
      <c r="RHX34"/>
      <c r="RHY34"/>
      <c r="RHZ34"/>
      <c r="RIA34"/>
      <c r="RIB34"/>
      <c r="RIC34"/>
      <c r="RID34"/>
      <c r="RIE34"/>
      <c r="RIF34"/>
      <c r="RIG34"/>
      <c r="RIH34"/>
      <c r="RII34"/>
      <c r="RIJ34"/>
      <c r="RIK34"/>
      <c r="RIL34"/>
      <c r="RIM34"/>
      <c r="RIN34"/>
      <c r="RIO34"/>
      <c r="RIP34"/>
      <c r="RIQ34"/>
      <c r="RIR34"/>
      <c r="RIS34"/>
      <c r="RIT34"/>
      <c r="RIU34"/>
      <c r="RIV34"/>
      <c r="RIW34"/>
      <c r="RIX34"/>
      <c r="RIY34"/>
      <c r="RIZ34"/>
      <c r="RJA34"/>
      <c r="RJB34"/>
      <c r="RJC34"/>
      <c r="RJD34"/>
      <c r="RJE34"/>
      <c r="RJF34"/>
      <c r="RJG34"/>
      <c r="RJH34"/>
      <c r="RJI34"/>
      <c r="RJJ34"/>
      <c r="RJK34"/>
      <c r="RJL34"/>
      <c r="RJM34"/>
      <c r="RJN34"/>
      <c r="RJO34"/>
      <c r="RJP34"/>
      <c r="RJQ34"/>
      <c r="RJR34"/>
      <c r="RJS34"/>
      <c r="RJT34"/>
      <c r="RJU34"/>
      <c r="RJV34"/>
      <c r="RJW34"/>
      <c r="RJX34"/>
      <c r="RJY34"/>
      <c r="RJZ34"/>
      <c r="RKA34"/>
      <c r="RKB34"/>
      <c r="RKC34"/>
      <c r="RKD34"/>
      <c r="RKE34"/>
      <c r="RKF34"/>
      <c r="RKG34"/>
      <c r="RKH34"/>
      <c r="RKI34"/>
      <c r="RKJ34"/>
      <c r="RKK34"/>
      <c r="RKL34"/>
      <c r="RKM34"/>
      <c r="RKN34"/>
      <c r="RKO34"/>
      <c r="RKP34"/>
      <c r="RKQ34"/>
      <c r="RKR34"/>
      <c r="RKS34"/>
      <c r="RKT34"/>
      <c r="RKU34"/>
      <c r="RKV34"/>
      <c r="RKW34"/>
      <c r="RKX34"/>
      <c r="RKY34"/>
      <c r="RKZ34"/>
      <c r="RLA34"/>
      <c r="RLB34"/>
      <c r="RLC34"/>
      <c r="RLD34"/>
      <c r="RLE34"/>
      <c r="RLF34"/>
      <c r="RLG34"/>
      <c r="RLH34"/>
      <c r="RLI34"/>
      <c r="RLJ34"/>
      <c r="RLK34"/>
      <c r="RLL34"/>
      <c r="RLM34"/>
      <c r="RLN34"/>
      <c r="RLO34"/>
      <c r="RLP34"/>
      <c r="RLQ34"/>
      <c r="RLR34"/>
      <c r="RLS34"/>
      <c r="RLT34"/>
      <c r="RLU34"/>
      <c r="RLV34"/>
      <c r="RLW34"/>
      <c r="RLX34"/>
      <c r="RLY34"/>
      <c r="RLZ34"/>
      <c r="RMA34"/>
      <c r="RMB34"/>
      <c r="RMC34"/>
      <c r="RMD34"/>
      <c r="RME34"/>
      <c r="RMF34"/>
      <c r="RMG34"/>
      <c r="RMH34"/>
      <c r="RMI34"/>
      <c r="RMJ34"/>
      <c r="RMK34"/>
      <c r="RML34"/>
      <c r="RMM34"/>
      <c r="RMN34"/>
      <c r="RMO34"/>
      <c r="RMP34"/>
      <c r="RMQ34"/>
      <c r="RMR34"/>
      <c r="RMS34"/>
      <c r="RMT34"/>
      <c r="RMU34"/>
      <c r="RMV34"/>
      <c r="RMW34"/>
      <c r="RMX34"/>
      <c r="RMY34"/>
      <c r="RMZ34"/>
      <c r="RNA34"/>
      <c r="RNB34"/>
      <c r="RNC34"/>
      <c r="RND34"/>
      <c r="RNE34"/>
      <c r="RNF34"/>
      <c r="RNG34"/>
      <c r="RNH34"/>
      <c r="RNI34"/>
      <c r="RNJ34"/>
      <c r="RNK34"/>
      <c r="RNL34"/>
      <c r="RNM34"/>
      <c r="RNN34"/>
      <c r="RNO34"/>
      <c r="RNP34"/>
      <c r="RNQ34"/>
      <c r="RNR34"/>
      <c r="RNS34"/>
      <c r="RNT34"/>
      <c r="RNU34"/>
      <c r="RNV34"/>
      <c r="RNW34"/>
      <c r="RNX34"/>
      <c r="RNY34"/>
      <c r="RNZ34"/>
      <c r="ROA34"/>
      <c r="ROB34"/>
      <c r="ROC34"/>
      <c r="ROD34"/>
      <c r="ROE34"/>
      <c r="ROF34"/>
      <c r="ROG34"/>
      <c r="ROH34"/>
      <c r="ROI34"/>
      <c r="ROJ34"/>
      <c r="ROK34"/>
      <c r="ROL34"/>
      <c r="ROM34"/>
      <c r="RON34"/>
      <c r="ROO34"/>
      <c r="ROP34"/>
      <c r="ROQ34"/>
      <c r="ROR34"/>
      <c r="ROS34"/>
      <c r="ROT34"/>
      <c r="ROU34"/>
      <c r="ROV34"/>
      <c r="ROW34"/>
      <c r="ROX34"/>
      <c r="ROY34"/>
      <c r="ROZ34"/>
      <c r="RPA34"/>
      <c r="RPB34"/>
      <c r="RPC34"/>
      <c r="RPD34"/>
      <c r="RPE34"/>
      <c r="RPF34"/>
      <c r="RPG34"/>
      <c r="RPH34"/>
      <c r="RPI34"/>
      <c r="RPJ34"/>
      <c r="RPK34"/>
      <c r="RPL34"/>
      <c r="RPM34"/>
      <c r="RPN34"/>
      <c r="RPO34"/>
      <c r="RPP34"/>
      <c r="RPQ34"/>
      <c r="RPR34"/>
      <c r="RPS34"/>
      <c r="RPT34"/>
      <c r="RPU34"/>
      <c r="RPV34"/>
      <c r="RPW34"/>
      <c r="RPX34"/>
      <c r="RPY34"/>
      <c r="RPZ34"/>
      <c r="RQA34"/>
      <c r="RQB34"/>
      <c r="RQC34"/>
      <c r="RQD34"/>
      <c r="RQE34"/>
      <c r="RQF34"/>
      <c r="RQG34"/>
      <c r="RQH34"/>
      <c r="RQI34"/>
      <c r="RQJ34"/>
      <c r="RQK34"/>
      <c r="RQL34"/>
      <c r="RQM34"/>
      <c r="RQN34"/>
      <c r="RQO34"/>
      <c r="RQP34"/>
      <c r="RQQ34"/>
      <c r="RQR34"/>
      <c r="RQS34"/>
      <c r="RQT34"/>
      <c r="RQU34"/>
      <c r="RQV34"/>
      <c r="RQW34"/>
      <c r="RQX34"/>
      <c r="RQY34"/>
      <c r="RQZ34"/>
      <c r="RRA34"/>
      <c r="RRB34"/>
      <c r="RRC34"/>
      <c r="RRD34"/>
      <c r="RRE34"/>
      <c r="RRF34"/>
      <c r="RRG34"/>
      <c r="RRH34"/>
      <c r="RRI34"/>
      <c r="RRJ34"/>
      <c r="RRK34"/>
      <c r="RRL34"/>
      <c r="RRM34"/>
      <c r="RRN34"/>
      <c r="RRO34"/>
      <c r="RRP34"/>
      <c r="RRQ34"/>
      <c r="RRR34"/>
      <c r="RRS34"/>
      <c r="RRT34"/>
      <c r="RRU34"/>
      <c r="RRV34"/>
      <c r="RRW34"/>
      <c r="RRX34"/>
      <c r="RRY34"/>
      <c r="RRZ34"/>
      <c r="RSA34"/>
      <c r="RSB34"/>
      <c r="RSC34"/>
      <c r="RSD34"/>
      <c r="RSE34"/>
      <c r="RSF34"/>
      <c r="RSG34"/>
      <c r="RSH34"/>
      <c r="RSI34"/>
      <c r="RSJ34"/>
      <c r="RSK34"/>
      <c r="RSL34"/>
      <c r="RSM34"/>
      <c r="RSN34"/>
      <c r="RSO34"/>
      <c r="RSP34"/>
      <c r="RSQ34"/>
      <c r="RSR34"/>
      <c r="RSS34"/>
      <c r="RST34"/>
      <c r="RSU34"/>
      <c r="RSV34"/>
      <c r="RSW34"/>
      <c r="RSX34"/>
      <c r="RSY34"/>
      <c r="RSZ34"/>
      <c r="RTA34"/>
      <c r="RTB34"/>
      <c r="RTC34"/>
      <c r="RTD34"/>
      <c r="RTE34"/>
      <c r="RTF34"/>
      <c r="RTG34"/>
      <c r="RTH34"/>
      <c r="RTI34"/>
      <c r="RTJ34"/>
      <c r="RTK34"/>
      <c r="RTL34"/>
      <c r="RTM34"/>
      <c r="RTN34"/>
      <c r="RTO34"/>
      <c r="RTP34"/>
      <c r="RTQ34"/>
      <c r="RTR34"/>
      <c r="RTS34"/>
      <c r="RTT34"/>
      <c r="RTU34"/>
      <c r="RTV34"/>
      <c r="RTW34"/>
      <c r="RTX34"/>
      <c r="RTY34"/>
      <c r="RTZ34"/>
      <c r="RUA34"/>
      <c r="RUB34"/>
      <c r="RUC34"/>
      <c r="RUD34"/>
      <c r="RUE34"/>
      <c r="RUF34"/>
      <c r="RUG34"/>
      <c r="RUH34"/>
      <c r="RUI34"/>
      <c r="RUJ34"/>
      <c r="RUK34"/>
      <c r="RUL34"/>
      <c r="RUM34"/>
      <c r="RUN34"/>
      <c r="RUO34"/>
      <c r="RUP34"/>
      <c r="RUQ34"/>
      <c r="RUR34"/>
      <c r="RUS34"/>
      <c r="RUT34"/>
      <c r="RUU34"/>
      <c r="RUV34"/>
      <c r="RUW34"/>
      <c r="RUX34"/>
      <c r="RUY34"/>
      <c r="RUZ34"/>
      <c r="RVA34"/>
      <c r="RVB34"/>
      <c r="RVC34"/>
      <c r="RVD34"/>
      <c r="RVE34"/>
      <c r="RVF34"/>
      <c r="RVG34"/>
      <c r="RVH34"/>
      <c r="RVI34"/>
      <c r="RVJ34"/>
      <c r="RVK34"/>
      <c r="RVL34"/>
      <c r="RVM34"/>
      <c r="RVN34"/>
      <c r="RVO34"/>
      <c r="RVP34"/>
      <c r="RVQ34"/>
      <c r="RVR34"/>
      <c r="RVS34"/>
      <c r="RVT34"/>
      <c r="RVU34"/>
      <c r="RVV34"/>
      <c r="RVW34"/>
      <c r="RVX34"/>
      <c r="RVY34"/>
      <c r="RVZ34"/>
      <c r="RWA34"/>
      <c r="RWB34"/>
      <c r="RWC34"/>
      <c r="RWD34"/>
      <c r="RWE34"/>
      <c r="RWF34"/>
      <c r="RWG34"/>
      <c r="RWH34"/>
      <c r="RWI34"/>
      <c r="RWJ34"/>
      <c r="RWK34"/>
      <c r="RWL34"/>
      <c r="RWM34"/>
      <c r="RWN34"/>
      <c r="RWO34"/>
      <c r="RWP34"/>
      <c r="RWQ34"/>
      <c r="RWR34"/>
      <c r="RWS34"/>
      <c r="RWT34"/>
      <c r="RWU34"/>
      <c r="RWV34"/>
      <c r="RWW34"/>
      <c r="RWX34"/>
      <c r="RWY34"/>
      <c r="RWZ34"/>
      <c r="RXA34"/>
      <c r="RXB34"/>
      <c r="RXC34"/>
      <c r="RXD34"/>
      <c r="RXE34"/>
      <c r="RXF34"/>
      <c r="RXG34"/>
      <c r="RXH34"/>
      <c r="RXI34"/>
      <c r="RXJ34"/>
      <c r="RXK34"/>
      <c r="RXL34"/>
      <c r="RXM34"/>
      <c r="RXN34"/>
      <c r="RXO34"/>
      <c r="RXP34"/>
      <c r="RXQ34"/>
      <c r="RXR34"/>
      <c r="RXS34"/>
      <c r="RXT34"/>
      <c r="RXU34"/>
      <c r="RXV34"/>
      <c r="RXW34"/>
      <c r="RXX34"/>
      <c r="RXY34"/>
      <c r="RXZ34"/>
      <c r="RYA34"/>
      <c r="RYB34"/>
      <c r="RYC34"/>
      <c r="RYD34"/>
      <c r="RYE34"/>
      <c r="RYF34"/>
      <c r="RYG34"/>
      <c r="RYH34"/>
      <c r="RYI34"/>
      <c r="RYJ34"/>
      <c r="RYK34"/>
      <c r="RYL34"/>
      <c r="RYM34"/>
      <c r="RYN34"/>
      <c r="RYO34"/>
      <c r="RYP34"/>
      <c r="RYQ34"/>
      <c r="RYR34"/>
      <c r="RYS34"/>
      <c r="RYT34"/>
      <c r="RYU34"/>
      <c r="RYV34"/>
      <c r="RYW34"/>
      <c r="RYX34"/>
      <c r="RYY34"/>
      <c r="RYZ34"/>
      <c r="RZA34"/>
      <c r="RZB34"/>
      <c r="RZC34"/>
      <c r="RZD34"/>
      <c r="RZE34"/>
      <c r="RZF34"/>
      <c r="RZG34"/>
      <c r="RZH34"/>
      <c r="RZI34"/>
      <c r="RZJ34"/>
      <c r="RZK34"/>
      <c r="RZL34"/>
      <c r="RZM34"/>
      <c r="RZN34"/>
      <c r="RZO34"/>
      <c r="RZP34"/>
      <c r="RZQ34"/>
      <c r="RZR34"/>
      <c r="RZS34"/>
      <c r="RZT34"/>
      <c r="RZU34"/>
      <c r="RZV34"/>
      <c r="RZW34"/>
      <c r="RZX34"/>
      <c r="RZY34"/>
      <c r="RZZ34"/>
      <c r="SAA34"/>
      <c r="SAB34"/>
      <c r="SAC34"/>
      <c r="SAD34"/>
      <c r="SAE34"/>
      <c r="SAF34"/>
      <c r="SAG34"/>
      <c r="SAH34"/>
      <c r="SAI34"/>
      <c r="SAJ34"/>
      <c r="SAK34"/>
      <c r="SAL34"/>
      <c r="SAM34"/>
      <c r="SAN34"/>
      <c r="SAO34"/>
      <c r="SAP34"/>
      <c r="SAQ34"/>
      <c r="SAR34"/>
      <c r="SAS34"/>
      <c r="SAT34"/>
      <c r="SAU34"/>
      <c r="SAV34"/>
      <c r="SAW34"/>
      <c r="SAX34"/>
      <c r="SAY34"/>
      <c r="SAZ34"/>
      <c r="SBA34"/>
      <c r="SBB34"/>
      <c r="SBC34"/>
      <c r="SBD34"/>
      <c r="SBE34"/>
      <c r="SBF34"/>
      <c r="SBG34"/>
      <c r="SBH34"/>
      <c r="SBI34"/>
      <c r="SBJ34"/>
      <c r="SBK34"/>
      <c r="SBL34"/>
      <c r="SBM34"/>
      <c r="SBN34"/>
      <c r="SBO34"/>
      <c r="SBP34"/>
      <c r="SBQ34"/>
      <c r="SBR34"/>
      <c r="SBS34"/>
      <c r="SBT34"/>
      <c r="SBU34"/>
      <c r="SBV34"/>
      <c r="SBW34"/>
      <c r="SBX34"/>
      <c r="SBY34"/>
      <c r="SBZ34"/>
      <c r="SCA34"/>
      <c r="SCB34"/>
      <c r="SCC34"/>
      <c r="SCD34"/>
      <c r="SCE34"/>
      <c r="SCF34"/>
      <c r="SCG34"/>
      <c r="SCH34"/>
      <c r="SCI34"/>
      <c r="SCJ34"/>
      <c r="SCK34"/>
      <c r="SCL34"/>
      <c r="SCM34"/>
      <c r="SCN34"/>
      <c r="SCO34"/>
      <c r="SCP34"/>
      <c r="SCQ34"/>
      <c r="SCR34"/>
      <c r="SCS34"/>
      <c r="SCT34"/>
      <c r="SCU34"/>
      <c r="SCV34"/>
      <c r="SCW34"/>
      <c r="SCX34"/>
      <c r="SCY34"/>
      <c r="SCZ34"/>
      <c r="SDA34"/>
      <c r="SDB34"/>
      <c r="SDC34"/>
      <c r="SDD34"/>
      <c r="SDE34"/>
      <c r="SDF34"/>
      <c r="SDG34"/>
      <c r="SDH34"/>
      <c r="SDI34"/>
      <c r="SDJ34"/>
      <c r="SDK34"/>
      <c r="SDL34"/>
      <c r="SDM34"/>
      <c r="SDN34"/>
      <c r="SDO34"/>
      <c r="SDP34"/>
      <c r="SDQ34"/>
      <c r="SDR34"/>
      <c r="SDS34"/>
      <c r="SDT34"/>
      <c r="SDU34"/>
      <c r="SDV34"/>
      <c r="SDW34"/>
      <c r="SDX34"/>
      <c r="SDY34"/>
      <c r="SDZ34"/>
      <c r="SEA34"/>
      <c r="SEB34"/>
      <c r="SEC34"/>
      <c r="SED34"/>
      <c r="SEE34"/>
      <c r="SEF34"/>
      <c r="SEG34"/>
      <c r="SEH34"/>
      <c r="SEI34"/>
      <c r="SEJ34"/>
      <c r="SEK34"/>
      <c r="SEL34"/>
      <c r="SEM34"/>
      <c r="SEN34"/>
      <c r="SEO34"/>
      <c r="SEP34"/>
      <c r="SEQ34"/>
      <c r="SER34"/>
      <c r="SES34"/>
      <c r="SET34"/>
      <c r="SEU34"/>
      <c r="SEV34"/>
      <c r="SEW34"/>
      <c r="SEX34"/>
      <c r="SEY34"/>
      <c r="SEZ34"/>
      <c r="SFA34"/>
      <c r="SFB34"/>
      <c r="SFC34"/>
      <c r="SFD34"/>
      <c r="SFE34"/>
      <c r="SFF34"/>
      <c r="SFG34"/>
      <c r="SFH34"/>
      <c r="SFI34"/>
      <c r="SFJ34"/>
      <c r="SFK34"/>
      <c r="SFL34"/>
      <c r="SFM34"/>
      <c r="SFN34"/>
      <c r="SFO34"/>
      <c r="SFP34"/>
      <c r="SFQ34"/>
      <c r="SFR34"/>
      <c r="SFS34"/>
      <c r="SFT34"/>
      <c r="SFU34"/>
      <c r="SFV34"/>
      <c r="SFW34"/>
      <c r="SFX34"/>
      <c r="SFY34"/>
      <c r="SFZ34"/>
      <c r="SGA34"/>
      <c r="SGB34"/>
      <c r="SGC34"/>
      <c r="SGD34"/>
      <c r="SGE34"/>
      <c r="SGF34"/>
      <c r="SGG34"/>
      <c r="SGH34"/>
      <c r="SGI34"/>
      <c r="SGJ34"/>
      <c r="SGK34"/>
      <c r="SGL34"/>
      <c r="SGM34"/>
      <c r="SGN34"/>
      <c r="SGO34"/>
      <c r="SGP34"/>
      <c r="SGQ34"/>
      <c r="SGR34"/>
      <c r="SGS34"/>
      <c r="SGT34"/>
      <c r="SGU34"/>
      <c r="SGV34"/>
      <c r="SGW34"/>
      <c r="SGX34"/>
      <c r="SGY34"/>
      <c r="SGZ34"/>
      <c r="SHA34"/>
      <c r="SHB34"/>
      <c r="SHC34"/>
      <c r="SHD34"/>
      <c r="SHE34"/>
      <c r="SHF34"/>
      <c r="SHG34"/>
      <c r="SHH34"/>
      <c r="SHI34"/>
      <c r="SHJ34"/>
      <c r="SHK34"/>
      <c r="SHL34"/>
      <c r="SHM34"/>
      <c r="SHN34"/>
      <c r="SHO34"/>
      <c r="SHP34"/>
      <c r="SHQ34"/>
      <c r="SHR34"/>
      <c r="SHS34"/>
      <c r="SHT34"/>
      <c r="SHU34"/>
      <c r="SHV34"/>
      <c r="SHW34"/>
      <c r="SHX34"/>
      <c r="SHY34"/>
      <c r="SHZ34"/>
      <c r="SIA34"/>
      <c r="SIB34"/>
      <c r="SIC34"/>
      <c r="SID34"/>
      <c r="SIE34"/>
      <c r="SIF34"/>
      <c r="SIG34"/>
      <c r="SIH34"/>
      <c r="SII34"/>
      <c r="SIJ34"/>
      <c r="SIK34"/>
      <c r="SIL34"/>
      <c r="SIM34"/>
      <c r="SIN34"/>
      <c r="SIO34"/>
      <c r="SIP34"/>
      <c r="SIQ34"/>
      <c r="SIR34"/>
      <c r="SIS34"/>
      <c r="SIT34"/>
      <c r="SIU34"/>
      <c r="SIV34"/>
      <c r="SIW34"/>
      <c r="SIX34"/>
      <c r="SIY34"/>
      <c r="SIZ34"/>
      <c r="SJA34"/>
      <c r="SJB34"/>
      <c r="SJC34"/>
      <c r="SJD34"/>
      <c r="SJE34"/>
      <c r="SJF34"/>
      <c r="SJG34"/>
      <c r="SJH34"/>
      <c r="SJI34"/>
      <c r="SJJ34"/>
      <c r="SJK34"/>
      <c r="SJL34"/>
      <c r="SJM34"/>
      <c r="SJN34"/>
      <c r="SJO34"/>
      <c r="SJP34"/>
      <c r="SJQ34"/>
      <c r="SJR34"/>
      <c r="SJS34"/>
      <c r="SJT34"/>
      <c r="SJU34"/>
      <c r="SJV34"/>
      <c r="SJW34"/>
      <c r="SJX34"/>
      <c r="SJY34"/>
      <c r="SJZ34"/>
      <c r="SKA34"/>
      <c r="SKB34"/>
      <c r="SKC34"/>
      <c r="SKD34"/>
      <c r="SKE34"/>
      <c r="SKF34"/>
      <c r="SKG34"/>
      <c r="SKH34"/>
      <c r="SKI34"/>
      <c r="SKJ34"/>
      <c r="SKK34"/>
      <c r="SKL34"/>
      <c r="SKM34"/>
      <c r="SKN34"/>
      <c r="SKO34"/>
      <c r="SKP34"/>
      <c r="SKQ34"/>
      <c r="SKR34"/>
      <c r="SKS34"/>
      <c r="SKT34"/>
      <c r="SKU34"/>
      <c r="SKV34"/>
      <c r="SKW34"/>
      <c r="SKX34"/>
      <c r="SKY34"/>
      <c r="SKZ34"/>
      <c r="SLA34"/>
      <c r="SLB34"/>
      <c r="SLC34"/>
      <c r="SLD34"/>
      <c r="SLE34"/>
      <c r="SLF34"/>
      <c r="SLG34"/>
      <c r="SLH34"/>
      <c r="SLI34"/>
      <c r="SLJ34"/>
      <c r="SLK34"/>
      <c r="SLL34"/>
      <c r="SLM34"/>
      <c r="SLN34"/>
      <c r="SLO34"/>
      <c r="SLP34"/>
      <c r="SLQ34"/>
      <c r="SLR34"/>
      <c r="SLS34"/>
      <c r="SLT34"/>
      <c r="SLU34"/>
      <c r="SLV34"/>
      <c r="SLW34"/>
      <c r="SLX34"/>
      <c r="SLY34"/>
      <c r="SLZ34"/>
      <c r="SMA34"/>
      <c r="SMB34"/>
      <c r="SMC34"/>
      <c r="SMD34"/>
      <c r="SME34"/>
      <c r="SMF34"/>
      <c r="SMG34"/>
      <c r="SMH34"/>
      <c r="SMI34"/>
      <c r="SMJ34"/>
      <c r="SMK34"/>
      <c r="SML34"/>
      <c r="SMM34"/>
      <c r="SMN34"/>
      <c r="SMO34"/>
      <c r="SMP34"/>
      <c r="SMQ34"/>
      <c r="SMR34"/>
      <c r="SMS34"/>
      <c r="SMT34"/>
      <c r="SMU34"/>
      <c r="SMV34"/>
      <c r="SMW34"/>
      <c r="SMX34"/>
      <c r="SMY34"/>
      <c r="SMZ34"/>
      <c r="SNA34"/>
      <c r="SNB34"/>
      <c r="SNC34"/>
      <c r="SND34"/>
      <c r="SNE34"/>
      <c r="SNF34"/>
      <c r="SNG34"/>
      <c r="SNH34"/>
      <c r="SNI34"/>
      <c r="SNJ34"/>
      <c r="SNK34"/>
      <c r="SNL34"/>
      <c r="SNM34"/>
      <c r="SNN34"/>
      <c r="SNO34"/>
      <c r="SNP34"/>
      <c r="SNQ34"/>
      <c r="SNR34"/>
      <c r="SNS34"/>
      <c r="SNT34"/>
      <c r="SNU34"/>
      <c r="SNV34"/>
      <c r="SNW34"/>
      <c r="SNX34"/>
      <c r="SNY34"/>
      <c r="SNZ34"/>
      <c r="SOA34"/>
      <c r="SOB34"/>
      <c r="SOC34"/>
      <c r="SOD34"/>
      <c r="SOE34"/>
      <c r="SOF34"/>
      <c r="SOG34"/>
      <c r="SOH34"/>
      <c r="SOI34"/>
      <c r="SOJ34"/>
      <c r="SOK34"/>
      <c r="SOL34"/>
      <c r="SOM34"/>
      <c r="SON34"/>
      <c r="SOO34"/>
      <c r="SOP34"/>
      <c r="SOQ34"/>
      <c r="SOR34"/>
      <c r="SOS34"/>
      <c r="SOT34"/>
      <c r="SOU34"/>
      <c r="SOV34"/>
      <c r="SOW34"/>
      <c r="SOX34"/>
      <c r="SOY34"/>
      <c r="SOZ34"/>
      <c r="SPA34"/>
      <c r="SPB34"/>
      <c r="SPC34"/>
      <c r="SPD34"/>
      <c r="SPE34"/>
      <c r="SPF34"/>
      <c r="SPG34"/>
      <c r="SPH34"/>
      <c r="SPI34"/>
      <c r="SPJ34"/>
      <c r="SPK34"/>
      <c r="SPL34"/>
      <c r="SPM34"/>
      <c r="SPN34"/>
      <c r="SPO34"/>
      <c r="SPP34"/>
      <c r="SPQ34"/>
      <c r="SPR34"/>
      <c r="SPS34"/>
      <c r="SPT34"/>
      <c r="SPU34"/>
      <c r="SPV34"/>
      <c r="SPW34"/>
      <c r="SPX34"/>
      <c r="SPY34"/>
      <c r="SPZ34"/>
      <c r="SQA34"/>
      <c r="SQB34"/>
      <c r="SQC34"/>
      <c r="SQD34"/>
      <c r="SQE34"/>
      <c r="SQF34"/>
      <c r="SQG34"/>
      <c r="SQH34"/>
      <c r="SQI34"/>
      <c r="SQJ34"/>
      <c r="SQK34"/>
      <c r="SQL34"/>
      <c r="SQM34"/>
      <c r="SQN34"/>
      <c r="SQO34"/>
      <c r="SQP34"/>
      <c r="SQQ34"/>
      <c r="SQR34"/>
      <c r="SQS34"/>
      <c r="SQT34"/>
      <c r="SQU34"/>
      <c r="SQV34"/>
      <c r="SQW34"/>
      <c r="SQX34"/>
      <c r="SQY34"/>
      <c r="SQZ34"/>
      <c r="SRA34"/>
      <c r="SRB34"/>
      <c r="SRC34"/>
      <c r="SRD34"/>
      <c r="SRE34"/>
      <c r="SRF34"/>
      <c r="SRG34"/>
      <c r="SRH34"/>
      <c r="SRI34"/>
      <c r="SRJ34"/>
      <c r="SRK34"/>
      <c r="SRL34"/>
      <c r="SRM34"/>
      <c r="SRN34"/>
      <c r="SRO34"/>
      <c r="SRP34"/>
      <c r="SRQ34"/>
      <c r="SRR34"/>
      <c r="SRS34"/>
      <c r="SRT34"/>
      <c r="SRU34"/>
      <c r="SRV34"/>
      <c r="SRW34"/>
      <c r="SRX34"/>
      <c r="SRY34"/>
      <c r="SRZ34"/>
      <c r="SSA34"/>
      <c r="SSB34"/>
      <c r="SSC34"/>
      <c r="SSD34"/>
      <c r="SSE34"/>
      <c r="SSF34"/>
      <c r="SSG34"/>
      <c r="SSH34"/>
      <c r="SSI34"/>
      <c r="SSJ34"/>
      <c r="SSK34"/>
      <c r="SSL34"/>
      <c r="SSM34"/>
      <c r="SSN34"/>
      <c r="SSO34"/>
      <c r="SSP34"/>
      <c r="SSQ34"/>
      <c r="SSR34"/>
      <c r="SSS34"/>
      <c r="SST34"/>
      <c r="SSU34"/>
      <c r="SSV34"/>
      <c r="SSW34"/>
      <c r="SSX34"/>
      <c r="SSY34"/>
      <c r="SSZ34"/>
      <c r="STA34"/>
      <c r="STB34"/>
      <c r="STC34"/>
      <c r="STD34"/>
      <c r="STE34"/>
      <c r="STF34"/>
      <c r="STG34"/>
      <c r="STH34"/>
      <c r="STI34"/>
      <c r="STJ34"/>
      <c r="STK34"/>
      <c r="STL34"/>
      <c r="STM34"/>
      <c r="STN34"/>
      <c r="STO34"/>
      <c r="STP34"/>
      <c r="STQ34"/>
      <c r="STR34"/>
      <c r="STS34"/>
      <c r="STT34"/>
      <c r="STU34"/>
      <c r="STV34"/>
      <c r="STW34"/>
      <c r="STX34"/>
      <c r="STY34"/>
      <c r="STZ34"/>
      <c r="SUA34"/>
      <c r="SUB34"/>
      <c r="SUC34"/>
      <c r="SUD34"/>
      <c r="SUE34"/>
      <c r="SUF34"/>
      <c r="SUG34"/>
      <c r="SUH34"/>
      <c r="SUI34"/>
      <c r="SUJ34"/>
      <c r="SUK34"/>
      <c r="SUL34"/>
      <c r="SUM34"/>
      <c r="SUN34"/>
      <c r="SUO34"/>
      <c r="SUP34"/>
      <c r="SUQ34"/>
      <c r="SUR34"/>
      <c r="SUS34"/>
      <c r="SUT34"/>
      <c r="SUU34"/>
      <c r="SUV34"/>
      <c r="SUW34"/>
      <c r="SUX34"/>
      <c r="SUY34"/>
      <c r="SUZ34"/>
      <c r="SVA34"/>
      <c r="SVB34"/>
      <c r="SVC34"/>
      <c r="SVD34"/>
      <c r="SVE34"/>
      <c r="SVF34"/>
      <c r="SVG34"/>
      <c r="SVH34"/>
      <c r="SVI34"/>
      <c r="SVJ34"/>
      <c r="SVK34"/>
      <c r="SVL34"/>
      <c r="SVM34"/>
      <c r="SVN34"/>
      <c r="SVO34"/>
      <c r="SVP34"/>
      <c r="SVQ34"/>
      <c r="SVR34"/>
      <c r="SVS34"/>
      <c r="SVT34"/>
      <c r="SVU34"/>
      <c r="SVV34"/>
      <c r="SVW34"/>
      <c r="SVX34"/>
      <c r="SVY34"/>
      <c r="SVZ34"/>
      <c r="SWA34"/>
      <c r="SWB34"/>
      <c r="SWC34"/>
      <c r="SWD34"/>
      <c r="SWE34"/>
      <c r="SWF34"/>
      <c r="SWG34"/>
      <c r="SWH34"/>
      <c r="SWI34"/>
      <c r="SWJ34"/>
      <c r="SWK34"/>
      <c r="SWL34"/>
      <c r="SWM34"/>
      <c r="SWN34"/>
      <c r="SWO34"/>
      <c r="SWP34"/>
      <c r="SWQ34"/>
      <c r="SWR34"/>
      <c r="SWS34"/>
      <c r="SWT34"/>
      <c r="SWU34"/>
      <c r="SWV34"/>
      <c r="SWW34"/>
      <c r="SWX34"/>
      <c r="SWY34"/>
      <c r="SWZ34"/>
      <c r="SXA34"/>
      <c r="SXB34"/>
      <c r="SXC34"/>
      <c r="SXD34"/>
      <c r="SXE34"/>
      <c r="SXF34"/>
      <c r="SXG34"/>
      <c r="SXH34"/>
      <c r="SXI34"/>
      <c r="SXJ34"/>
      <c r="SXK34"/>
      <c r="SXL34"/>
      <c r="SXM34"/>
      <c r="SXN34"/>
      <c r="SXO34"/>
      <c r="SXP34"/>
      <c r="SXQ34"/>
      <c r="SXR34"/>
      <c r="SXS34"/>
      <c r="SXT34"/>
      <c r="SXU34"/>
      <c r="SXV34"/>
      <c r="SXW34"/>
      <c r="SXX34"/>
      <c r="SXY34"/>
      <c r="SXZ34"/>
      <c r="SYA34"/>
      <c r="SYB34"/>
      <c r="SYC34"/>
      <c r="SYD34"/>
      <c r="SYE34"/>
      <c r="SYF34"/>
      <c r="SYG34"/>
      <c r="SYH34"/>
      <c r="SYI34"/>
      <c r="SYJ34"/>
      <c r="SYK34"/>
      <c r="SYL34"/>
      <c r="SYM34"/>
      <c r="SYN34"/>
      <c r="SYO34"/>
      <c r="SYP34"/>
      <c r="SYQ34"/>
      <c r="SYR34"/>
      <c r="SYS34"/>
      <c r="SYT34"/>
      <c r="SYU34"/>
      <c r="SYV34"/>
      <c r="SYW34"/>
      <c r="SYX34"/>
      <c r="SYY34"/>
      <c r="SYZ34"/>
      <c r="SZA34"/>
      <c r="SZB34"/>
      <c r="SZC34"/>
      <c r="SZD34"/>
      <c r="SZE34"/>
      <c r="SZF34"/>
      <c r="SZG34"/>
      <c r="SZH34"/>
      <c r="SZI34"/>
      <c r="SZJ34"/>
      <c r="SZK34"/>
      <c r="SZL34"/>
      <c r="SZM34"/>
      <c r="SZN34"/>
      <c r="SZO34"/>
      <c r="SZP34"/>
      <c r="SZQ34"/>
      <c r="SZR34"/>
      <c r="SZS34"/>
      <c r="SZT34"/>
      <c r="SZU34"/>
      <c r="SZV34"/>
      <c r="SZW34"/>
      <c r="SZX34"/>
      <c r="SZY34"/>
      <c r="SZZ34"/>
      <c r="TAA34"/>
      <c r="TAB34"/>
      <c r="TAC34"/>
      <c r="TAD34"/>
      <c r="TAE34"/>
      <c r="TAF34"/>
      <c r="TAG34"/>
      <c r="TAH34"/>
      <c r="TAI34"/>
      <c r="TAJ34"/>
      <c r="TAK34"/>
      <c r="TAL34"/>
      <c r="TAM34"/>
      <c r="TAN34"/>
      <c r="TAO34"/>
      <c r="TAP34"/>
      <c r="TAQ34"/>
      <c r="TAR34"/>
      <c r="TAS34"/>
      <c r="TAT34"/>
      <c r="TAU34"/>
      <c r="TAV34"/>
      <c r="TAW34"/>
      <c r="TAX34"/>
      <c r="TAY34"/>
      <c r="TAZ34"/>
      <c r="TBA34"/>
      <c r="TBB34"/>
      <c r="TBC34"/>
      <c r="TBD34"/>
      <c r="TBE34"/>
      <c r="TBF34"/>
      <c r="TBG34"/>
      <c r="TBH34"/>
      <c r="TBI34"/>
      <c r="TBJ34"/>
      <c r="TBK34"/>
      <c r="TBL34"/>
      <c r="TBM34"/>
      <c r="TBN34"/>
      <c r="TBO34"/>
      <c r="TBP34"/>
      <c r="TBQ34"/>
      <c r="TBR34"/>
      <c r="TBS34"/>
      <c r="TBT34"/>
      <c r="TBU34"/>
      <c r="TBV34"/>
      <c r="TBW34"/>
      <c r="TBX34"/>
      <c r="TBY34"/>
      <c r="TBZ34"/>
      <c r="TCA34"/>
      <c r="TCB34"/>
      <c r="TCC34"/>
      <c r="TCD34"/>
      <c r="TCE34"/>
      <c r="TCF34"/>
      <c r="TCG34"/>
      <c r="TCH34"/>
      <c r="TCI34"/>
      <c r="TCJ34"/>
      <c r="TCK34"/>
      <c r="TCL34"/>
      <c r="TCM34"/>
      <c r="TCN34"/>
      <c r="TCO34"/>
      <c r="TCP34"/>
      <c r="TCQ34"/>
      <c r="TCR34"/>
      <c r="TCS34"/>
      <c r="TCT34"/>
      <c r="TCU34"/>
      <c r="TCV34"/>
      <c r="TCW34"/>
      <c r="TCX34"/>
      <c r="TCY34"/>
      <c r="TCZ34"/>
      <c r="TDA34"/>
      <c r="TDB34"/>
      <c r="TDC34"/>
      <c r="TDD34"/>
      <c r="TDE34"/>
      <c r="TDF34"/>
      <c r="TDG34"/>
      <c r="TDH34"/>
      <c r="TDI34"/>
      <c r="TDJ34"/>
      <c r="TDK34"/>
      <c r="TDL34"/>
      <c r="TDM34"/>
      <c r="TDN34"/>
      <c r="TDO34"/>
      <c r="TDP34"/>
      <c r="TDQ34"/>
      <c r="TDR34"/>
      <c r="TDS34"/>
      <c r="TDT34"/>
      <c r="TDU34"/>
      <c r="TDV34"/>
      <c r="TDW34"/>
      <c r="TDX34"/>
      <c r="TDY34"/>
      <c r="TDZ34"/>
      <c r="TEA34"/>
      <c r="TEB34"/>
      <c r="TEC34"/>
      <c r="TED34"/>
      <c r="TEE34"/>
      <c r="TEF34"/>
      <c r="TEG34"/>
      <c r="TEH34"/>
      <c r="TEI34"/>
      <c r="TEJ34"/>
      <c r="TEK34"/>
      <c r="TEL34"/>
      <c r="TEM34"/>
      <c r="TEN34"/>
      <c r="TEO34"/>
      <c r="TEP34"/>
      <c r="TEQ34"/>
      <c r="TER34"/>
      <c r="TES34"/>
      <c r="TET34"/>
      <c r="TEU34"/>
      <c r="TEV34"/>
      <c r="TEW34"/>
      <c r="TEX34"/>
      <c r="TEY34"/>
      <c r="TEZ34"/>
      <c r="TFA34"/>
      <c r="TFB34"/>
      <c r="TFC34"/>
      <c r="TFD34"/>
      <c r="TFE34"/>
      <c r="TFF34"/>
      <c r="TFG34"/>
      <c r="TFH34"/>
      <c r="TFI34"/>
      <c r="TFJ34"/>
      <c r="TFK34"/>
      <c r="TFL34"/>
      <c r="TFM34"/>
      <c r="TFN34"/>
      <c r="TFO34"/>
      <c r="TFP34"/>
      <c r="TFQ34"/>
      <c r="TFR34"/>
      <c r="TFS34"/>
      <c r="TFT34"/>
      <c r="TFU34"/>
      <c r="TFV34"/>
      <c r="TFW34"/>
      <c r="TFX34"/>
      <c r="TFY34"/>
      <c r="TFZ34"/>
      <c r="TGA34"/>
      <c r="TGB34"/>
      <c r="TGC34"/>
      <c r="TGD34"/>
      <c r="TGE34"/>
      <c r="TGF34"/>
      <c r="TGG34"/>
      <c r="TGH34"/>
      <c r="TGI34"/>
      <c r="TGJ34"/>
      <c r="TGK34"/>
      <c r="TGL34"/>
      <c r="TGM34"/>
      <c r="TGN34"/>
      <c r="TGO34"/>
      <c r="TGP34"/>
      <c r="TGQ34"/>
      <c r="TGR34"/>
      <c r="TGS34"/>
      <c r="TGT34"/>
      <c r="TGU34"/>
      <c r="TGV34"/>
      <c r="TGW34"/>
      <c r="TGX34"/>
      <c r="TGY34"/>
      <c r="TGZ34"/>
      <c r="THA34"/>
      <c r="THB34"/>
      <c r="THC34"/>
      <c r="THD34"/>
      <c r="THE34"/>
      <c r="THF34"/>
      <c r="THG34"/>
      <c r="THH34"/>
      <c r="THI34"/>
      <c r="THJ34"/>
      <c r="THK34"/>
      <c r="THL34"/>
      <c r="THM34"/>
      <c r="THN34"/>
      <c r="THO34"/>
      <c r="THP34"/>
      <c r="THQ34"/>
      <c r="THR34"/>
      <c r="THS34"/>
      <c r="THT34"/>
      <c r="THU34"/>
      <c r="THV34"/>
      <c r="THW34"/>
      <c r="THX34"/>
      <c r="THY34"/>
      <c r="THZ34"/>
      <c r="TIA34"/>
      <c r="TIB34"/>
      <c r="TIC34"/>
      <c r="TID34"/>
      <c r="TIE34"/>
      <c r="TIF34"/>
      <c r="TIG34"/>
      <c r="TIH34"/>
      <c r="TII34"/>
      <c r="TIJ34"/>
      <c r="TIK34"/>
      <c r="TIL34"/>
      <c r="TIM34"/>
      <c r="TIN34"/>
      <c r="TIO34"/>
      <c r="TIP34"/>
      <c r="TIQ34"/>
      <c r="TIR34"/>
      <c r="TIS34"/>
      <c r="TIT34"/>
      <c r="TIU34"/>
      <c r="TIV34"/>
      <c r="TIW34"/>
      <c r="TIX34"/>
      <c r="TIY34"/>
      <c r="TIZ34"/>
      <c r="TJA34"/>
      <c r="TJB34"/>
      <c r="TJC34"/>
      <c r="TJD34"/>
      <c r="TJE34"/>
      <c r="TJF34"/>
      <c r="TJG34"/>
      <c r="TJH34"/>
      <c r="TJI34"/>
      <c r="TJJ34"/>
      <c r="TJK34"/>
      <c r="TJL34"/>
      <c r="TJM34"/>
      <c r="TJN34"/>
      <c r="TJO34"/>
      <c r="TJP34"/>
      <c r="TJQ34"/>
      <c r="TJR34"/>
      <c r="TJS34"/>
      <c r="TJT34"/>
      <c r="TJU34"/>
      <c r="TJV34"/>
      <c r="TJW34"/>
      <c r="TJX34"/>
      <c r="TJY34"/>
      <c r="TJZ34"/>
      <c r="TKA34"/>
      <c r="TKB34"/>
      <c r="TKC34"/>
      <c r="TKD34"/>
      <c r="TKE34"/>
      <c r="TKF34"/>
      <c r="TKG34"/>
      <c r="TKH34"/>
      <c r="TKI34"/>
      <c r="TKJ34"/>
      <c r="TKK34"/>
      <c r="TKL34"/>
      <c r="TKM34"/>
      <c r="TKN34"/>
      <c r="TKO34"/>
      <c r="TKP34"/>
      <c r="TKQ34"/>
      <c r="TKR34"/>
      <c r="TKS34"/>
      <c r="TKT34"/>
      <c r="TKU34"/>
      <c r="TKV34"/>
      <c r="TKW34"/>
      <c r="TKX34"/>
      <c r="TKY34"/>
      <c r="TKZ34"/>
      <c r="TLA34"/>
      <c r="TLB34"/>
      <c r="TLC34"/>
      <c r="TLD34"/>
      <c r="TLE34"/>
      <c r="TLF34"/>
      <c r="TLG34"/>
      <c r="TLH34"/>
      <c r="TLI34"/>
      <c r="TLJ34"/>
      <c r="TLK34"/>
      <c r="TLL34"/>
      <c r="TLM34"/>
      <c r="TLN34"/>
      <c r="TLO34"/>
      <c r="TLP34"/>
      <c r="TLQ34"/>
      <c r="TLR34"/>
      <c r="TLS34"/>
      <c r="TLT34"/>
      <c r="TLU34"/>
      <c r="TLV34"/>
      <c r="TLW34"/>
      <c r="TLX34"/>
      <c r="TLY34"/>
      <c r="TLZ34"/>
      <c r="TMA34"/>
      <c r="TMB34"/>
      <c r="TMC34"/>
      <c r="TMD34"/>
      <c r="TME34"/>
      <c r="TMF34"/>
      <c r="TMG34"/>
      <c r="TMH34"/>
      <c r="TMI34"/>
      <c r="TMJ34"/>
      <c r="TMK34"/>
      <c r="TML34"/>
      <c r="TMM34"/>
      <c r="TMN34"/>
      <c r="TMO34"/>
      <c r="TMP34"/>
      <c r="TMQ34"/>
      <c r="TMR34"/>
      <c r="TMS34"/>
      <c r="TMT34"/>
      <c r="TMU34"/>
      <c r="TMV34"/>
      <c r="TMW34"/>
      <c r="TMX34"/>
      <c r="TMY34"/>
      <c r="TMZ34"/>
      <c r="TNA34"/>
      <c r="TNB34"/>
      <c r="TNC34"/>
      <c r="TND34"/>
      <c r="TNE34"/>
      <c r="TNF34"/>
      <c r="TNG34"/>
      <c r="TNH34"/>
      <c r="TNI34"/>
      <c r="TNJ34"/>
      <c r="TNK34"/>
      <c r="TNL34"/>
      <c r="TNM34"/>
      <c r="TNN34"/>
      <c r="TNO34"/>
      <c r="TNP34"/>
      <c r="TNQ34"/>
      <c r="TNR34"/>
      <c r="TNS34"/>
      <c r="TNT34"/>
      <c r="TNU34"/>
      <c r="TNV34"/>
      <c r="TNW34"/>
      <c r="TNX34"/>
      <c r="TNY34"/>
      <c r="TNZ34"/>
      <c r="TOA34"/>
      <c r="TOB34"/>
      <c r="TOC34"/>
      <c r="TOD34"/>
      <c r="TOE34"/>
      <c r="TOF34"/>
      <c r="TOG34"/>
      <c r="TOH34"/>
      <c r="TOI34"/>
      <c r="TOJ34"/>
      <c r="TOK34"/>
      <c r="TOL34"/>
      <c r="TOM34"/>
      <c r="TON34"/>
      <c r="TOO34"/>
      <c r="TOP34"/>
      <c r="TOQ34"/>
      <c r="TOR34"/>
      <c r="TOS34"/>
      <c r="TOT34"/>
      <c r="TOU34"/>
      <c r="TOV34"/>
      <c r="TOW34"/>
      <c r="TOX34"/>
      <c r="TOY34"/>
      <c r="TOZ34"/>
      <c r="TPA34"/>
      <c r="TPB34"/>
      <c r="TPC34"/>
      <c r="TPD34"/>
      <c r="TPE34"/>
      <c r="TPF34"/>
      <c r="TPG34"/>
      <c r="TPH34"/>
      <c r="TPI34"/>
      <c r="TPJ34"/>
      <c r="TPK34"/>
      <c r="TPL34"/>
      <c r="TPM34"/>
      <c r="TPN34"/>
      <c r="TPO34"/>
      <c r="TPP34"/>
      <c r="TPQ34"/>
      <c r="TPR34"/>
      <c r="TPS34"/>
      <c r="TPT34"/>
      <c r="TPU34"/>
      <c r="TPV34"/>
      <c r="TPW34"/>
      <c r="TPX34"/>
      <c r="TPY34"/>
      <c r="TPZ34"/>
      <c r="TQA34"/>
      <c r="TQB34"/>
      <c r="TQC34"/>
      <c r="TQD34"/>
      <c r="TQE34"/>
      <c r="TQF34"/>
      <c r="TQG34"/>
      <c r="TQH34"/>
      <c r="TQI34"/>
      <c r="TQJ34"/>
      <c r="TQK34"/>
      <c r="TQL34"/>
      <c r="TQM34"/>
      <c r="TQN34"/>
      <c r="TQO34"/>
      <c r="TQP34"/>
      <c r="TQQ34"/>
      <c r="TQR34"/>
      <c r="TQS34"/>
      <c r="TQT34"/>
      <c r="TQU34"/>
      <c r="TQV34"/>
      <c r="TQW34"/>
      <c r="TQX34"/>
      <c r="TQY34"/>
      <c r="TQZ34"/>
      <c r="TRA34"/>
      <c r="TRB34"/>
      <c r="TRC34"/>
      <c r="TRD34"/>
      <c r="TRE34"/>
      <c r="TRF34"/>
      <c r="TRG34"/>
      <c r="TRH34"/>
      <c r="TRI34"/>
      <c r="TRJ34"/>
      <c r="TRK34"/>
      <c r="TRL34"/>
      <c r="TRM34"/>
      <c r="TRN34"/>
      <c r="TRO34"/>
      <c r="TRP34"/>
      <c r="TRQ34"/>
      <c r="TRR34"/>
      <c r="TRS34"/>
      <c r="TRT34"/>
      <c r="TRU34"/>
      <c r="TRV34"/>
      <c r="TRW34"/>
      <c r="TRX34"/>
      <c r="TRY34"/>
      <c r="TRZ34"/>
      <c r="TSA34"/>
      <c r="TSB34"/>
      <c r="TSC34"/>
      <c r="TSD34"/>
      <c r="TSE34"/>
      <c r="TSF34"/>
      <c r="TSG34"/>
      <c r="TSH34"/>
      <c r="TSI34"/>
      <c r="TSJ34"/>
      <c r="TSK34"/>
      <c r="TSL34"/>
      <c r="TSM34"/>
      <c r="TSN34"/>
      <c r="TSO34"/>
      <c r="TSP34"/>
      <c r="TSQ34"/>
      <c r="TSR34"/>
      <c r="TSS34"/>
      <c r="TST34"/>
      <c r="TSU34"/>
      <c r="TSV34"/>
      <c r="TSW34"/>
      <c r="TSX34"/>
      <c r="TSY34"/>
      <c r="TSZ34"/>
      <c r="TTA34"/>
      <c r="TTB34"/>
      <c r="TTC34"/>
      <c r="TTD34"/>
      <c r="TTE34"/>
      <c r="TTF34"/>
      <c r="TTG34"/>
      <c r="TTH34"/>
      <c r="TTI34"/>
      <c r="TTJ34"/>
      <c r="TTK34"/>
      <c r="TTL34"/>
      <c r="TTM34"/>
      <c r="TTN34"/>
      <c r="TTO34"/>
      <c r="TTP34"/>
      <c r="TTQ34"/>
      <c r="TTR34"/>
      <c r="TTS34"/>
      <c r="TTT34"/>
      <c r="TTU34"/>
      <c r="TTV34"/>
      <c r="TTW34"/>
      <c r="TTX34"/>
      <c r="TTY34"/>
      <c r="TTZ34"/>
      <c r="TUA34"/>
      <c r="TUB34"/>
      <c r="TUC34"/>
      <c r="TUD34"/>
      <c r="TUE34"/>
      <c r="TUF34"/>
      <c r="TUG34"/>
      <c r="TUH34"/>
      <c r="TUI34"/>
      <c r="TUJ34"/>
      <c r="TUK34"/>
      <c r="TUL34"/>
      <c r="TUM34"/>
      <c r="TUN34"/>
      <c r="TUO34"/>
      <c r="TUP34"/>
      <c r="TUQ34"/>
      <c r="TUR34"/>
      <c r="TUS34"/>
      <c r="TUT34"/>
      <c r="TUU34"/>
      <c r="TUV34"/>
      <c r="TUW34"/>
      <c r="TUX34"/>
      <c r="TUY34"/>
      <c r="TUZ34"/>
      <c r="TVA34"/>
      <c r="TVB34"/>
      <c r="TVC34"/>
      <c r="TVD34"/>
      <c r="TVE34"/>
      <c r="TVF34"/>
      <c r="TVG34"/>
      <c r="TVH34"/>
      <c r="TVI34"/>
      <c r="TVJ34"/>
      <c r="TVK34"/>
      <c r="TVL34"/>
      <c r="TVM34"/>
      <c r="TVN34"/>
      <c r="TVO34"/>
      <c r="TVP34"/>
      <c r="TVQ34"/>
      <c r="TVR34"/>
      <c r="TVS34"/>
      <c r="TVT34"/>
      <c r="TVU34"/>
      <c r="TVV34"/>
      <c r="TVW34"/>
      <c r="TVX34"/>
      <c r="TVY34"/>
      <c r="TVZ34"/>
      <c r="TWA34"/>
      <c r="TWB34"/>
      <c r="TWC34"/>
      <c r="TWD34"/>
      <c r="TWE34"/>
      <c r="TWF34"/>
      <c r="TWG34"/>
      <c r="TWH34"/>
      <c r="TWI34"/>
      <c r="TWJ34"/>
      <c r="TWK34"/>
      <c r="TWL34"/>
      <c r="TWM34"/>
      <c r="TWN34"/>
      <c r="TWO34"/>
      <c r="TWP34"/>
      <c r="TWQ34"/>
      <c r="TWR34"/>
      <c r="TWS34"/>
      <c r="TWT34"/>
      <c r="TWU34"/>
      <c r="TWV34"/>
      <c r="TWW34"/>
      <c r="TWX34"/>
      <c r="TWY34"/>
      <c r="TWZ34"/>
      <c r="TXA34"/>
      <c r="TXB34"/>
      <c r="TXC34"/>
      <c r="TXD34"/>
      <c r="TXE34"/>
      <c r="TXF34"/>
      <c r="TXG34"/>
      <c r="TXH34"/>
      <c r="TXI34"/>
      <c r="TXJ34"/>
      <c r="TXK34"/>
      <c r="TXL34"/>
      <c r="TXM34"/>
      <c r="TXN34"/>
      <c r="TXO34"/>
      <c r="TXP34"/>
      <c r="TXQ34"/>
      <c r="TXR34"/>
      <c r="TXS34"/>
      <c r="TXT34"/>
      <c r="TXU34"/>
      <c r="TXV34"/>
      <c r="TXW34"/>
      <c r="TXX34"/>
      <c r="TXY34"/>
      <c r="TXZ34"/>
      <c r="TYA34"/>
      <c r="TYB34"/>
      <c r="TYC34"/>
      <c r="TYD34"/>
      <c r="TYE34"/>
      <c r="TYF34"/>
      <c r="TYG34"/>
      <c r="TYH34"/>
      <c r="TYI34"/>
      <c r="TYJ34"/>
      <c r="TYK34"/>
      <c r="TYL34"/>
      <c r="TYM34"/>
      <c r="TYN34"/>
      <c r="TYO34"/>
      <c r="TYP34"/>
      <c r="TYQ34"/>
      <c r="TYR34"/>
      <c r="TYS34"/>
      <c r="TYT34"/>
      <c r="TYU34"/>
      <c r="TYV34"/>
      <c r="TYW34"/>
      <c r="TYX34"/>
      <c r="TYY34"/>
      <c r="TYZ34"/>
      <c r="TZA34"/>
      <c r="TZB34"/>
      <c r="TZC34"/>
      <c r="TZD34"/>
      <c r="TZE34"/>
      <c r="TZF34"/>
      <c r="TZG34"/>
      <c r="TZH34"/>
      <c r="TZI34"/>
      <c r="TZJ34"/>
      <c r="TZK34"/>
      <c r="TZL34"/>
      <c r="TZM34"/>
      <c r="TZN34"/>
      <c r="TZO34"/>
      <c r="TZP34"/>
      <c r="TZQ34"/>
      <c r="TZR34"/>
      <c r="TZS34"/>
      <c r="TZT34"/>
      <c r="TZU34"/>
      <c r="TZV34"/>
      <c r="TZW34"/>
      <c r="TZX34"/>
      <c r="TZY34"/>
      <c r="TZZ34"/>
      <c r="UAA34"/>
      <c r="UAB34"/>
      <c r="UAC34"/>
      <c r="UAD34"/>
      <c r="UAE34"/>
      <c r="UAF34"/>
      <c r="UAG34"/>
      <c r="UAH34"/>
      <c r="UAI34"/>
      <c r="UAJ34"/>
      <c r="UAK34"/>
      <c r="UAL34"/>
      <c r="UAM34"/>
      <c r="UAN34"/>
      <c r="UAO34"/>
      <c r="UAP34"/>
      <c r="UAQ34"/>
      <c r="UAR34"/>
      <c r="UAS34"/>
      <c r="UAT34"/>
      <c r="UAU34"/>
      <c r="UAV34"/>
      <c r="UAW34"/>
      <c r="UAX34"/>
      <c r="UAY34"/>
      <c r="UAZ34"/>
      <c r="UBA34"/>
      <c r="UBB34"/>
      <c r="UBC34"/>
      <c r="UBD34"/>
      <c r="UBE34"/>
      <c r="UBF34"/>
      <c r="UBG34"/>
      <c r="UBH34"/>
      <c r="UBI34"/>
      <c r="UBJ34"/>
      <c r="UBK34"/>
      <c r="UBL34"/>
      <c r="UBM34"/>
      <c r="UBN34"/>
      <c r="UBO34"/>
      <c r="UBP34"/>
      <c r="UBQ34"/>
      <c r="UBR34"/>
      <c r="UBS34"/>
      <c r="UBT34"/>
      <c r="UBU34"/>
      <c r="UBV34"/>
      <c r="UBW34"/>
      <c r="UBX34"/>
      <c r="UBY34"/>
      <c r="UBZ34"/>
      <c r="UCA34"/>
      <c r="UCB34"/>
      <c r="UCC34"/>
      <c r="UCD34"/>
      <c r="UCE34"/>
      <c r="UCF34"/>
      <c r="UCG34"/>
      <c r="UCH34"/>
      <c r="UCI34"/>
      <c r="UCJ34"/>
      <c r="UCK34"/>
      <c r="UCL34"/>
      <c r="UCM34"/>
      <c r="UCN34"/>
      <c r="UCO34"/>
      <c r="UCP34"/>
      <c r="UCQ34"/>
      <c r="UCR34"/>
      <c r="UCS34"/>
      <c r="UCT34"/>
      <c r="UCU34"/>
      <c r="UCV34"/>
      <c r="UCW34"/>
      <c r="UCX34"/>
      <c r="UCY34"/>
      <c r="UCZ34"/>
      <c r="UDA34"/>
      <c r="UDB34"/>
      <c r="UDC34"/>
      <c r="UDD34"/>
      <c r="UDE34"/>
      <c r="UDF34"/>
      <c r="UDG34"/>
      <c r="UDH34"/>
      <c r="UDI34"/>
      <c r="UDJ34"/>
      <c r="UDK34"/>
      <c r="UDL34"/>
      <c r="UDM34"/>
      <c r="UDN34"/>
      <c r="UDO34"/>
      <c r="UDP34"/>
      <c r="UDQ34"/>
      <c r="UDR34"/>
      <c r="UDS34"/>
      <c r="UDT34"/>
      <c r="UDU34"/>
      <c r="UDV34"/>
      <c r="UDW34"/>
      <c r="UDX34"/>
      <c r="UDY34"/>
      <c r="UDZ34"/>
      <c r="UEA34"/>
      <c r="UEB34"/>
      <c r="UEC34"/>
      <c r="UED34"/>
      <c r="UEE34"/>
      <c r="UEF34"/>
      <c r="UEG34"/>
      <c r="UEH34"/>
      <c r="UEI34"/>
      <c r="UEJ34"/>
      <c r="UEK34"/>
      <c r="UEL34"/>
      <c r="UEM34"/>
      <c r="UEN34"/>
      <c r="UEO34"/>
      <c r="UEP34"/>
      <c r="UEQ34"/>
      <c r="UER34"/>
      <c r="UES34"/>
      <c r="UET34"/>
      <c r="UEU34"/>
      <c r="UEV34"/>
      <c r="UEW34"/>
      <c r="UEX34"/>
      <c r="UEY34"/>
      <c r="UEZ34"/>
      <c r="UFA34"/>
      <c r="UFB34"/>
      <c r="UFC34"/>
      <c r="UFD34"/>
      <c r="UFE34"/>
      <c r="UFF34"/>
      <c r="UFG34"/>
      <c r="UFH34"/>
      <c r="UFI34"/>
      <c r="UFJ34"/>
      <c r="UFK34"/>
      <c r="UFL34"/>
      <c r="UFM34"/>
      <c r="UFN34"/>
      <c r="UFO34"/>
      <c r="UFP34"/>
      <c r="UFQ34"/>
      <c r="UFR34"/>
      <c r="UFS34"/>
      <c r="UFT34"/>
      <c r="UFU34"/>
      <c r="UFV34"/>
      <c r="UFW34"/>
      <c r="UFX34"/>
      <c r="UFY34"/>
      <c r="UFZ34"/>
      <c r="UGA34"/>
      <c r="UGB34"/>
      <c r="UGC34"/>
      <c r="UGD34"/>
      <c r="UGE34"/>
      <c r="UGF34"/>
      <c r="UGG34"/>
      <c r="UGH34"/>
      <c r="UGI34"/>
      <c r="UGJ34"/>
      <c r="UGK34"/>
      <c r="UGL34"/>
      <c r="UGM34"/>
      <c r="UGN34"/>
      <c r="UGO34"/>
      <c r="UGP34"/>
      <c r="UGQ34"/>
      <c r="UGR34"/>
      <c r="UGS34"/>
      <c r="UGT34"/>
      <c r="UGU34"/>
      <c r="UGV34"/>
      <c r="UGW34"/>
      <c r="UGX34"/>
      <c r="UGY34"/>
      <c r="UGZ34"/>
      <c r="UHA34"/>
      <c r="UHB34"/>
      <c r="UHC34"/>
      <c r="UHD34"/>
      <c r="UHE34"/>
      <c r="UHF34"/>
      <c r="UHG34"/>
      <c r="UHH34"/>
      <c r="UHI34"/>
      <c r="UHJ34"/>
      <c r="UHK34"/>
      <c r="UHL34"/>
      <c r="UHM34"/>
      <c r="UHN34"/>
      <c r="UHO34"/>
      <c r="UHP34"/>
      <c r="UHQ34"/>
      <c r="UHR34"/>
      <c r="UHS34"/>
      <c r="UHT34"/>
      <c r="UHU34"/>
      <c r="UHV34"/>
      <c r="UHW34"/>
      <c r="UHX34"/>
      <c r="UHY34"/>
      <c r="UHZ34"/>
      <c r="UIA34"/>
      <c r="UIB34"/>
      <c r="UIC34"/>
      <c r="UID34"/>
      <c r="UIE34"/>
      <c r="UIF34"/>
      <c r="UIG34"/>
      <c r="UIH34"/>
      <c r="UII34"/>
      <c r="UIJ34"/>
      <c r="UIK34"/>
      <c r="UIL34"/>
      <c r="UIM34"/>
      <c r="UIN34"/>
      <c r="UIO34"/>
      <c r="UIP34"/>
      <c r="UIQ34"/>
      <c r="UIR34"/>
      <c r="UIS34"/>
      <c r="UIT34"/>
      <c r="UIU34"/>
      <c r="UIV34"/>
      <c r="UIW34"/>
      <c r="UIX34"/>
      <c r="UIY34"/>
      <c r="UIZ34"/>
      <c r="UJA34"/>
      <c r="UJB34"/>
      <c r="UJC34"/>
      <c r="UJD34"/>
      <c r="UJE34"/>
      <c r="UJF34"/>
      <c r="UJG34"/>
      <c r="UJH34"/>
      <c r="UJI34"/>
      <c r="UJJ34"/>
      <c r="UJK34"/>
      <c r="UJL34"/>
      <c r="UJM34"/>
      <c r="UJN34"/>
      <c r="UJO34"/>
      <c r="UJP34"/>
      <c r="UJQ34"/>
      <c r="UJR34"/>
      <c r="UJS34"/>
      <c r="UJT34"/>
      <c r="UJU34"/>
      <c r="UJV34"/>
      <c r="UJW34"/>
      <c r="UJX34"/>
      <c r="UJY34"/>
      <c r="UJZ34"/>
      <c r="UKA34"/>
      <c r="UKB34"/>
      <c r="UKC34"/>
      <c r="UKD34"/>
      <c r="UKE34"/>
      <c r="UKF34"/>
      <c r="UKG34"/>
      <c r="UKH34"/>
      <c r="UKI34"/>
      <c r="UKJ34"/>
      <c r="UKK34"/>
      <c r="UKL34"/>
      <c r="UKM34"/>
      <c r="UKN34"/>
      <c r="UKO34"/>
      <c r="UKP34"/>
      <c r="UKQ34"/>
      <c r="UKR34"/>
      <c r="UKS34"/>
      <c r="UKT34"/>
      <c r="UKU34"/>
      <c r="UKV34"/>
      <c r="UKW34"/>
      <c r="UKX34"/>
      <c r="UKY34"/>
      <c r="UKZ34"/>
      <c r="ULA34"/>
      <c r="ULB34"/>
      <c r="ULC34"/>
      <c r="ULD34"/>
      <c r="ULE34"/>
      <c r="ULF34"/>
      <c r="ULG34"/>
      <c r="ULH34"/>
      <c r="ULI34"/>
      <c r="ULJ34"/>
      <c r="ULK34"/>
      <c r="ULL34"/>
      <c r="ULM34"/>
      <c r="ULN34"/>
      <c r="ULO34"/>
      <c r="ULP34"/>
      <c r="ULQ34"/>
      <c r="ULR34"/>
      <c r="ULS34"/>
      <c r="ULT34"/>
      <c r="ULU34"/>
      <c r="ULV34"/>
      <c r="ULW34"/>
      <c r="ULX34"/>
      <c r="ULY34"/>
      <c r="ULZ34"/>
      <c r="UMA34"/>
      <c r="UMB34"/>
      <c r="UMC34"/>
      <c r="UMD34"/>
      <c r="UME34"/>
      <c r="UMF34"/>
      <c r="UMG34"/>
      <c r="UMH34"/>
      <c r="UMI34"/>
      <c r="UMJ34"/>
      <c r="UMK34"/>
      <c r="UML34"/>
      <c r="UMM34"/>
      <c r="UMN34"/>
      <c r="UMO34"/>
      <c r="UMP34"/>
      <c r="UMQ34"/>
      <c r="UMR34"/>
      <c r="UMS34"/>
      <c r="UMT34"/>
      <c r="UMU34"/>
      <c r="UMV34"/>
      <c r="UMW34"/>
      <c r="UMX34"/>
      <c r="UMY34"/>
      <c r="UMZ34"/>
      <c r="UNA34"/>
      <c r="UNB34"/>
      <c r="UNC34"/>
      <c r="UND34"/>
      <c r="UNE34"/>
      <c r="UNF34"/>
      <c r="UNG34"/>
      <c r="UNH34"/>
      <c r="UNI34"/>
      <c r="UNJ34"/>
      <c r="UNK34"/>
      <c r="UNL34"/>
      <c r="UNM34"/>
      <c r="UNN34"/>
      <c r="UNO34"/>
      <c r="UNP34"/>
      <c r="UNQ34"/>
      <c r="UNR34"/>
      <c r="UNS34"/>
      <c r="UNT34"/>
      <c r="UNU34"/>
      <c r="UNV34"/>
      <c r="UNW34"/>
      <c r="UNX34"/>
      <c r="UNY34"/>
      <c r="UNZ34"/>
      <c r="UOA34"/>
      <c r="UOB34"/>
      <c r="UOC34"/>
      <c r="UOD34"/>
      <c r="UOE34"/>
      <c r="UOF34"/>
      <c r="UOG34"/>
      <c r="UOH34"/>
      <c r="UOI34"/>
      <c r="UOJ34"/>
      <c r="UOK34"/>
      <c r="UOL34"/>
      <c r="UOM34"/>
      <c r="UON34"/>
      <c r="UOO34"/>
      <c r="UOP34"/>
      <c r="UOQ34"/>
      <c r="UOR34"/>
      <c r="UOS34"/>
      <c r="UOT34"/>
      <c r="UOU34"/>
      <c r="UOV34"/>
      <c r="UOW34"/>
      <c r="UOX34"/>
      <c r="UOY34"/>
      <c r="UOZ34"/>
      <c r="UPA34"/>
      <c r="UPB34"/>
      <c r="UPC34"/>
      <c r="UPD34"/>
      <c r="UPE34"/>
      <c r="UPF34"/>
      <c r="UPG34"/>
      <c r="UPH34"/>
      <c r="UPI34"/>
      <c r="UPJ34"/>
      <c r="UPK34"/>
      <c r="UPL34"/>
      <c r="UPM34"/>
      <c r="UPN34"/>
      <c r="UPO34"/>
      <c r="UPP34"/>
      <c r="UPQ34"/>
      <c r="UPR34"/>
      <c r="UPS34"/>
      <c r="UPT34"/>
      <c r="UPU34"/>
      <c r="UPV34"/>
      <c r="UPW34"/>
      <c r="UPX34"/>
      <c r="UPY34"/>
      <c r="UPZ34"/>
      <c r="UQA34"/>
      <c r="UQB34"/>
      <c r="UQC34"/>
      <c r="UQD34"/>
      <c r="UQE34"/>
      <c r="UQF34"/>
      <c r="UQG34"/>
      <c r="UQH34"/>
      <c r="UQI34"/>
      <c r="UQJ34"/>
      <c r="UQK34"/>
      <c r="UQL34"/>
      <c r="UQM34"/>
      <c r="UQN34"/>
      <c r="UQO34"/>
      <c r="UQP34"/>
      <c r="UQQ34"/>
      <c r="UQR34"/>
      <c r="UQS34"/>
      <c r="UQT34"/>
      <c r="UQU34"/>
      <c r="UQV34"/>
      <c r="UQW34"/>
      <c r="UQX34"/>
      <c r="UQY34"/>
      <c r="UQZ34"/>
      <c r="URA34"/>
      <c r="URB34"/>
      <c r="URC34"/>
      <c r="URD34"/>
      <c r="URE34"/>
      <c r="URF34"/>
      <c r="URG34"/>
      <c r="URH34"/>
      <c r="URI34"/>
      <c r="URJ34"/>
      <c r="URK34"/>
      <c r="URL34"/>
      <c r="URM34"/>
      <c r="URN34"/>
      <c r="URO34"/>
      <c r="URP34"/>
      <c r="URQ34"/>
      <c r="URR34"/>
      <c r="URS34"/>
      <c r="URT34"/>
      <c r="URU34"/>
      <c r="URV34"/>
      <c r="URW34"/>
      <c r="URX34"/>
      <c r="URY34"/>
      <c r="URZ34"/>
      <c r="USA34"/>
      <c r="USB34"/>
      <c r="USC34"/>
      <c r="USD34"/>
      <c r="USE34"/>
      <c r="USF34"/>
      <c r="USG34"/>
      <c r="USH34"/>
      <c r="USI34"/>
      <c r="USJ34"/>
      <c r="USK34"/>
      <c r="USL34"/>
      <c r="USM34"/>
      <c r="USN34"/>
      <c r="USO34"/>
      <c r="USP34"/>
      <c r="USQ34"/>
      <c r="USR34"/>
      <c r="USS34"/>
      <c r="UST34"/>
      <c r="USU34"/>
      <c r="USV34"/>
      <c r="USW34"/>
      <c r="USX34"/>
      <c r="USY34"/>
      <c r="USZ34"/>
      <c r="UTA34"/>
      <c r="UTB34"/>
      <c r="UTC34"/>
      <c r="UTD34"/>
      <c r="UTE34"/>
      <c r="UTF34"/>
      <c r="UTG34"/>
      <c r="UTH34"/>
      <c r="UTI34"/>
      <c r="UTJ34"/>
      <c r="UTK34"/>
      <c r="UTL34"/>
      <c r="UTM34"/>
      <c r="UTN34"/>
      <c r="UTO34"/>
      <c r="UTP34"/>
      <c r="UTQ34"/>
      <c r="UTR34"/>
      <c r="UTS34"/>
      <c r="UTT34"/>
      <c r="UTU34"/>
      <c r="UTV34"/>
      <c r="UTW34"/>
      <c r="UTX34"/>
      <c r="UTY34"/>
      <c r="UTZ34"/>
      <c r="UUA34"/>
      <c r="UUB34"/>
      <c r="UUC34"/>
      <c r="UUD34"/>
      <c r="UUE34"/>
      <c r="UUF34"/>
      <c r="UUG34"/>
      <c r="UUH34"/>
      <c r="UUI34"/>
      <c r="UUJ34"/>
      <c r="UUK34"/>
      <c r="UUL34"/>
      <c r="UUM34"/>
      <c r="UUN34"/>
      <c r="UUO34"/>
      <c r="UUP34"/>
      <c r="UUQ34"/>
      <c r="UUR34"/>
      <c r="UUS34"/>
      <c r="UUT34"/>
      <c r="UUU34"/>
      <c r="UUV34"/>
      <c r="UUW34"/>
      <c r="UUX34"/>
      <c r="UUY34"/>
      <c r="UUZ34"/>
      <c r="UVA34"/>
      <c r="UVB34"/>
      <c r="UVC34"/>
      <c r="UVD34"/>
      <c r="UVE34"/>
      <c r="UVF34"/>
      <c r="UVG34"/>
      <c r="UVH34"/>
      <c r="UVI34"/>
      <c r="UVJ34"/>
      <c r="UVK34"/>
      <c r="UVL34"/>
      <c r="UVM34"/>
      <c r="UVN34"/>
      <c r="UVO34"/>
      <c r="UVP34"/>
      <c r="UVQ34"/>
      <c r="UVR34"/>
      <c r="UVS34"/>
      <c r="UVT34"/>
      <c r="UVU34"/>
      <c r="UVV34"/>
      <c r="UVW34"/>
      <c r="UVX34"/>
      <c r="UVY34"/>
      <c r="UVZ34"/>
      <c r="UWA34"/>
      <c r="UWB34"/>
      <c r="UWC34"/>
      <c r="UWD34"/>
      <c r="UWE34"/>
      <c r="UWF34"/>
      <c r="UWG34"/>
      <c r="UWH34"/>
      <c r="UWI34"/>
      <c r="UWJ34"/>
      <c r="UWK34"/>
      <c r="UWL34"/>
      <c r="UWM34"/>
      <c r="UWN34"/>
      <c r="UWO34"/>
      <c r="UWP34"/>
      <c r="UWQ34"/>
      <c r="UWR34"/>
      <c r="UWS34"/>
      <c r="UWT34"/>
      <c r="UWU34"/>
      <c r="UWV34"/>
      <c r="UWW34"/>
      <c r="UWX34"/>
      <c r="UWY34"/>
      <c r="UWZ34"/>
      <c r="UXA34"/>
      <c r="UXB34"/>
      <c r="UXC34"/>
      <c r="UXD34"/>
      <c r="UXE34"/>
      <c r="UXF34"/>
      <c r="UXG34"/>
      <c r="UXH34"/>
      <c r="UXI34"/>
      <c r="UXJ34"/>
      <c r="UXK34"/>
      <c r="UXL34"/>
      <c r="UXM34"/>
      <c r="UXN34"/>
      <c r="UXO34"/>
      <c r="UXP34"/>
      <c r="UXQ34"/>
      <c r="UXR34"/>
      <c r="UXS34"/>
      <c r="UXT34"/>
      <c r="UXU34"/>
      <c r="UXV34"/>
      <c r="UXW34"/>
      <c r="UXX34"/>
      <c r="UXY34"/>
      <c r="UXZ34"/>
      <c r="UYA34"/>
      <c r="UYB34"/>
      <c r="UYC34"/>
      <c r="UYD34"/>
      <c r="UYE34"/>
      <c r="UYF34"/>
      <c r="UYG34"/>
      <c r="UYH34"/>
      <c r="UYI34"/>
      <c r="UYJ34"/>
      <c r="UYK34"/>
      <c r="UYL34"/>
      <c r="UYM34"/>
      <c r="UYN34"/>
      <c r="UYO34"/>
      <c r="UYP34"/>
      <c r="UYQ34"/>
      <c r="UYR34"/>
      <c r="UYS34"/>
      <c r="UYT34"/>
      <c r="UYU34"/>
      <c r="UYV34"/>
      <c r="UYW34"/>
      <c r="UYX34"/>
      <c r="UYY34"/>
      <c r="UYZ34"/>
      <c r="UZA34"/>
      <c r="UZB34"/>
      <c r="UZC34"/>
      <c r="UZD34"/>
      <c r="UZE34"/>
      <c r="UZF34"/>
      <c r="UZG34"/>
      <c r="UZH34"/>
      <c r="UZI34"/>
      <c r="UZJ34"/>
      <c r="UZK34"/>
      <c r="UZL34"/>
      <c r="UZM34"/>
      <c r="UZN34"/>
      <c r="UZO34"/>
      <c r="UZP34"/>
      <c r="UZQ34"/>
      <c r="UZR34"/>
      <c r="UZS34"/>
      <c r="UZT34"/>
      <c r="UZU34"/>
      <c r="UZV34"/>
      <c r="UZW34"/>
      <c r="UZX34"/>
      <c r="UZY34"/>
      <c r="UZZ34"/>
      <c r="VAA34"/>
      <c r="VAB34"/>
      <c r="VAC34"/>
      <c r="VAD34"/>
      <c r="VAE34"/>
      <c r="VAF34"/>
      <c r="VAG34"/>
      <c r="VAH34"/>
      <c r="VAI34"/>
      <c r="VAJ34"/>
      <c r="VAK34"/>
      <c r="VAL34"/>
      <c r="VAM34"/>
      <c r="VAN34"/>
      <c r="VAO34"/>
      <c r="VAP34"/>
      <c r="VAQ34"/>
      <c r="VAR34"/>
      <c r="VAS34"/>
      <c r="VAT34"/>
      <c r="VAU34"/>
      <c r="VAV34"/>
      <c r="VAW34"/>
      <c r="VAX34"/>
      <c r="VAY34"/>
      <c r="VAZ34"/>
      <c r="VBA34"/>
      <c r="VBB34"/>
      <c r="VBC34"/>
      <c r="VBD34"/>
      <c r="VBE34"/>
      <c r="VBF34"/>
      <c r="VBG34"/>
      <c r="VBH34"/>
      <c r="VBI34"/>
      <c r="VBJ34"/>
      <c r="VBK34"/>
      <c r="VBL34"/>
      <c r="VBM34"/>
      <c r="VBN34"/>
      <c r="VBO34"/>
      <c r="VBP34"/>
      <c r="VBQ34"/>
      <c r="VBR34"/>
      <c r="VBS34"/>
      <c r="VBT34"/>
      <c r="VBU34"/>
      <c r="VBV34"/>
      <c r="VBW34"/>
      <c r="VBX34"/>
      <c r="VBY34"/>
      <c r="VBZ34"/>
      <c r="VCA34"/>
      <c r="VCB34"/>
      <c r="VCC34"/>
      <c r="VCD34"/>
      <c r="VCE34"/>
      <c r="VCF34"/>
      <c r="VCG34"/>
      <c r="VCH34"/>
      <c r="VCI34"/>
      <c r="VCJ34"/>
      <c r="VCK34"/>
      <c r="VCL34"/>
      <c r="VCM34"/>
      <c r="VCN34"/>
      <c r="VCO34"/>
      <c r="VCP34"/>
      <c r="VCQ34"/>
      <c r="VCR34"/>
      <c r="VCS34"/>
      <c r="VCT34"/>
      <c r="VCU34"/>
      <c r="VCV34"/>
      <c r="VCW34"/>
      <c r="VCX34"/>
      <c r="VCY34"/>
      <c r="VCZ34"/>
      <c r="VDA34"/>
      <c r="VDB34"/>
      <c r="VDC34"/>
      <c r="VDD34"/>
      <c r="VDE34"/>
      <c r="VDF34"/>
      <c r="VDG34"/>
      <c r="VDH34"/>
      <c r="VDI34"/>
      <c r="VDJ34"/>
      <c r="VDK34"/>
      <c r="VDL34"/>
      <c r="VDM34"/>
      <c r="VDN34"/>
      <c r="VDO34"/>
      <c r="VDP34"/>
      <c r="VDQ34"/>
      <c r="VDR34"/>
      <c r="VDS34"/>
      <c r="VDT34"/>
      <c r="VDU34"/>
      <c r="VDV34"/>
      <c r="VDW34"/>
      <c r="VDX34"/>
      <c r="VDY34"/>
      <c r="VDZ34"/>
      <c r="VEA34"/>
      <c r="VEB34"/>
      <c r="VEC34"/>
      <c r="VED34"/>
      <c r="VEE34"/>
      <c r="VEF34"/>
      <c r="VEG34"/>
      <c r="VEH34"/>
      <c r="VEI34"/>
      <c r="VEJ34"/>
      <c r="VEK34"/>
      <c r="VEL34"/>
      <c r="VEM34"/>
      <c r="VEN34"/>
      <c r="VEO34"/>
      <c r="VEP34"/>
      <c r="VEQ34"/>
      <c r="VER34"/>
      <c r="VES34"/>
      <c r="VET34"/>
      <c r="VEU34"/>
      <c r="VEV34"/>
      <c r="VEW34"/>
      <c r="VEX34"/>
      <c r="VEY34"/>
      <c r="VEZ34"/>
      <c r="VFA34"/>
      <c r="VFB34"/>
      <c r="VFC34"/>
      <c r="VFD34"/>
      <c r="VFE34"/>
      <c r="VFF34"/>
      <c r="VFG34"/>
      <c r="VFH34"/>
      <c r="VFI34"/>
      <c r="VFJ34"/>
      <c r="VFK34"/>
      <c r="VFL34"/>
      <c r="VFM34"/>
      <c r="VFN34"/>
      <c r="VFO34"/>
      <c r="VFP34"/>
      <c r="VFQ34"/>
      <c r="VFR34"/>
      <c r="VFS34"/>
      <c r="VFT34"/>
      <c r="VFU34"/>
      <c r="VFV34"/>
      <c r="VFW34"/>
      <c r="VFX34"/>
      <c r="VFY34"/>
      <c r="VFZ34"/>
      <c r="VGA34"/>
      <c r="VGB34"/>
      <c r="VGC34"/>
      <c r="VGD34"/>
      <c r="VGE34"/>
      <c r="VGF34"/>
      <c r="VGG34"/>
      <c r="VGH34"/>
      <c r="VGI34"/>
      <c r="VGJ34"/>
      <c r="VGK34"/>
      <c r="VGL34"/>
      <c r="VGM34"/>
      <c r="VGN34"/>
      <c r="VGO34"/>
      <c r="VGP34"/>
      <c r="VGQ34"/>
      <c r="VGR34"/>
      <c r="VGS34"/>
      <c r="VGT34"/>
      <c r="VGU34"/>
      <c r="VGV34"/>
      <c r="VGW34"/>
      <c r="VGX34"/>
      <c r="VGY34"/>
      <c r="VGZ34"/>
      <c r="VHA34"/>
      <c r="VHB34"/>
      <c r="VHC34"/>
      <c r="VHD34"/>
      <c r="VHE34"/>
      <c r="VHF34"/>
      <c r="VHG34"/>
      <c r="VHH34"/>
      <c r="VHI34"/>
      <c r="VHJ34"/>
      <c r="VHK34"/>
      <c r="VHL34"/>
      <c r="VHM34"/>
      <c r="VHN34"/>
      <c r="VHO34"/>
      <c r="VHP34"/>
      <c r="VHQ34"/>
      <c r="VHR34"/>
      <c r="VHS34"/>
      <c r="VHT34"/>
      <c r="VHU34"/>
      <c r="VHV34"/>
      <c r="VHW34"/>
      <c r="VHX34"/>
      <c r="VHY34"/>
      <c r="VHZ34"/>
      <c r="VIA34"/>
      <c r="VIB34"/>
      <c r="VIC34"/>
      <c r="VID34"/>
      <c r="VIE34"/>
      <c r="VIF34"/>
      <c r="VIG34"/>
      <c r="VIH34"/>
      <c r="VII34"/>
      <c r="VIJ34"/>
      <c r="VIK34"/>
      <c r="VIL34"/>
      <c r="VIM34"/>
      <c r="VIN34"/>
      <c r="VIO34"/>
      <c r="VIP34"/>
      <c r="VIQ34"/>
      <c r="VIR34"/>
      <c r="VIS34"/>
      <c r="VIT34"/>
      <c r="VIU34"/>
      <c r="VIV34"/>
      <c r="VIW34"/>
      <c r="VIX34"/>
      <c r="VIY34"/>
      <c r="VIZ34"/>
      <c r="VJA34"/>
      <c r="VJB34"/>
      <c r="VJC34"/>
      <c r="VJD34"/>
      <c r="VJE34"/>
      <c r="VJF34"/>
      <c r="VJG34"/>
      <c r="VJH34"/>
      <c r="VJI34"/>
      <c r="VJJ34"/>
      <c r="VJK34"/>
      <c r="VJL34"/>
      <c r="VJM34"/>
      <c r="VJN34"/>
      <c r="VJO34"/>
      <c r="VJP34"/>
      <c r="VJQ34"/>
      <c r="VJR34"/>
      <c r="VJS34"/>
      <c r="VJT34"/>
      <c r="VJU34"/>
      <c r="VJV34"/>
      <c r="VJW34"/>
      <c r="VJX34"/>
      <c r="VJY34"/>
      <c r="VJZ34"/>
      <c r="VKA34"/>
      <c r="VKB34"/>
      <c r="VKC34"/>
      <c r="VKD34"/>
      <c r="VKE34"/>
      <c r="VKF34"/>
      <c r="VKG34"/>
      <c r="VKH34"/>
      <c r="VKI34"/>
      <c r="VKJ34"/>
      <c r="VKK34"/>
      <c r="VKL34"/>
      <c r="VKM34"/>
      <c r="VKN34"/>
      <c r="VKO34"/>
      <c r="VKP34"/>
      <c r="VKQ34"/>
      <c r="VKR34"/>
      <c r="VKS34"/>
      <c r="VKT34"/>
      <c r="VKU34"/>
      <c r="VKV34"/>
      <c r="VKW34"/>
      <c r="VKX34"/>
      <c r="VKY34"/>
      <c r="VKZ34"/>
      <c r="VLA34"/>
      <c r="VLB34"/>
      <c r="VLC34"/>
      <c r="VLD34"/>
      <c r="VLE34"/>
      <c r="VLF34"/>
      <c r="VLG34"/>
      <c r="VLH34"/>
      <c r="VLI34"/>
      <c r="VLJ34"/>
      <c r="VLK34"/>
      <c r="VLL34"/>
      <c r="VLM34"/>
      <c r="VLN34"/>
      <c r="VLO34"/>
      <c r="VLP34"/>
      <c r="VLQ34"/>
      <c r="VLR34"/>
      <c r="VLS34"/>
      <c r="VLT34"/>
      <c r="VLU34"/>
      <c r="VLV34"/>
      <c r="VLW34"/>
      <c r="VLX34"/>
      <c r="VLY34"/>
      <c r="VLZ34"/>
      <c r="VMA34"/>
      <c r="VMB34"/>
      <c r="VMC34"/>
      <c r="VMD34"/>
      <c r="VME34"/>
      <c r="VMF34"/>
      <c r="VMG34"/>
      <c r="VMH34"/>
      <c r="VMI34"/>
      <c r="VMJ34"/>
      <c r="VMK34"/>
      <c r="VML34"/>
      <c r="VMM34"/>
      <c r="VMN34"/>
      <c r="VMO34"/>
      <c r="VMP34"/>
      <c r="VMQ34"/>
      <c r="VMR34"/>
      <c r="VMS34"/>
      <c r="VMT34"/>
      <c r="VMU34"/>
      <c r="VMV34"/>
      <c r="VMW34"/>
      <c r="VMX34"/>
      <c r="VMY34"/>
      <c r="VMZ34"/>
      <c r="VNA34"/>
      <c r="VNB34"/>
      <c r="VNC34"/>
      <c r="VND34"/>
      <c r="VNE34"/>
      <c r="VNF34"/>
      <c r="VNG34"/>
      <c r="VNH34"/>
      <c r="VNI34"/>
      <c r="VNJ34"/>
      <c r="VNK34"/>
      <c r="VNL34"/>
      <c r="VNM34"/>
      <c r="VNN34"/>
      <c r="VNO34"/>
      <c r="VNP34"/>
      <c r="VNQ34"/>
      <c r="VNR34"/>
      <c r="VNS34"/>
      <c r="VNT34"/>
      <c r="VNU34"/>
      <c r="VNV34"/>
      <c r="VNW34"/>
      <c r="VNX34"/>
      <c r="VNY34"/>
      <c r="VNZ34"/>
      <c r="VOA34"/>
      <c r="VOB34"/>
      <c r="VOC34"/>
      <c r="VOD34"/>
      <c r="VOE34"/>
      <c r="VOF34"/>
      <c r="VOG34"/>
      <c r="VOH34"/>
      <c r="VOI34"/>
      <c r="VOJ34"/>
      <c r="VOK34"/>
      <c r="VOL34"/>
      <c r="VOM34"/>
      <c r="VON34"/>
      <c r="VOO34"/>
      <c r="VOP34"/>
      <c r="VOQ34"/>
      <c r="VOR34"/>
      <c r="VOS34"/>
      <c r="VOT34"/>
      <c r="VOU34"/>
      <c r="VOV34"/>
      <c r="VOW34"/>
      <c r="VOX34"/>
      <c r="VOY34"/>
      <c r="VOZ34"/>
      <c r="VPA34"/>
      <c r="VPB34"/>
      <c r="VPC34"/>
      <c r="VPD34"/>
      <c r="VPE34"/>
      <c r="VPF34"/>
      <c r="VPG34"/>
      <c r="VPH34"/>
      <c r="VPI34"/>
      <c r="VPJ34"/>
      <c r="VPK34"/>
      <c r="VPL34"/>
      <c r="VPM34"/>
      <c r="VPN34"/>
      <c r="VPO34"/>
      <c r="VPP34"/>
      <c r="VPQ34"/>
      <c r="VPR34"/>
      <c r="VPS34"/>
      <c r="VPT34"/>
      <c r="VPU34"/>
      <c r="VPV34"/>
      <c r="VPW34"/>
      <c r="VPX34"/>
      <c r="VPY34"/>
      <c r="VPZ34"/>
      <c r="VQA34"/>
      <c r="VQB34"/>
      <c r="VQC34"/>
      <c r="VQD34"/>
      <c r="VQE34"/>
      <c r="VQF34"/>
      <c r="VQG34"/>
      <c r="VQH34"/>
      <c r="VQI34"/>
      <c r="VQJ34"/>
      <c r="VQK34"/>
      <c r="VQL34"/>
      <c r="VQM34"/>
      <c r="VQN34"/>
      <c r="VQO34"/>
      <c r="VQP34"/>
      <c r="VQQ34"/>
      <c r="VQR34"/>
      <c r="VQS34"/>
      <c r="VQT34"/>
      <c r="VQU34"/>
      <c r="VQV34"/>
      <c r="VQW34"/>
      <c r="VQX34"/>
      <c r="VQY34"/>
      <c r="VQZ34"/>
      <c r="VRA34"/>
      <c r="VRB34"/>
      <c r="VRC34"/>
      <c r="VRD34"/>
      <c r="VRE34"/>
      <c r="VRF34"/>
      <c r="VRG34"/>
      <c r="VRH34"/>
      <c r="VRI34"/>
      <c r="VRJ34"/>
      <c r="VRK34"/>
      <c r="VRL34"/>
      <c r="VRM34"/>
      <c r="VRN34"/>
      <c r="VRO34"/>
      <c r="VRP34"/>
      <c r="VRQ34"/>
      <c r="VRR34"/>
      <c r="VRS34"/>
      <c r="VRT34"/>
      <c r="VRU34"/>
      <c r="VRV34"/>
      <c r="VRW34"/>
      <c r="VRX34"/>
      <c r="VRY34"/>
      <c r="VRZ34"/>
      <c r="VSA34"/>
      <c r="VSB34"/>
      <c r="VSC34"/>
      <c r="VSD34"/>
      <c r="VSE34"/>
      <c r="VSF34"/>
      <c r="VSG34"/>
      <c r="VSH34"/>
      <c r="VSI34"/>
      <c r="VSJ34"/>
      <c r="VSK34"/>
      <c r="VSL34"/>
      <c r="VSM34"/>
      <c r="VSN34"/>
      <c r="VSO34"/>
      <c r="VSP34"/>
      <c r="VSQ34"/>
      <c r="VSR34"/>
      <c r="VSS34"/>
      <c r="VST34"/>
      <c r="VSU34"/>
      <c r="VSV34"/>
      <c r="VSW34"/>
      <c r="VSX34"/>
      <c r="VSY34"/>
      <c r="VSZ34"/>
      <c r="VTA34"/>
      <c r="VTB34"/>
      <c r="VTC34"/>
      <c r="VTD34"/>
      <c r="VTE34"/>
      <c r="VTF34"/>
      <c r="VTG34"/>
      <c r="VTH34"/>
      <c r="VTI34"/>
      <c r="VTJ34"/>
      <c r="VTK34"/>
      <c r="VTL34"/>
      <c r="VTM34"/>
      <c r="VTN34"/>
      <c r="VTO34"/>
      <c r="VTP34"/>
      <c r="VTQ34"/>
      <c r="VTR34"/>
      <c r="VTS34"/>
      <c r="VTT34"/>
      <c r="VTU34"/>
      <c r="VTV34"/>
      <c r="VTW34"/>
      <c r="VTX34"/>
      <c r="VTY34"/>
      <c r="VTZ34"/>
      <c r="VUA34"/>
      <c r="VUB34"/>
      <c r="VUC34"/>
      <c r="VUD34"/>
      <c r="VUE34"/>
      <c r="VUF34"/>
      <c r="VUG34"/>
      <c r="VUH34"/>
      <c r="VUI34"/>
      <c r="VUJ34"/>
      <c r="VUK34"/>
      <c r="VUL34"/>
      <c r="VUM34"/>
      <c r="VUN34"/>
      <c r="VUO34"/>
      <c r="VUP34"/>
      <c r="VUQ34"/>
      <c r="VUR34"/>
      <c r="VUS34"/>
      <c r="VUT34"/>
      <c r="VUU34"/>
      <c r="VUV34"/>
      <c r="VUW34"/>
      <c r="VUX34"/>
      <c r="VUY34"/>
      <c r="VUZ34"/>
      <c r="VVA34"/>
      <c r="VVB34"/>
      <c r="VVC34"/>
      <c r="VVD34"/>
      <c r="VVE34"/>
      <c r="VVF34"/>
      <c r="VVG34"/>
      <c r="VVH34"/>
      <c r="VVI34"/>
      <c r="VVJ34"/>
      <c r="VVK34"/>
      <c r="VVL34"/>
      <c r="VVM34"/>
      <c r="VVN34"/>
      <c r="VVO34"/>
      <c r="VVP34"/>
      <c r="VVQ34"/>
      <c r="VVR34"/>
      <c r="VVS34"/>
      <c r="VVT34"/>
      <c r="VVU34"/>
      <c r="VVV34"/>
      <c r="VVW34"/>
      <c r="VVX34"/>
      <c r="VVY34"/>
      <c r="VVZ34"/>
      <c r="VWA34"/>
      <c r="VWB34"/>
      <c r="VWC34"/>
      <c r="VWD34"/>
      <c r="VWE34"/>
      <c r="VWF34"/>
      <c r="VWG34"/>
      <c r="VWH34"/>
      <c r="VWI34"/>
      <c r="VWJ34"/>
      <c r="VWK34"/>
      <c r="VWL34"/>
      <c r="VWM34"/>
      <c r="VWN34"/>
      <c r="VWO34"/>
      <c r="VWP34"/>
      <c r="VWQ34"/>
      <c r="VWR34"/>
      <c r="VWS34"/>
      <c r="VWT34"/>
      <c r="VWU34"/>
      <c r="VWV34"/>
      <c r="VWW34"/>
      <c r="VWX34"/>
      <c r="VWY34"/>
      <c r="VWZ34"/>
      <c r="VXA34"/>
      <c r="VXB34"/>
      <c r="VXC34"/>
      <c r="VXD34"/>
      <c r="VXE34"/>
      <c r="VXF34"/>
      <c r="VXG34"/>
      <c r="VXH34"/>
      <c r="VXI34"/>
      <c r="VXJ34"/>
      <c r="VXK34"/>
      <c r="VXL34"/>
      <c r="VXM34"/>
      <c r="VXN34"/>
      <c r="VXO34"/>
      <c r="VXP34"/>
      <c r="VXQ34"/>
      <c r="VXR34"/>
      <c r="VXS34"/>
      <c r="VXT34"/>
      <c r="VXU34"/>
      <c r="VXV34"/>
      <c r="VXW34"/>
      <c r="VXX34"/>
      <c r="VXY34"/>
      <c r="VXZ34"/>
      <c r="VYA34"/>
      <c r="VYB34"/>
      <c r="VYC34"/>
      <c r="VYD34"/>
      <c r="VYE34"/>
      <c r="VYF34"/>
      <c r="VYG34"/>
      <c r="VYH34"/>
      <c r="VYI34"/>
      <c r="VYJ34"/>
      <c r="VYK34"/>
      <c r="VYL34"/>
      <c r="VYM34"/>
      <c r="VYN34"/>
      <c r="VYO34"/>
      <c r="VYP34"/>
      <c r="VYQ34"/>
      <c r="VYR34"/>
      <c r="VYS34"/>
      <c r="VYT34"/>
      <c r="VYU34"/>
      <c r="VYV34"/>
      <c r="VYW34"/>
      <c r="VYX34"/>
      <c r="VYY34"/>
      <c r="VYZ34"/>
      <c r="VZA34"/>
      <c r="VZB34"/>
      <c r="VZC34"/>
      <c r="VZD34"/>
      <c r="VZE34"/>
      <c r="VZF34"/>
      <c r="VZG34"/>
      <c r="VZH34"/>
      <c r="VZI34"/>
      <c r="VZJ34"/>
      <c r="VZK34"/>
      <c r="VZL34"/>
      <c r="VZM34"/>
      <c r="VZN34"/>
      <c r="VZO34"/>
      <c r="VZP34"/>
      <c r="VZQ34"/>
      <c r="VZR34"/>
      <c r="VZS34"/>
      <c r="VZT34"/>
      <c r="VZU34"/>
      <c r="VZV34"/>
      <c r="VZW34"/>
      <c r="VZX34"/>
      <c r="VZY34"/>
      <c r="VZZ34"/>
      <c r="WAA34"/>
      <c r="WAB34"/>
      <c r="WAC34"/>
      <c r="WAD34"/>
      <c r="WAE34"/>
      <c r="WAF34"/>
      <c r="WAG34"/>
      <c r="WAH34"/>
      <c r="WAI34"/>
      <c r="WAJ34"/>
      <c r="WAK34"/>
      <c r="WAL34"/>
      <c r="WAM34"/>
      <c r="WAN34"/>
      <c r="WAO34"/>
      <c r="WAP34"/>
      <c r="WAQ34"/>
      <c r="WAR34"/>
      <c r="WAS34"/>
      <c r="WAT34"/>
      <c r="WAU34"/>
      <c r="WAV34"/>
      <c r="WAW34"/>
      <c r="WAX34"/>
      <c r="WAY34"/>
      <c r="WAZ34"/>
      <c r="WBA34"/>
      <c r="WBB34"/>
      <c r="WBC34"/>
      <c r="WBD34"/>
      <c r="WBE34"/>
      <c r="WBF34"/>
      <c r="WBG34"/>
      <c r="WBH34"/>
      <c r="WBI34"/>
      <c r="WBJ34"/>
      <c r="WBK34"/>
      <c r="WBL34"/>
      <c r="WBM34"/>
      <c r="WBN34"/>
      <c r="WBO34"/>
      <c r="WBP34"/>
      <c r="WBQ34"/>
      <c r="WBR34"/>
      <c r="WBS34"/>
      <c r="WBT34"/>
      <c r="WBU34"/>
      <c r="WBV34"/>
      <c r="WBW34"/>
      <c r="WBX34"/>
      <c r="WBY34"/>
      <c r="WBZ34"/>
      <c r="WCA34"/>
      <c r="WCB34"/>
      <c r="WCC34"/>
      <c r="WCD34"/>
      <c r="WCE34"/>
      <c r="WCF34"/>
      <c r="WCG34"/>
      <c r="WCH34"/>
      <c r="WCI34"/>
      <c r="WCJ34"/>
      <c r="WCK34"/>
      <c r="WCL34"/>
      <c r="WCM34"/>
      <c r="WCN34"/>
      <c r="WCO34"/>
      <c r="WCP34"/>
      <c r="WCQ34"/>
      <c r="WCR34"/>
      <c r="WCS34"/>
      <c r="WCT34"/>
      <c r="WCU34"/>
      <c r="WCV34"/>
      <c r="WCW34"/>
      <c r="WCX34"/>
      <c r="WCY34"/>
      <c r="WCZ34"/>
      <c r="WDA34"/>
      <c r="WDB34"/>
      <c r="WDC34"/>
      <c r="WDD34"/>
      <c r="WDE34"/>
      <c r="WDF34"/>
      <c r="WDG34"/>
      <c r="WDH34"/>
      <c r="WDI34"/>
      <c r="WDJ34"/>
      <c r="WDK34"/>
      <c r="WDL34"/>
      <c r="WDM34"/>
      <c r="WDN34"/>
      <c r="WDO34"/>
      <c r="WDP34"/>
      <c r="WDQ34"/>
      <c r="WDR34"/>
      <c r="WDS34"/>
      <c r="WDT34"/>
      <c r="WDU34"/>
      <c r="WDV34"/>
      <c r="WDW34"/>
      <c r="WDX34"/>
      <c r="WDY34"/>
      <c r="WDZ34"/>
      <c r="WEA34"/>
      <c r="WEB34"/>
      <c r="WEC34"/>
      <c r="WED34"/>
      <c r="WEE34"/>
      <c r="WEF34"/>
      <c r="WEG34"/>
      <c r="WEH34"/>
      <c r="WEI34"/>
      <c r="WEJ34"/>
      <c r="WEK34"/>
      <c r="WEL34"/>
      <c r="WEM34"/>
      <c r="WEN34"/>
      <c r="WEO34"/>
      <c r="WEP34"/>
      <c r="WEQ34"/>
      <c r="WER34"/>
      <c r="WES34"/>
      <c r="WET34"/>
      <c r="WEU34"/>
      <c r="WEV34"/>
      <c r="WEW34"/>
      <c r="WEX34"/>
      <c r="WEY34"/>
      <c r="WEZ34"/>
      <c r="WFA34"/>
      <c r="WFB34"/>
      <c r="WFC34"/>
      <c r="WFD34"/>
      <c r="WFE34"/>
      <c r="WFF34"/>
      <c r="WFG34"/>
      <c r="WFH34"/>
      <c r="WFI34"/>
      <c r="WFJ34"/>
      <c r="WFK34"/>
      <c r="WFL34"/>
      <c r="WFM34"/>
      <c r="WFN34"/>
      <c r="WFO34"/>
      <c r="WFP34"/>
      <c r="WFQ34"/>
      <c r="WFR34"/>
      <c r="WFS34"/>
      <c r="WFT34"/>
      <c r="WFU34"/>
      <c r="WFV34"/>
      <c r="WFW34"/>
      <c r="WFX34"/>
      <c r="WFY34"/>
      <c r="WFZ34"/>
      <c r="WGA34"/>
      <c r="WGB34"/>
      <c r="WGC34"/>
      <c r="WGD34"/>
      <c r="WGE34"/>
      <c r="WGF34"/>
      <c r="WGG34"/>
      <c r="WGH34"/>
      <c r="WGI34"/>
      <c r="WGJ34"/>
      <c r="WGK34"/>
      <c r="WGL34"/>
      <c r="WGM34"/>
      <c r="WGN34"/>
      <c r="WGO34"/>
      <c r="WGP34"/>
      <c r="WGQ34"/>
      <c r="WGR34"/>
      <c r="WGS34"/>
      <c r="WGT34"/>
      <c r="WGU34"/>
      <c r="WGV34"/>
      <c r="WGW34"/>
      <c r="WGX34"/>
      <c r="WGY34"/>
      <c r="WGZ34"/>
      <c r="WHA34"/>
      <c r="WHB34"/>
      <c r="WHC34"/>
      <c r="WHD34"/>
      <c r="WHE34"/>
      <c r="WHF34"/>
      <c r="WHG34"/>
      <c r="WHH34"/>
      <c r="WHI34"/>
      <c r="WHJ34"/>
      <c r="WHK34"/>
      <c r="WHL34"/>
      <c r="WHM34"/>
      <c r="WHN34"/>
      <c r="WHO34"/>
      <c r="WHP34"/>
      <c r="WHQ34"/>
      <c r="WHR34"/>
      <c r="WHS34"/>
      <c r="WHT34"/>
      <c r="WHU34"/>
      <c r="WHV34"/>
      <c r="WHW34"/>
      <c r="WHX34"/>
      <c r="WHY34"/>
      <c r="WHZ34"/>
      <c r="WIA34"/>
      <c r="WIB34"/>
      <c r="WIC34"/>
      <c r="WID34"/>
      <c r="WIE34"/>
      <c r="WIF34"/>
      <c r="WIG34"/>
      <c r="WIH34"/>
      <c r="WII34"/>
      <c r="WIJ34"/>
      <c r="WIK34"/>
      <c r="WIL34"/>
      <c r="WIM34"/>
      <c r="WIN34"/>
      <c r="WIO34"/>
      <c r="WIP34"/>
      <c r="WIQ34"/>
      <c r="WIR34"/>
      <c r="WIS34"/>
      <c r="WIT34"/>
      <c r="WIU34"/>
      <c r="WIV34"/>
      <c r="WIW34"/>
      <c r="WIX34"/>
      <c r="WIY34"/>
      <c r="WIZ34"/>
      <c r="WJA34"/>
      <c r="WJB34"/>
      <c r="WJC34"/>
      <c r="WJD34"/>
      <c r="WJE34"/>
      <c r="WJF34"/>
      <c r="WJG34"/>
      <c r="WJH34"/>
      <c r="WJI34"/>
      <c r="WJJ34"/>
      <c r="WJK34"/>
      <c r="WJL34"/>
      <c r="WJM34"/>
      <c r="WJN34"/>
      <c r="WJO34"/>
      <c r="WJP34"/>
      <c r="WJQ34"/>
      <c r="WJR34"/>
      <c r="WJS34"/>
      <c r="WJT34"/>
      <c r="WJU34"/>
      <c r="WJV34"/>
      <c r="WJW34"/>
      <c r="WJX34"/>
      <c r="WJY34"/>
      <c r="WJZ34"/>
      <c r="WKA34"/>
      <c r="WKB34"/>
      <c r="WKC34"/>
      <c r="WKD34"/>
      <c r="WKE34"/>
      <c r="WKF34"/>
      <c r="WKG34"/>
      <c r="WKH34"/>
      <c r="WKI34"/>
      <c r="WKJ34"/>
      <c r="WKK34"/>
      <c r="WKL34"/>
      <c r="WKM34"/>
      <c r="WKN34"/>
      <c r="WKO34"/>
      <c r="WKP34"/>
      <c r="WKQ34"/>
      <c r="WKR34"/>
      <c r="WKS34"/>
      <c r="WKT34"/>
      <c r="WKU34"/>
      <c r="WKV34"/>
      <c r="WKW34"/>
      <c r="WKX34"/>
      <c r="WKY34"/>
      <c r="WKZ34"/>
      <c r="WLA34"/>
      <c r="WLB34"/>
      <c r="WLC34"/>
      <c r="WLD34"/>
      <c r="WLE34"/>
      <c r="WLF34"/>
      <c r="WLG34"/>
      <c r="WLH34"/>
      <c r="WLI34"/>
      <c r="WLJ34"/>
      <c r="WLK34"/>
      <c r="WLL34"/>
      <c r="WLM34"/>
      <c r="WLN34"/>
      <c r="WLO34"/>
      <c r="WLP34"/>
      <c r="WLQ34"/>
      <c r="WLR34"/>
      <c r="WLS34"/>
      <c r="WLT34"/>
      <c r="WLU34"/>
      <c r="WLV34"/>
      <c r="WLW34"/>
      <c r="WLX34"/>
      <c r="WLY34"/>
      <c r="WLZ34"/>
      <c r="WMA34"/>
      <c r="WMB34"/>
      <c r="WMC34"/>
      <c r="WMD34"/>
      <c r="WME34"/>
      <c r="WMF34"/>
      <c r="WMG34"/>
      <c r="WMH34"/>
      <c r="WMI34"/>
      <c r="WMJ34"/>
      <c r="WMK34"/>
      <c r="WML34"/>
      <c r="WMM34"/>
      <c r="WMN34"/>
      <c r="WMO34"/>
      <c r="WMP34"/>
      <c r="WMQ34"/>
      <c r="WMR34"/>
      <c r="WMS34"/>
      <c r="WMT34"/>
      <c r="WMU34"/>
      <c r="WMV34"/>
      <c r="WMW34"/>
      <c r="WMX34"/>
      <c r="WMY34"/>
      <c r="WMZ34"/>
      <c r="WNA34"/>
      <c r="WNB34"/>
      <c r="WNC34"/>
      <c r="WND34"/>
      <c r="WNE34"/>
      <c r="WNF34"/>
      <c r="WNG34"/>
      <c r="WNH34"/>
      <c r="WNI34"/>
      <c r="WNJ34"/>
      <c r="WNK34"/>
      <c r="WNL34"/>
      <c r="WNM34"/>
      <c r="WNN34"/>
      <c r="WNO34"/>
      <c r="WNP34"/>
      <c r="WNQ34"/>
      <c r="WNR34"/>
      <c r="WNS34"/>
      <c r="WNT34"/>
      <c r="WNU34"/>
      <c r="WNV34"/>
      <c r="WNW34"/>
      <c r="WNX34"/>
      <c r="WNY34"/>
      <c r="WNZ34"/>
      <c r="WOA34"/>
      <c r="WOB34"/>
      <c r="WOC34"/>
      <c r="WOD34"/>
      <c r="WOE34"/>
      <c r="WOF34"/>
      <c r="WOG34"/>
      <c r="WOH34"/>
      <c r="WOI34"/>
      <c r="WOJ34"/>
      <c r="WOK34"/>
      <c r="WOL34"/>
      <c r="WOM34"/>
      <c r="WON34"/>
      <c r="WOO34"/>
      <c r="WOP34"/>
      <c r="WOQ34"/>
      <c r="WOR34"/>
      <c r="WOS34"/>
      <c r="WOT34"/>
      <c r="WOU34"/>
      <c r="WOV34"/>
      <c r="WOW34"/>
      <c r="WOX34"/>
      <c r="WOY34"/>
      <c r="WOZ34"/>
      <c r="WPA34"/>
      <c r="WPB34"/>
      <c r="WPC34"/>
      <c r="WPD34"/>
      <c r="WPE34"/>
      <c r="WPF34"/>
      <c r="WPG34"/>
      <c r="WPH34"/>
      <c r="WPI34"/>
      <c r="WPJ34"/>
      <c r="WPK34"/>
      <c r="WPL34"/>
      <c r="WPM34"/>
      <c r="WPN34"/>
      <c r="WPO34"/>
      <c r="WPP34"/>
      <c r="WPQ34"/>
      <c r="WPR34"/>
      <c r="WPS34"/>
      <c r="WPT34"/>
      <c r="WPU34"/>
      <c r="WPV34"/>
      <c r="WPW34"/>
      <c r="WPX34"/>
      <c r="WPY34"/>
      <c r="WPZ34"/>
      <c r="WQA34"/>
      <c r="WQB34"/>
      <c r="WQC34"/>
      <c r="WQD34"/>
      <c r="WQE34"/>
      <c r="WQF34"/>
      <c r="WQG34"/>
      <c r="WQH34"/>
      <c r="WQI34"/>
      <c r="WQJ34"/>
      <c r="WQK34"/>
      <c r="WQL34"/>
      <c r="WQM34"/>
      <c r="WQN34"/>
      <c r="WQO34"/>
      <c r="WQP34"/>
      <c r="WQQ34"/>
      <c r="WQR34"/>
      <c r="WQS34"/>
      <c r="WQT34"/>
      <c r="WQU34"/>
      <c r="WQV34"/>
      <c r="WQW34"/>
      <c r="WQX34"/>
      <c r="WQY34"/>
      <c r="WQZ34"/>
      <c r="WRA34"/>
      <c r="WRB34"/>
      <c r="WRC34"/>
      <c r="WRD34"/>
      <c r="WRE34"/>
      <c r="WRF34"/>
      <c r="WRG34"/>
      <c r="WRH34"/>
      <c r="WRI34"/>
      <c r="WRJ34"/>
      <c r="WRK34"/>
      <c r="WRL34"/>
      <c r="WRM34"/>
      <c r="WRN34"/>
      <c r="WRO34"/>
      <c r="WRP34"/>
      <c r="WRQ34"/>
      <c r="WRR34"/>
      <c r="WRS34"/>
      <c r="WRT34"/>
      <c r="WRU34"/>
      <c r="WRV34"/>
      <c r="WRW34"/>
      <c r="WRX34"/>
      <c r="WRY34"/>
      <c r="WRZ34"/>
      <c r="WSA34"/>
      <c r="WSB34"/>
      <c r="WSC34"/>
      <c r="WSD34"/>
      <c r="WSE34"/>
      <c r="WSF34"/>
      <c r="WSG34"/>
      <c r="WSH34"/>
      <c r="WSI34"/>
      <c r="WSJ34"/>
      <c r="WSK34"/>
      <c r="WSL34"/>
      <c r="WSM34"/>
      <c r="WSN34"/>
      <c r="WSO34"/>
      <c r="WSP34"/>
      <c r="WSQ34"/>
      <c r="WSR34"/>
      <c r="WSS34"/>
      <c r="WST34"/>
      <c r="WSU34"/>
      <c r="WSV34"/>
      <c r="WSW34"/>
      <c r="WSX34"/>
      <c r="WSY34"/>
      <c r="WSZ34"/>
      <c r="WTA34"/>
      <c r="WTB34"/>
      <c r="WTC34"/>
      <c r="WTD34"/>
      <c r="WTE34"/>
      <c r="WTF34"/>
      <c r="WTG34"/>
      <c r="WTH34"/>
      <c r="WTI34"/>
      <c r="WTJ34"/>
      <c r="WTK34"/>
      <c r="WTL34"/>
      <c r="WTM34"/>
      <c r="WTN34"/>
      <c r="WTO34"/>
      <c r="WTP34"/>
      <c r="WTQ34"/>
      <c r="WTR34"/>
      <c r="WTS34"/>
      <c r="WTT34"/>
      <c r="WTU34"/>
      <c r="WTV34"/>
      <c r="WTW34"/>
      <c r="WTX34"/>
      <c r="WTY34"/>
      <c r="WTZ34"/>
      <c r="WUA34"/>
      <c r="WUB34"/>
      <c r="WUC34"/>
      <c r="WUD34"/>
      <c r="WUE34"/>
      <c r="WUF34"/>
      <c r="WUG34"/>
      <c r="WUH34"/>
      <c r="WUI34"/>
      <c r="WUJ34"/>
      <c r="WUK34"/>
      <c r="WUL34"/>
      <c r="WUM34"/>
      <c r="WUN34"/>
      <c r="WUO34"/>
      <c r="WUP34"/>
      <c r="WUQ34"/>
      <c r="WUR34"/>
      <c r="WUS34"/>
      <c r="WUT34"/>
      <c r="WUU34"/>
      <c r="WUV34"/>
      <c r="WUW34"/>
      <c r="WUX34"/>
      <c r="WUY34"/>
      <c r="WUZ34"/>
      <c r="WVA34"/>
      <c r="WVB34"/>
      <c r="WVC34"/>
      <c r="WVD34"/>
      <c r="WVE34"/>
      <c r="WVF34"/>
      <c r="WVG34"/>
      <c r="WVH34"/>
      <c r="WVI34"/>
      <c r="WVJ34"/>
      <c r="WVK34"/>
      <c r="WVL34"/>
      <c r="WVM34"/>
      <c r="WVN34"/>
      <c r="WVO34"/>
      <c r="WVP34"/>
      <c r="WVQ34"/>
      <c r="WVR34"/>
      <c r="WVS34"/>
      <c r="WVT34"/>
      <c r="WVU34"/>
      <c r="WVV34"/>
      <c r="WVW34"/>
      <c r="WVX34"/>
      <c r="WVY34"/>
      <c r="WVZ34"/>
      <c r="WWA34"/>
      <c r="WWB34"/>
      <c r="WWC34"/>
      <c r="WWD34"/>
      <c r="WWE34"/>
      <c r="WWF34"/>
      <c r="WWG34"/>
      <c r="WWH34"/>
      <c r="WWI34"/>
      <c r="WWJ34"/>
      <c r="WWK34"/>
      <c r="WWL34"/>
      <c r="WWM34"/>
      <c r="WWN34"/>
      <c r="WWO34"/>
      <c r="WWP34"/>
      <c r="WWQ34"/>
      <c r="WWR34"/>
      <c r="WWS34"/>
      <c r="WWT34"/>
      <c r="WWU34"/>
      <c r="WWV34"/>
      <c r="WWW34"/>
      <c r="WWX34"/>
      <c r="WWY34"/>
      <c r="WWZ34"/>
      <c r="WXA34"/>
      <c r="WXB34"/>
      <c r="WXC34"/>
      <c r="WXD34"/>
      <c r="WXE34"/>
      <c r="WXF34"/>
      <c r="WXG34"/>
      <c r="WXH34"/>
      <c r="WXI34"/>
      <c r="WXJ34"/>
      <c r="WXK34"/>
      <c r="WXL34"/>
      <c r="WXM34"/>
      <c r="WXN34"/>
      <c r="WXO34"/>
      <c r="WXP34"/>
      <c r="WXQ34"/>
      <c r="WXR34"/>
      <c r="WXS34"/>
      <c r="WXT34"/>
      <c r="WXU34"/>
      <c r="WXV34"/>
      <c r="WXW34"/>
      <c r="WXX34"/>
      <c r="WXY34"/>
      <c r="WXZ34"/>
      <c r="WYA34"/>
      <c r="WYB34"/>
      <c r="WYC34"/>
      <c r="WYD34"/>
      <c r="WYE34"/>
      <c r="WYF34"/>
      <c r="WYG34"/>
      <c r="WYH34"/>
      <c r="WYI34"/>
      <c r="WYJ34"/>
      <c r="WYK34"/>
      <c r="WYL34"/>
      <c r="WYM34"/>
      <c r="WYN34"/>
      <c r="WYO34"/>
      <c r="WYP34"/>
      <c r="WYQ34"/>
      <c r="WYR34"/>
      <c r="WYS34"/>
      <c r="WYT34"/>
      <c r="WYU34"/>
      <c r="WYV34"/>
      <c r="WYW34"/>
      <c r="WYX34"/>
      <c r="WYY34"/>
      <c r="WYZ34"/>
      <c r="WZA34"/>
      <c r="WZB34"/>
      <c r="WZC34"/>
      <c r="WZD34"/>
      <c r="WZE34"/>
      <c r="WZF34"/>
      <c r="WZG34"/>
      <c r="WZH34"/>
      <c r="WZI34"/>
      <c r="WZJ34"/>
      <c r="WZK34"/>
      <c r="WZL34"/>
      <c r="WZM34"/>
      <c r="WZN34"/>
      <c r="WZO34"/>
      <c r="WZP34"/>
      <c r="WZQ34"/>
      <c r="WZR34"/>
      <c r="WZS34"/>
      <c r="WZT34"/>
      <c r="WZU34"/>
      <c r="WZV34"/>
      <c r="WZW34"/>
      <c r="WZX34"/>
      <c r="WZY34"/>
      <c r="WZZ34"/>
      <c r="XAA34"/>
      <c r="XAB34"/>
      <c r="XAC34"/>
      <c r="XAD34"/>
      <c r="XAE34"/>
      <c r="XAF34"/>
      <c r="XAG34"/>
      <c r="XAH34"/>
      <c r="XAI34"/>
      <c r="XAJ34"/>
      <c r="XAK34"/>
      <c r="XAL34"/>
      <c r="XAM34"/>
      <c r="XAN34"/>
      <c r="XAO34"/>
      <c r="XAP34"/>
      <c r="XAQ34"/>
      <c r="XAR34"/>
      <c r="XAS34"/>
      <c r="XAT34"/>
      <c r="XAU34"/>
      <c r="XAV34"/>
      <c r="XAW34"/>
      <c r="XAX34"/>
      <c r="XAY34"/>
      <c r="XAZ34"/>
      <c r="XBA34"/>
      <c r="XBB34"/>
      <c r="XBC34"/>
      <c r="XBD34"/>
      <c r="XBE34"/>
      <c r="XBF34"/>
      <c r="XBG34"/>
      <c r="XBH34"/>
      <c r="XBI34"/>
      <c r="XBJ34"/>
      <c r="XBK34"/>
      <c r="XBL34"/>
      <c r="XBM34"/>
      <c r="XBN34"/>
      <c r="XBO34"/>
      <c r="XBP34"/>
      <c r="XBQ34"/>
      <c r="XBR34"/>
      <c r="XBS34"/>
      <c r="XBT34"/>
      <c r="XBU34"/>
      <c r="XBV34"/>
      <c r="XBW34"/>
      <c r="XBX34"/>
      <c r="XBY34"/>
      <c r="XBZ34"/>
      <c r="XCA34"/>
      <c r="XCB34"/>
      <c r="XCC34"/>
      <c r="XCD34"/>
      <c r="XCE34"/>
      <c r="XCF34"/>
      <c r="XCG34"/>
      <c r="XCH34"/>
      <c r="XCI34"/>
      <c r="XCJ34"/>
      <c r="XCK34"/>
      <c r="XCL34"/>
      <c r="XCM34"/>
      <c r="XCN34"/>
      <c r="XCO34"/>
      <c r="XCP34"/>
      <c r="XCQ34"/>
      <c r="XCR34"/>
      <c r="XCS34"/>
      <c r="XCT34"/>
      <c r="XCU34"/>
      <c r="XCV34"/>
      <c r="XCW34"/>
      <c r="XCX34"/>
      <c r="XCY34"/>
      <c r="XCZ34"/>
      <c r="XDA34"/>
      <c r="XDB34"/>
      <c r="XDC34"/>
      <c r="XDD34"/>
      <c r="XDE34"/>
      <c r="XDF34"/>
      <c r="XDG34"/>
      <c r="XDH34"/>
      <c r="XDI34"/>
      <c r="XDJ34"/>
      <c r="XDK34"/>
      <c r="XDL34"/>
      <c r="XDM34"/>
      <c r="XDN34"/>
      <c r="XDO34"/>
      <c r="XDP34"/>
      <c r="XDQ34"/>
      <c r="XDR34"/>
      <c r="XDS34"/>
      <c r="XDT34"/>
      <c r="XDU34"/>
      <c r="XDV34"/>
      <c r="XDW34"/>
      <c r="XDX34"/>
      <c r="XDY34"/>
      <c r="XDZ34"/>
      <c r="XEA34"/>
      <c r="XEB34"/>
      <c r="XEC34"/>
      <c r="XED34"/>
      <c r="XEE34"/>
      <c r="XEF34"/>
      <c r="XEG34"/>
      <c r="XEH34"/>
      <c r="XEI34"/>
      <c r="XEJ34"/>
      <c r="XEK34"/>
      <c r="XEL34"/>
      <c r="XEM34"/>
      <c r="XEN34"/>
      <c r="XEO34"/>
      <c r="XEP34"/>
      <c r="XEQ34"/>
      <c r="XER34"/>
      <c r="XES34"/>
      <c r="XET34"/>
      <c r="XEU34"/>
      <c r="XEV34"/>
      <c r="XEW34"/>
      <c r="XEX34"/>
      <c r="XEY34"/>
      <c r="XEZ34"/>
      <c r="XFA34"/>
      <c r="XFB34"/>
      <c r="XFC34"/>
    </row>
    <row r="35" spans="1:16383" s="16" customFormat="1" outlineLevel="1" x14ac:dyDescent="0.75">
      <c r="A35" s="51" t="s">
        <v>264</v>
      </c>
      <c r="B35" s="95">
        <v>76486788.70099999</v>
      </c>
      <c r="C35" s="95">
        <v>202463196.52099997</v>
      </c>
      <c r="D35" s="95">
        <v>213028216.46499997</v>
      </c>
      <c r="E35" s="95">
        <v>84942745.963999987</v>
      </c>
      <c r="F35" s="95">
        <v>17625237.574000001</v>
      </c>
      <c r="G35" s="95">
        <v>16777452.249000002</v>
      </c>
      <c r="H35" s="95">
        <v>23319012.101999998</v>
      </c>
      <c r="I35" s="95">
        <v>24316943.899999999</v>
      </c>
      <c r="J35" s="95">
        <v>20393198.766000003</v>
      </c>
      <c r="K35" s="95">
        <v>18649334.792000003</v>
      </c>
      <c r="L35" s="95">
        <v>412800</v>
      </c>
      <c r="M35" s="95">
        <v>3033075.0300000003</v>
      </c>
      <c r="N35" s="95">
        <v>1948610.85</v>
      </c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  <c r="AAB35"/>
      <c r="AAC35"/>
      <c r="AAD35"/>
      <c r="AAE35"/>
      <c r="AAF35"/>
      <c r="AAG35"/>
      <c r="AAH35"/>
      <c r="AAI35"/>
      <c r="AAJ35"/>
      <c r="AAK35"/>
      <c r="AAL35"/>
      <c r="AAM35"/>
      <c r="AAN35"/>
      <c r="AAO35"/>
      <c r="AAP35"/>
      <c r="AAQ35"/>
      <c r="AAR35"/>
      <c r="AAS35"/>
      <c r="AAT35"/>
      <c r="AAU35"/>
      <c r="AAV35"/>
      <c r="AAW35"/>
      <c r="AAX35"/>
      <c r="AAY35"/>
      <c r="AAZ35"/>
      <c r="ABA35"/>
      <c r="ABB35"/>
      <c r="ABC35"/>
      <c r="ABD35"/>
      <c r="ABE35"/>
      <c r="ABF35"/>
      <c r="ABG35"/>
      <c r="ABH35"/>
      <c r="ABI35"/>
      <c r="ABJ35"/>
      <c r="ABK35"/>
      <c r="ABL35"/>
      <c r="ABM35"/>
      <c r="ABN35"/>
      <c r="ABO35"/>
      <c r="ABP35"/>
      <c r="ABQ35"/>
      <c r="ABR35"/>
      <c r="ABS35"/>
      <c r="ABT35"/>
      <c r="ABU35"/>
      <c r="ABV35"/>
      <c r="ABW35"/>
      <c r="ABX35"/>
      <c r="ABY35"/>
      <c r="ABZ35"/>
      <c r="ACA35"/>
      <c r="ACB35"/>
      <c r="ACC35"/>
      <c r="ACD35"/>
      <c r="ACE35"/>
      <c r="ACF35"/>
      <c r="ACG35"/>
      <c r="ACH35"/>
      <c r="ACI35"/>
      <c r="ACJ35"/>
      <c r="ACK35"/>
      <c r="ACL35"/>
      <c r="ACM35"/>
      <c r="ACN35"/>
      <c r="ACO35"/>
      <c r="ACP35"/>
      <c r="ACQ35"/>
      <c r="ACR35"/>
      <c r="ACS35"/>
      <c r="ACT35"/>
      <c r="ACU35"/>
      <c r="ACV35"/>
      <c r="ACW35"/>
      <c r="ACX35"/>
      <c r="ACY35"/>
      <c r="ACZ35"/>
      <c r="ADA35"/>
      <c r="ADB35"/>
      <c r="ADC35"/>
      <c r="ADD35"/>
      <c r="ADE35"/>
      <c r="ADF35"/>
      <c r="ADG35"/>
      <c r="ADH35"/>
      <c r="ADI35"/>
      <c r="ADJ35"/>
      <c r="ADK35"/>
      <c r="ADL35"/>
      <c r="ADM35"/>
      <c r="ADN35"/>
      <c r="ADO35"/>
      <c r="ADP35"/>
      <c r="ADQ35"/>
      <c r="ADR35"/>
      <c r="ADS35"/>
      <c r="ADT35"/>
      <c r="ADU35"/>
      <c r="ADV35"/>
      <c r="ADW35"/>
      <c r="ADX35"/>
      <c r="ADY35"/>
      <c r="ADZ35"/>
      <c r="AEA35"/>
      <c r="AEB35"/>
      <c r="AEC35"/>
      <c r="AED35"/>
      <c r="AEE35"/>
      <c r="AEF35"/>
      <c r="AEG35"/>
      <c r="AEH35"/>
      <c r="AEI35"/>
      <c r="AEJ35"/>
      <c r="AEK35"/>
      <c r="AEL35"/>
      <c r="AEM35"/>
      <c r="AEN35"/>
      <c r="AEO35"/>
      <c r="AEP35"/>
      <c r="AEQ35"/>
      <c r="AER35"/>
      <c r="AES35"/>
      <c r="AET35"/>
      <c r="AEU35"/>
      <c r="AEV35"/>
      <c r="AEW35"/>
      <c r="AEX35"/>
      <c r="AEY35"/>
      <c r="AEZ35"/>
      <c r="AFA35"/>
      <c r="AFB35"/>
      <c r="AFC35"/>
      <c r="AFD35"/>
      <c r="AFE35"/>
      <c r="AFF35"/>
      <c r="AFG35"/>
      <c r="AFH35"/>
      <c r="AFI35"/>
      <c r="AFJ35"/>
      <c r="AFK35"/>
      <c r="AFL35"/>
      <c r="AFM35"/>
      <c r="AFN35"/>
      <c r="AFO35"/>
      <c r="AFP35"/>
      <c r="AFQ35"/>
      <c r="AFR35"/>
      <c r="AFS35"/>
      <c r="AFT35"/>
      <c r="AFU35"/>
      <c r="AFV35"/>
      <c r="AFW35"/>
      <c r="AFX35"/>
      <c r="AFY35"/>
      <c r="AFZ35"/>
      <c r="AGA35"/>
      <c r="AGB35"/>
      <c r="AGC35"/>
      <c r="AGD35"/>
      <c r="AGE35"/>
      <c r="AGF35"/>
      <c r="AGG35"/>
      <c r="AGH35"/>
      <c r="AGI35"/>
      <c r="AGJ35"/>
      <c r="AGK35"/>
      <c r="AGL35"/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  <c r="API35"/>
      <c r="APJ35"/>
      <c r="APK35"/>
      <c r="APL35"/>
      <c r="APM35"/>
      <c r="APN35"/>
      <c r="APO35"/>
      <c r="APP35"/>
      <c r="APQ35"/>
      <c r="APR35"/>
      <c r="APS35"/>
      <c r="APT35"/>
      <c r="APU35"/>
      <c r="APV35"/>
      <c r="APW35"/>
      <c r="APX35"/>
      <c r="APY35"/>
      <c r="APZ35"/>
      <c r="AQA35"/>
      <c r="AQB35"/>
      <c r="AQC35"/>
      <c r="AQD35"/>
      <c r="AQE35"/>
      <c r="AQF35"/>
      <c r="AQG35"/>
      <c r="AQH35"/>
      <c r="AQI35"/>
      <c r="AQJ35"/>
      <c r="AQK35"/>
      <c r="AQL35"/>
      <c r="AQM35"/>
      <c r="AQN35"/>
      <c r="AQO35"/>
      <c r="AQP35"/>
      <c r="AQQ35"/>
      <c r="AQR35"/>
      <c r="AQS35"/>
      <c r="AQT35"/>
      <c r="AQU35"/>
      <c r="AQV35"/>
      <c r="AQW35"/>
      <c r="AQX35"/>
      <c r="AQY35"/>
      <c r="AQZ35"/>
      <c r="ARA35"/>
      <c r="ARB35"/>
      <c r="ARC35"/>
      <c r="ARD35"/>
      <c r="ARE35"/>
      <c r="ARF35"/>
      <c r="ARG35"/>
      <c r="ARH35"/>
      <c r="ARI35"/>
      <c r="ARJ35"/>
      <c r="ARK35"/>
      <c r="ARL35"/>
      <c r="ARM35"/>
      <c r="ARN35"/>
      <c r="ARO35"/>
      <c r="ARP35"/>
      <c r="ARQ35"/>
      <c r="ARR35"/>
      <c r="ARS35"/>
      <c r="ART35"/>
      <c r="ARU35"/>
      <c r="ARV35"/>
      <c r="ARW35"/>
      <c r="ARX35"/>
      <c r="ARY35"/>
      <c r="ARZ35"/>
      <c r="ASA35"/>
      <c r="ASB35"/>
      <c r="ASC35"/>
      <c r="ASD35"/>
      <c r="ASE35"/>
      <c r="ASF35"/>
      <c r="ASG35"/>
      <c r="ASH35"/>
      <c r="ASI35"/>
      <c r="ASJ35"/>
      <c r="ASK35"/>
      <c r="ASL35"/>
      <c r="ASM35"/>
      <c r="ASN35"/>
      <c r="ASO35"/>
      <c r="ASP35"/>
      <c r="ASQ35"/>
      <c r="ASR35"/>
      <c r="ASS35"/>
      <c r="AST35"/>
      <c r="ASU35"/>
      <c r="ASV35"/>
      <c r="ASW35"/>
      <c r="ASX35"/>
      <c r="ASY35"/>
      <c r="ASZ35"/>
      <c r="ATA35"/>
      <c r="ATB35"/>
      <c r="ATC35"/>
      <c r="ATD35"/>
      <c r="ATE35"/>
      <c r="ATF35"/>
      <c r="ATG35"/>
      <c r="ATH35"/>
      <c r="ATI35"/>
      <c r="ATJ35"/>
      <c r="ATK35"/>
      <c r="ATL35"/>
      <c r="ATM35"/>
      <c r="ATN35"/>
      <c r="ATO35"/>
      <c r="ATP35"/>
      <c r="ATQ35"/>
      <c r="ATR35"/>
      <c r="ATS35"/>
      <c r="ATT35"/>
      <c r="ATU35"/>
      <c r="ATV35"/>
      <c r="ATW35"/>
      <c r="ATX35"/>
      <c r="ATY35"/>
      <c r="ATZ35"/>
      <c r="AUA35"/>
      <c r="AUB35"/>
      <c r="AUC35"/>
      <c r="AUD35"/>
      <c r="AUE35"/>
      <c r="AUF35"/>
      <c r="AUG35"/>
      <c r="AUH35"/>
      <c r="AUI35"/>
      <c r="AUJ35"/>
      <c r="AUK35"/>
      <c r="AUL35"/>
      <c r="AUM35"/>
      <c r="AUN35"/>
      <c r="AUO35"/>
      <c r="AUP35"/>
      <c r="AUQ35"/>
      <c r="AUR35"/>
      <c r="AUS35"/>
      <c r="AUT35"/>
      <c r="AUU35"/>
      <c r="AUV35"/>
      <c r="AUW35"/>
      <c r="AUX35"/>
      <c r="AUY35"/>
      <c r="AUZ35"/>
      <c r="AVA35"/>
      <c r="AVB35"/>
      <c r="AVC35"/>
      <c r="AVD35"/>
      <c r="AVE35"/>
      <c r="AVF35"/>
      <c r="AVG35"/>
      <c r="AVH35"/>
      <c r="AVI35"/>
      <c r="AVJ35"/>
      <c r="AVK35"/>
      <c r="AVL35"/>
      <c r="AVM35"/>
      <c r="AVN35"/>
      <c r="AVO35"/>
      <c r="AVP35"/>
      <c r="AVQ35"/>
      <c r="AVR35"/>
      <c r="AVS35"/>
      <c r="AVT35"/>
      <c r="AVU35"/>
      <c r="AVV35"/>
      <c r="AVW35"/>
      <c r="AVX35"/>
      <c r="AVY35"/>
      <c r="AVZ35"/>
      <c r="AWA35"/>
      <c r="AWB35"/>
      <c r="AWC35"/>
      <c r="AWD35"/>
      <c r="AWE35"/>
      <c r="AWF35"/>
      <c r="AWG35"/>
      <c r="AWH35"/>
      <c r="AWI35"/>
      <c r="AWJ35"/>
      <c r="AWK35"/>
      <c r="AWL35"/>
      <c r="AWM35"/>
      <c r="AWN35"/>
      <c r="AWO35"/>
      <c r="AWP35"/>
      <c r="AWQ35"/>
      <c r="AWR35"/>
      <c r="AWS35"/>
      <c r="AWT35"/>
      <c r="AWU35"/>
      <c r="AWV35"/>
      <c r="AWW35"/>
      <c r="AWX35"/>
      <c r="AWY35"/>
      <c r="AWZ35"/>
      <c r="AXA35"/>
      <c r="AXB35"/>
      <c r="AXC35"/>
      <c r="AXD35"/>
      <c r="AXE35"/>
      <c r="AXF35"/>
      <c r="AXG35"/>
      <c r="AXH35"/>
      <c r="AXI35"/>
      <c r="AXJ35"/>
      <c r="AXK35"/>
      <c r="AXL35"/>
      <c r="AXM35"/>
      <c r="AXN35"/>
      <c r="AXO35"/>
      <c r="AXP35"/>
      <c r="AXQ35"/>
      <c r="AXR35"/>
      <c r="AXS35"/>
      <c r="AXT35"/>
      <c r="AXU35"/>
      <c r="AXV35"/>
      <c r="AXW35"/>
      <c r="AXX35"/>
      <c r="AXY35"/>
      <c r="AXZ35"/>
      <c r="AYA35"/>
      <c r="AYB35"/>
      <c r="AYC35"/>
      <c r="AYD35"/>
      <c r="AYE35"/>
      <c r="AYF35"/>
      <c r="AYG35"/>
      <c r="AYH35"/>
      <c r="AYI35"/>
      <c r="AYJ35"/>
      <c r="AYK35"/>
      <c r="AYL35"/>
      <c r="AYM35"/>
      <c r="AYN35"/>
      <c r="AYO35"/>
      <c r="AYP35"/>
      <c r="AYQ35"/>
      <c r="AYR35"/>
      <c r="AYS35"/>
      <c r="AYT35"/>
      <c r="AYU35"/>
      <c r="AYV35"/>
      <c r="AYW35"/>
      <c r="AYX35"/>
      <c r="AYY35"/>
      <c r="AYZ35"/>
      <c r="AZA35"/>
      <c r="AZB35"/>
      <c r="AZC35"/>
      <c r="AZD35"/>
      <c r="AZE35"/>
      <c r="AZF35"/>
      <c r="AZG35"/>
      <c r="AZH35"/>
      <c r="AZI35"/>
      <c r="AZJ35"/>
      <c r="AZK35"/>
      <c r="AZL35"/>
      <c r="AZM35"/>
      <c r="AZN35"/>
      <c r="AZO35"/>
      <c r="AZP35"/>
      <c r="AZQ35"/>
      <c r="AZR35"/>
      <c r="AZS35"/>
      <c r="AZT35"/>
      <c r="AZU35"/>
      <c r="AZV35"/>
      <c r="AZW35"/>
      <c r="AZX35"/>
      <c r="AZY35"/>
      <c r="AZZ35"/>
      <c r="BAA35"/>
      <c r="BAB35"/>
      <c r="BAC35"/>
      <c r="BAD35"/>
      <c r="BAE35"/>
      <c r="BAF35"/>
      <c r="BAG35"/>
      <c r="BAH35"/>
      <c r="BAI35"/>
      <c r="BAJ35"/>
      <c r="BAK35"/>
      <c r="BAL35"/>
      <c r="BAM35"/>
      <c r="BAN35"/>
      <c r="BAO35"/>
      <c r="BAP35"/>
      <c r="BAQ35"/>
      <c r="BAR35"/>
      <c r="BAS35"/>
      <c r="BAT35"/>
      <c r="BAU35"/>
      <c r="BAV35"/>
      <c r="BAW35"/>
      <c r="BAX35"/>
      <c r="BAY35"/>
      <c r="BAZ35"/>
      <c r="BBA35"/>
      <c r="BBB35"/>
      <c r="BBC35"/>
      <c r="BBD35"/>
      <c r="BBE35"/>
      <c r="BBF35"/>
      <c r="BBG35"/>
      <c r="BBH35"/>
      <c r="BBI35"/>
      <c r="BBJ35"/>
      <c r="BBK35"/>
      <c r="BBL35"/>
      <c r="BBM35"/>
      <c r="BBN35"/>
      <c r="BBO35"/>
      <c r="BBP35"/>
      <c r="BBQ35"/>
      <c r="BBR35"/>
      <c r="BBS35"/>
      <c r="BBT35"/>
      <c r="BBU35"/>
      <c r="BBV35"/>
      <c r="BBW35"/>
      <c r="BBX35"/>
      <c r="BBY35"/>
      <c r="BBZ35"/>
      <c r="BCA35"/>
      <c r="BCB35"/>
      <c r="BCC35"/>
      <c r="BCD35"/>
      <c r="BCE35"/>
      <c r="BCF35"/>
      <c r="BCG35"/>
      <c r="BCH35"/>
      <c r="BCI35"/>
      <c r="BCJ35"/>
      <c r="BCK35"/>
      <c r="BCL35"/>
      <c r="BCM35"/>
      <c r="BCN35"/>
      <c r="BCO35"/>
      <c r="BCP35"/>
      <c r="BCQ35"/>
      <c r="BCR35"/>
      <c r="BCS35"/>
      <c r="BCT35"/>
      <c r="BCU35"/>
      <c r="BCV35"/>
      <c r="BCW35"/>
      <c r="BCX35"/>
      <c r="BCY35"/>
      <c r="BCZ35"/>
      <c r="BDA35"/>
      <c r="BDB35"/>
      <c r="BDC35"/>
      <c r="BDD35"/>
      <c r="BDE35"/>
      <c r="BDF35"/>
      <c r="BDG35"/>
      <c r="BDH35"/>
      <c r="BDI35"/>
      <c r="BDJ35"/>
      <c r="BDK35"/>
      <c r="BDL35"/>
      <c r="BDM35"/>
      <c r="BDN35"/>
      <c r="BDO35"/>
      <c r="BDP35"/>
      <c r="BDQ35"/>
      <c r="BDR35"/>
      <c r="BDS35"/>
      <c r="BDT35"/>
      <c r="BDU35"/>
      <c r="BDV35"/>
      <c r="BDW35"/>
      <c r="BDX35"/>
      <c r="BDY35"/>
      <c r="BDZ35"/>
      <c r="BEA35"/>
      <c r="BEB35"/>
      <c r="BEC35"/>
      <c r="BED35"/>
      <c r="BEE35"/>
      <c r="BEF35"/>
      <c r="BEG35"/>
      <c r="BEH35"/>
      <c r="BEI35"/>
      <c r="BEJ35"/>
      <c r="BEK35"/>
      <c r="BEL35"/>
      <c r="BEM35"/>
      <c r="BEN35"/>
      <c r="BEO35"/>
      <c r="BEP35"/>
      <c r="BEQ35"/>
      <c r="BER35"/>
      <c r="BES35"/>
      <c r="BET35"/>
      <c r="BEU35"/>
      <c r="BEV35"/>
      <c r="BEW35"/>
      <c r="BEX35"/>
      <c r="BEY35"/>
      <c r="BEZ35"/>
      <c r="BFA35"/>
      <c r="BFB35"/>
      <c r="BFC35"/>
      <c r="BFD35"/>
      <c r="BFE35"/>
      <c r="BFF35"/>
      <c r="BFG35"/>
      <c r="BFH35"/>
      <c r="BFI35"/>
      <c r="BFJ35"/>
      <c r="BFK35"/>
      <c r="BFL35"/>
      <c r="BFM35"/>
      <c r="BFN35"/>
      <c r="BFO35"/>
      <c r="BFP35"/>
      <c r="BFQ35"/>
      <c r="BFR35"/>
      <c r="BFS35"/>
      <c r="BFT35"/>
      <c r="BFU35"/>
      <c r="BFV35"/>
      <c r="BFW35"/>
      <c r="BFX35"/>
      <c r="BFY35"/>
      <c r="BFZ35"/>
      <c r="BGA35"/>
      <c r="BGB35"/>
      <c r="BGC35"/>
      <c r="BGD35"/>
      <c r="BGE35"/>
      <c r="BGF35"/>
      <c r="BGG35"/>
      <c r="BGH35"/>
      <c r="BGI35"/>
      <c r="BGJ35"/>
      <c r="BGK35"/>
      <c r="BGL35"/>
      <c r="BGM35"/>
      <c r="BGN35"/>
      <c r="BGO35"/>
      <c r="BGP35"/>
      <c r="BGQ35"/>
      <c r="BGR35"/>
      <c r="BGS35"/>
      <c r="BGT35"/>
      <c r="BGU35"/>
      <c r="BGV35"/>
      <c r="BGW35"/>
      <c r="BGX35"/>
      <c r="BGY35"/>
      <c r="BGZ35"/>
      <c r="BHA35"/>
      <c r="BHB35"/>
      <c r="BHC35"/>
      <c r="BHD35"/>
      <c r="BHE35"/>
      <c r="BHF35"/>
      <c r="BHG35"/>
      <c r="BHH35"/>
      <c r="BHI35"/>
      <c r="BHJ35"/>
      <c r="BHK35"/>
      <c r="BHL35"/>
      <c r="BHM35"/>
      <c r="BHN35"/>
      <c r="BHO35"/>
      <c r="BHP35"/>
      <c r="BHQ35"/>
      <c r="BHR35"/>
      <c r="BHS35"/>
      <c r="BHT35"/>
      <c r="BHU35"/>
      <c r="BHV35"/>
      <c r="BHW35"/>
      <c r="BHX35"/>
      <c r="BHY35"/>
      <c r="BHZ35"/>
      <c r="BIA35"/>
      <c r="BIB35"/>
      <c r="BIC35"/>
      <c r="BID35"/>
      <c r="BIE35"/>
      <c r="BIF35"/>
      <c r="BIG35"/>
      <c r="BIH35"/>
      <c r="BII35"/>
      <c r="BIJ35"/>
      <c r="BIK35"/>
      <c r="BIL35"/>
      <c r="BIM35"/>
      <c r="BIN35"/>
      <c r="BIO35"/>
      <c r="BIP35"/>
      <c r="BIQ35"/>
      <c r="BIR35"/>
      <c r="BIS35"/>
      <c r="BIT35"/>
      <c r="BIU35"/>
      <c r="BIV35"/>
      <c r="BIW35"/>
      <c r="BIX35"/>
      <c r="BIY35"/>
      <c r="BIZ35"/>
      <c r="BJA35"/>
      <c r="BJB35"/>
      <c r="BJC35"/>
      <c r="BJD35"/>
      <c r="BJE35"/>
      <c r="BJF35"/>
      <c r="BJG35"/>
      <c r="BJH35"/>
      <c r="BJI35"/>
      <c r="BJJ35"/>
      <c r="BJK35"/>
      <c r="BJL35"/>
      <c r="BJM35"/>
      <c r="BJN35"/>
      <c r="BJO35"/>
      <c r="BJP35"/>
      <c r="BJQ35"/>
      <c r="BJR35"/>
      <c r="BJS35"/>
      <c r="BJT35"/>
      <c r="BJU35"/>
      <c r="BJV35"/>
      <c r="BJW35"/>
      <c r="BJX35"/>
      <c r="BJY35"/>
      <c r="BJZ35"/>
      <c r="BKA35"/>
      <c r="BKB35"/>
      <c r="BKC35"/>
      <c r="BKD35"/>
      <c r="BKE35"/>
      <c r="BKF35"/>
      <c r="BKG35"/>
      <c r="BKH35"/>
      <c r="BKI35"/>
      <c r="BKJ35"/>
      <c r="BKK35"/>
      <c r="BKL35"/>
      <c r="BKM35"/>
      <c r="BKN35"/>
      <c r="BKO35"/>
      <c r="BKP35"/>
      <c r="BKQ35"/>
      <c r="BKR35"/>
      <c r="BKS35"/>
      <c r="BKT35"/>
      <c r="BKU35"/>
      <c r="BKV35"/>
      <c r="BKW35"/>
      <c r="BKX35"/>
      <c r="BKY35"/>
      <c r="BKZ35"/>
      <c r="BLA35"/>
      <c r="BLB35"/>
      <c r="BLC35"/>
      <c r="BLD35"/>
      <c r="BLE35"/>
      <c r="BLF35"/>
      <c r="BLG35"/>
      <c r="BLH35"/>
      <c r="BLI35"/>
      <c r="BLJ35"/>
      <c r="BLK35"/>
      <c r="BLL35"/>
      <c r="BLM35"/>
      <c r="BLN35"/>
      <c r="BLO35"/>
      <c r="BLP35"/>
      <c r="BLQ35"/>
      <c r="BLR35"/>
      <c r="BLS35"/>
      <c r="BLT35"/>
      <c r="BLU35"/>
      <c r="BLV35"/>
      <c r="BLW35"/>
      <c r="BLX35"/>
      <c r="BLY35"/>
      <c r="BLZ35"/>
      <c r="BMA35"/>
      <c r="BMB35"/>
      <c r="BMC35"/>
      <c r="BMD35"/>
      <c r="BME35"/>
      <c r="BMF35"/>
      <c r="BMG35"/>
      <c r="BMH35"/>
      <c r="BMI35"/>
      <c r="BMJ35"/>
      <c r="BMK35"/>
      <c r="BML35"/>
      <c r="BMM35"/>
      <c r="BMN35"/>
      <c r="BMO35"/>
      <c r="BMP35"/>
      <c r="BMQ35"/>
      <c r="BMR35"/>
      <c r="BMS35"/>
      <c r="BMT35"/>
      <c r="BMU35"/>
      <c r="BMV35"/>
      <c r="BMW35"/>
      <c r="BMX35"/>
      <c r="BMY35"/>
      <c r="BMZ35"/>
      <c r="BNA35"/>
      <c r="BNB35"/>
      <c r="BNC35"/>
      <c r="BND35"/>
      <c r="BNE35"/>
      <c r="BNF35"/>
      <c r="BNG35"/>
      <c r="BNH35"/>
      <c r="BNI35"/>
      <c r="BNJ35"/>
      <c r="BNK35"/>
      <c r="BNL35"/>
      <c r="BNM35"/>
      <c r="BNN35"/>
      <c r="BNO35"/>
      <c r="BNP35"/>
      <c r="BNQ35"/>
      <c r="BNR35"/>
      <c r="BNS35"/>
      <c r="BNT35"/>
      <c r="BNU35"/>
      <c r="BNV35"/>
      <c r="BNW35"/>
      <c r="BNX35"/>
      <c r="BNY35"/>
      <c r="BNZ35"/>
      <c r="BOA35"/>
      <c r="BOB35"/>
      <c r="BOC35"/>
      <c r="BOD35"/>
      <c r="BOE35"/>
      <c r="BOF35"/>
      <c r="BOG35"/>
      <c r="BOH35"/>
      <c r="BOI35"/>
      <c r="BOJ35"/>
      <c r="BOK35"/>
      <c r="BOL35"/>
      <c r="BOM35"/>
      <c r="BON35"/>
      <c r="BOO35"/>
      <c r="BOP35"/>
      <c r="BOQ35"/>
      <c r="BOR35"/>
      <c r="BOS35"/>
      <c r="BOT35"/>
      <c r="BOU35"/>
      <c r="BOV35"/>
      <c r="BOW35"/>
      <c r="BOX35"/>
      <c r="BOY35"/>
      <c r="BOZ35"/>
      <c r="BPA35"/>
      <c r="BPB35"/>
      <c r="BPC35"/>
      <c r="BPD35"/>
      <c r="BPE35"/>
      <c r="BPF35"/>
      <c r="BPG35"/>
      <c r="BPH35"/>
      <c r="BPI35"/>
      <c r="BPJ35"/>
      <c r="BPK35"/>
      <c r="BPL35"/>
      <c r="BPM35"/>
      <c r="BPN35"/>
      <c r="BPO35"/>
      <c r="BPP35"/>
      <c r="BPQ35"/>
      <c r="BPR35"/>
      <c r="BPS35"/>
      <c r="BPT35"/>
      <c r="BPU35"/>
      <c r="BPV35"/>
      <c r="BPW35"/>
      <c r="BPX35"/>
      <c r="BPY35"/>
      <c r="BPZ35"/>
      <c r="BQA35"/>
      <c r="BQB35"/>
      <c r="BQC35"/>
      <c r="BQD35"/>
      <c r="BQE35"/>
      <c r="BQF35"/>
      <c r="BQG35"/>
      <c r="BQH35"/>
      <c r="BQI35"/>
      <c r="BQJ35"/>
      <c r="BQK35"/>
      <c r="BQL35"/>
      <c r="BQM35"/>
      <c r="BQN35"/>
      <c r="BQO35"/>
      <c r="BQP35"/>
      <c r="BQQ35"/>
      <c r="BQR35"/>
      <c r="BQS35"/>
      <c r="BQT35"/>
      <c r="BQU35"/>
      <c r="BQV35"/>
      <c r="BQW35"/>
      <c r="BQX35"/>
      <c r="BQY35"/>
      <c r="BQZ35"/>
      <c r="BRA35"/>
      <c r="BRB35"/>
      <c r="BRC35"/>
      <c r="BRD35"/>
      <c r="BRE35"/>
      <c r="BRF35"/>
      <c r="BRG35"/>
      <c r="BRH35"/>
      <c r="BRI35"/>
      <c r="BRJ35"/>
      <c r="BRK35"/>
      <c r="BRL35"/>
      <c r="BRM35"/>
      <c r="BRN35"/>
      <c r="BRO35"/>
      <c r="BRP35"/>
      <c r="BRQ35"/>
      <c r="BRR35"/>
      <c r="BRS35"/>
      <c r="BRT35"/>
      <c r="BRU35"/>
      <c r="BRV35"/>
      <c r="BRW35"/>
      <c r="BRX35"/>
      <c r="BRY35"/>
      <c r="BRZ35"/>
      <c r="BSA35"/>
      <c r="BSB35"/>
      <c r="BSC35"/>
      <c r="BSD35"/>
      <c r="BSE35"/>
      <c r="BSF35"/>
      <c r="BSG35"/>
      <c r="BSH35"/>
      <c r="BSI35"/>
      <c r="BSJ35"/>
      <c r="BSK35"/>
      <c r="BSL35"/>
      <c r="BSM35"/>
      <c r="BSN35"/>
      <c r="BSO35"/>
      <c r="BSP35"/>
      <c r="BSQ35"/>
      <c r="BSR35"/>
      <c r="BSS35"/>
      <c r="BST35"/>
      <c r="BSU35"/>
      <c r="BSV35"/>
      <c r="BSW35"/>
      <c r="BSX35"/>
      <c r="BSY35"/>
      <c r="BSZ35"/>
      <c r="BTA35"/>
      <c r="BTB35"/>
      <c r="BTC35"/>
      <c r="BTD35"/>
      <c r="BTE35"/>
      <c r="BTF35"/>
      <c r="BTG35"/>
      <c r="BTH35"/>
      <c r="BTI35"/>
      <c r="BTJ35"/>
      <c r="BTK35"/>
      <c r="BTL35"/>
      <c r="BTM35"/>
      <c r="BTN35"/>
      <c r="BTO35"/>
      <c r="BTP35"/>
      <c r="BTQ35"/>
      <c r="BTR35"/>
      <c r="BTS35"/>
      <c r="BTT35"/>
      <c r="BTU35"/>
      <c r="BTV35"/>
      <c r="BTW35"/>
      <c r="BTX35"/>
      <c r="BTY35"/>
      <c r="BTZ35"/>
      <c r="BUA35"/>
      <c r="BUB35"/>
      <c r="BUC35"/>
      <c r="BUD35"/>
      <c r="BUE35"/>
      <c r="BUF35"/>
      <c r="BUG35"/>
      <c r="BUH35"/>
      <c r="BUI35"/>
      <c r="BUJ35"/>
      <c r="BUK35"/>
      <c r="BUL35"/>
      <c r="BUM35"/>
      <c r="BUN35"/>
      <c r="BUO35"/>
      <c r="BUP35"/>
      <c r="BUQ35"/>
      <c r="BUR35"/>
      <c r="BUS35"/>
      <c r="BUT35"/>
      <c r="BUU35"/>
      <c r="BUV35"/>
      <c r="BUW35"/>
      <c r="BUX35"/>
      <c r="BUY35"/>
      <c r="BUZ35"/>
      <c r="BVA35"/>
      <c r="BVB35"/>
      <c r="BVC35"/>
      <c r="BVD35"/>
      <c r="BVE35"/>
      <c r="BVF35"/>
      <c r="BVG35"/>
      <c r="BVH35"/>
      <c r="BVI35"/>
      <c r="BVJ35"/>
      <c r="BVK35"/>
      <c r="BVL35"/>
      <c r="BVM35"/>
      <c r="BVN35"/>
      <c r="BVO35"/>
      <c r="BVP35"/>
      <c r="BVQ35"/>
      <c r="BVR35"/>
      <c r="BVS35"/>
      <c r="BVT35"/>
      <c r="BVU35"/>
      <c r="BVV35"/>
      <c r="BVW35"/>
      <c r="BVX35"/>
      <c r="BVY35"/>
      <c r="BVZ35"/>
      <c r="BWA35"/>
      <c r="BWB35"/>
      <c r="BWC35"/>
      <c r="BWD35"/>
      <c r="BWE35"/>
      <c r="BWF35"/>
      <c r="BWG35"/>
      <c r="BWH35"/>
      <c r="BWI35"/>
      <c r="BWJ35"/>
      <c r="BWK35"/>
      <c r="BWL35"/>
      <c r="BWM35"/>
      <c r="BWN35"/>
      <c r="BWO35"/>
      <c r="BWP35"/>
      <c r="BWQ35"/>
      <c r="BWR35"/>
      <c r="BWS35"/>
      <c r="BWT35"/>
      <c r="BWU35"/>
      <c r="BWV35"/>
      <c r="BWW35"/>
      <c r="BWX35"/>
      <c r="BWY35"/>
      <c r="BWZ35"/>
      <c r="BXA35"/>
      <c r="BXB35"/>
      <c r="BXC35"/>
      <c r="BXD35"/>
      <c r="BXE35"/>
      <c r="BXF35"/>
      <c r="BXG35"/>
      <c r="BXH35"/>
      <c r="BXI35"/>
      <c r="BXJ35"/>
      <c r="BXK35"/>
      <c r="BXL35"/>
      <c r="BXM35"/>
      <c r="BXN35"/>
      <c r="BXO35"/>
      <c r="BXP35"/>
      <c r="BXQ35"/>
      <c r="BXR35"/>
      <c r="BXS35"/>
      <c r="BXT35"/>
      <c r="BXU35"/>
      <c r="BXV35"/>
      <c r="BXW35"/>
      <c r="BXX35"/>
      <c r="BXY35"/>
      <c r="BXZ35"/>
      <c r="BYA35"/>
      <c r="BYB35"/>
      <c r="BYC35"/>
      <c r="BYD35"/>
      <c r="BYE35"/>
      <c r="BYF35"/>
      <c r="BYG35"/>
      <c r="BYH35"/>
      <c r="BYI35"/>
      <c r="BYJ35"/>
      <c r="BYK35"/>
      <c r="BYL35"/>
      <c r="BYM35"/>
      <c r="BYN35"/>
      <c r="BYO35"/>
      <c r="BYP35"/>
      <c r="BYQ35"/>
      <c r="BYR35"/>
      <c r="BYS35"/>
      <c r="BYT35"/>
      <c r="BYU35"/>
      <c r="BYV35"/>
      <c r="BYW35"/>
      <c r="BYX35"/>
      <c r="BYY35"/>
      <c r="BYZ35"/>
      <c r="BZA35"/>
      <c r="BZB35"/>
      <c r="BZC35"/>
      <c r="BZD35"/>
      <c r="BZE35"/>
      <c r="BZF35"/>
      <c r="BZG35"/>
      <c r="BZH35"/>
      <c r="BZI35"/>
      <c r="BZJ35"/>
      <c r="BZK35"/>
      <c r="BZL35"/>
      <c r="BZM35"/>
      <c r="BZN35"/>
      <c r="BZO35"/>
      <c r="BZP35"/>
      <c r="BZQ35"/>
      <c r="BZR35"/>
      <c r="BZS35"/>
      <c r="BZT35"/>
      <c r="BZU35"/>
      <c r="BZV35"/>
      <c r="BZW35"/>
      <c r="BZX35"/>
      <c r="BZY35"/>
      <c r="BZZ35"/>
      <c r="CAA35"/>
      <c r="CAB35"/>
      <c r="CAC35"/>
      <c r="CAD35"/>
      <c r="CAE35"/>
      <c r="CAF35"/>
      <c r="CAG35"/>
      <c r="CAH35"/>
      <c r="CAI35"/>
      <c r="CAJ35"/>
      <c r="CAK35"/>
      <c r="CAL35"/>
      <c r="CAM35"/>
      <c r="CAN35"/>
      <c r="CAO35"/>
      <c r="CAP35"/>
      <c r="CAQ35"/>
      <c r="CAR35"/>
      <c r="CAS35"/>
      <c r="CAT35"/>
      <c r="CAU35"/>
      <c r="CAV35"/>
      <c r="CAW35"/>
      <c r="CAX35"/>
      <c r="CAY35"/>
      <c r="CAZ35"/>
      <c r="CBA35"/>
      <c r="CBB35"/>
      <c r="CBC35"/>
      <c r="CBD35"/>
      <c r="CBE35"/>
      <c r="CBF35"/>
      <c r="CBG35"/>
      <c r="CBH35"/>
      <c r="CBI35"/>
      <c r="CBJ35"/>
      <c r="CBK35"/>
      <c r="CBL35"/>
      <c r="CBM35"/>
      <c r="CBN35"/>
      <c r="CBO35"/>
      <c r="CBP35"/>
      <c r="CBQ35"/>
      <c r="CBR35"/>
      <c r="CBS35"/>
      <c r="CBT35"/>
      <c r="CBU35"/>
      <c r="CBV35"/>
      <c r="CBW35"/>
      <c r="CBX35"/>
      <c r="CBY35"/>
      <c r="CBZ35"/>
      <c r="CCA35"/>
      <c r="CCB35"/>
      <c r="CCC35"/>
      <c r="CCD35"/>
      <c r="CCE35"/>
      <c r="CCF35"/>
      <c r="CCG35"/>
      <c r="CCH35"/>
      <c r="CCI35"/>
      <c r="CCJ35"/>
      <c r="CCK35"/>
      <c r="CCL35"/>
      <c r="CCM35"/>
      <c r="CCN35"/>
      <c r="CCO35"/>
      <c r="CCP35"/>
      <c r="CCQ35"/>
      <c r="CCR35"/>
      <c r="CCS35"/>
      <c r="CCT35"/>
      <c r="CCU35"/>
      <c r="CCV35"/>
      <c r="CCW35"/>
      <c r="CCX35"/>
      <c r="CCY35"/>
      <c r="CCZ35"/>
      <c r="CDA35"/>
      <c r="CDB35"/>
      <c r="CDC35"/>
      <c r="CDD35"/>
      <c r="CDE35"/>
      <c r="CDF35"/>
      <c r="CDG35"/>
      <c r="CDH35"/>
      <c r="CDI35"/>
      <c r="CDJ35"/>
      <c r="CDK35"/>
      <c r="CDL35"/>
      <c r="CDM35"/>
      <c r="CDN35"/>
      <c r="CDO35"/>
      <c r="CDP35"/>
      <c r="CDQ35"/>
      <c r="CDR35"/>
      <c r="CDS35"/>
      <c r="CDT35"/>
      <c r="CDU35"/>
      <c r="CDV35"/>
      <c r="CDW35"/>
      <c r="CDX35"/>
      <c r="CDY35"/>
      <c r="CDZ35"/>
      <c r="CEA35"/>
      <c r="CEB35"/>
      <c r="CEC35"/>
      <c r="CED35"/>
      <c r="CEE35"/>
      <c r="CEF35"/>
      <c r="CEG35"/>
      <c r="CEH35"/>
      <c r="CEI35"/>
      <c r="CEJ35"/>
      <c r="CEK35"/>
      <c r="CEL35"/>
      <c r="CEM35"/>
      <c r="CEN35"/>
      <c r="CEO35"/>
      <c r="CEP35"/>
      <c r="CEQ35"/>
      <c r="CER35"/>
      <c r="CES35"/>
      <c r="CET35"/>
      <c r="CEU35"/>
      <c r="CEV35"/>
      <c r="CEW35"/>
      <c r="CEX35"/>
      <c r="CEY35"/>
      <c r="CEZ35"/>
      <c r="CFA35"/>
      <c r="CFB35"/>
      <c r="CFC35"/>
      <c r="CFD35"/>
      <c r="CFE35"/>
      <c r="CFF35"/>
      <c r="CFG35"/>
      <c r="CFH35"/>
      <c r="CFI35"/>
      <c r="CFJ35"/>
      <c r="CFK35"/>
      <c r="CFL35"/>
      <c r="CFM35"/>
      <c r="CFN35"/>
      <c r="CFO35"/>
      <c r="CFP35"/>
      <c r="CFQ35"/>
      <c r="CFR35"/>
      <c r="CFS35"/>
      <c r="CFT35"/>
      <c r="CFU35"/>
      <c r="CFV35"/>
      <c r="CFW35"/>
      <c r="CFX35"/>
      <c r="CFY35"/>
      <c r="CFZ35"/>
      <c r="CGA35"/>
      <c r="CGB35"/>
      <c r="CGC35"/>
      <c r="CGD35"/>
      <c r="CGE35"/>
      <c r="CGF35"/>
      <c r="CGG35"/>
      <c r="CGH35"/>
      <c r="CGI35"/>
      <c r="CGJ35"/>
      <c r="CGK35"/>
      <c r="CGL35"/>
      <c r="CGM35"/>
      <c r="CGN35"/>
      <c r="CGO35"/>
      <c r="CGP35"/>
      <c r="CGQ35"/>
      <c r="CGR35"/>
      <c r="CGS35"/>
      <c r="CGT35"/>
      <c r="CGU35"/>
      <c r="CGV35"/>
      <c r="CGW35"/>
      <c r="CGX35"/>
      <c r="CGY35"/>
      <c r="CGZ35"/>
      <c r="CHA35"/>
      <c r="CHB35"/>
      <c r="CHC35"/>
      <c r="CHD35"/>
      <c r="CHE35"/>
      <c r="CHF35"/>
      <c r="CHG35"/>
      <c r="CHH35"/>
      <c r="CHI35"/>
      <c r="CHJ35"/>
      <c r="CHK35"/>
      <c r="CHL35"/>
      <c r="CHM35"/>
      <c r="CHN35"/>
      <c r="CHO35"/>
      <c r="CHP35"/>
      <c r="CHQ35"/>
      <c r="CHR35"/>
      <c r="CHS35"/>
      <c r="CHT35"/>
      <c r="CHU35"/>
      <c r="CHV35"/>
      <c r="CHW35"/>
      <c r="CHX35"/>
      <c r="CHY35"/>
      <c r="CHZ35"/>
      <c r="CIA35"/>
      <c r="CIB35"/>
      <c r="CIC35"/>
      <c r="CID35"/>
      <c r="CIE35"/>
      <c r="CIF35"/>
      <c r="CIG35"/>
      <c r="CIH35"/>
      <c r="CII35"/>
      <c r="CIJ35"/>
      <c r="CIK35"/>
      <c r="CIL35"/>
      <c r="CIM35"/>
      <c r="CIN35"/>
      <c r="CIO35"/>
      <c r="CIP35"/>
      <c r="CIQ35"/>
      <c r="CIR35"/>
      <c r="CIS35"/>
      <c r="CIT35"/>
      <c r="CIU35"/>
      <c r="CIV35"/>
      <c r="CIW35"/>
      <c r="CIX35"/>
      <c r="CIY35"/>
      <c r="CIZ35"/>
      <c r="CJA35"/>
      <c r="CJB35"/>
      <c r="CJC35"/>
      <c r="CJD35"/>
      <c r="CJE35"/>
      <c r="CJF35"/>
      <c r="CJG35"/>
      <c r="CJH35"/>
      <c r="CJI35"/>
      <c r="CJJ35"/>
      <c r="CJK35"/>
      <c r="CJL35"/>
      <c r="CJM35"/>
      <c r="CJN35"/>
      <c r="CJO35"/>
      <c r="CJP35"/>
      <c r="CJQ35"/>
      <c r="CJR35"/>
      <c r="CJS35"/>
      <c r="CJT35"/>
      <c r="CJU35"/>
      <c r="CJV35"/>
      <c r="CJW35"/>
      <c r="CJX35"/>
      <c r="CJY35"/>
      <c r="CJZ35"/>
      <c r="CKA35"/>
      <c r="CKB35"/>
      <c r="CKC35"/>
      <c r="CKD35"/>
      <c r="CKE35"/>
      <c r="CKF35"/>
      <c r="CKG35"/>
      <c r="CKH35"/>
      <c r="CKI35"/>
      <c r="CKJ35"/>
      <c r="CKK35"/>
      <c r="CKL35"/>
      <c r="CKM35"/>
      <c r="CKN35"/>
      <c r="CKO35"/>
      <c r="CKP35"/>
      <c r="CKQ35"/>
      <c r="CKR35"/>
      <c r="CKS35"/>
      <c r="CKT35"/>
      <c r="CKU35"/>
      <c r="CKV35"/>
      <c r="CKW35"/>
      <c r="CKX35"/>
      <c r="CKY35"/>
      <c r="CKZ35"/>
      <c r="CLA35"/>
      <c r="CLB35"/>
      <c r="CLC35"/>
      <c r="CLD35"/>
      <c r="CLE35"/>
      <c r="CLF35"/>
      <c r="CLG35"/>
      <c r="CLH35"/>
      <c r="CLI35"/>
      <c r="CLJ35"/>
      <c r="CLK35"/>
      <c r="CLL35"/>
      <c r="CLM35"/>
      <c r="CLN35"/>
      <c r="CLO35"/>
      <c r="CLP35"/>
      <c r="CLQ35"/>
      <c r="CLR35"/>
      <c r="CLS35"/>
      <c r="CLT35"/>
      <c r="CLU35"/>
      <c r="CLV35"/>
      <c r="CLW35"/>
      <c r="CLX35"/>
      <c r="CLY35"/>
      <c r="CLZ35"/>
      <c r="CMA35"/>
      <c r="CMB35"/>
      <c r="CMC35"/>
      <c r="CMD35"/>
      <c r="CME35"/>
      <c r="CMF35"/>
      <c r="CMG35"/>
      <c r="CMH35"/>
      <c r="CMI35"/>
      <c r="CMJ35"/>
      <c r="CMK35"/>
      <c r="CML35"/>
      <c r="CMM35"/>
      <c r="CMN35"/>
      <c r="CMO35"/>
      <c r="CMP35"/>
      <c r="CMQ35"/>
      <c r="CMR35"/>
      <c r="CMS35"/>
      <c r="CMT35"/>
      <c r="CMU35"/>
      <c r="CMV35"/>
      <c r="CMW35"/>
      <c r="CMX35"/>
      <c r="CMY35"/>
      <c r="CMZ35"/>
      <c r="CNA35"/>
      <c r="CNB35"/>
      <c r="CNC35"/>
      <c r="CND35"/>
      <c r="CNE35"/>
      <c r="CNF35"/>
      <c r="CNG35"/>
      <c r="CNH35"/>
      <c r="CNI35"/>
      <c r="CNJ35"/>
      <c r="CNK35"/>
      <c r="CNL35"/>
      <c r="CNM35"/>
      <c r="CNN35"/>
      <c r="CNO35"/>
      <c r="CNP35"/>
      <c r="CNQ35"/>
      <c r="CNR35"/>
      <c r="CNS35"/>
      <c r="CNT35"/>
      <c r="CNU35"/>
      <c r="CNV35"/>
      <c r="CNW35"/>
      <c r="CNX35"/>
      <c r="CNY35"/>
      <c r="CNZ35"/>
      <c r="COA35"/>
      <c r="COB35"/>
      <c r="COC35"/>
      <c r="COD35"/>
      <c r="COE35"/>
      <c r="COF35"/>
      <c r="COG35"/>
      <c r="COH35"/>
      <c r="COI35"/>
      <c r="COJ35"/>
      <c r="COK35"/>
      <c r="COL35"/>
      <c r="COM35"/>
      <c r="CON35"/>
      <c r="COO35"/>
      <c r="COP35"/>
      <c r="COQ35"/>
      <c r="COR35"/>
      <c r="COS35"/>
      <c r="COT35"/>
      <c r="COU35"/>
      <c r="COV35"/>
      <c r="COW35"/>
      <c r="COX35"/>
      <c r="COY35"/>
      <c r="COZ35"/>
      <c r="CPA35"/>
      <c r="CPB35"/>
      <c r="CPC35"/>
      <c r="CPD35"/>
      <c r="CPE35"/>
      <c r="CPF35"/>
      <c r="CPG35"/>
      <c r="CPH35"/>
      <c r="CPI35"/>
      <c r="CPJ35"/>
      <c r="CPK35"/>
      <c r="CPL35"/>
      <c r="CPM35"/>
      <c r="CPN35"/>
      <c r="CPO35"/>
      <c r="CPP35"/>
      <c r="CPQ35"/>
      <c r="CPR35"/>
      <c r="CPS35"/>
      <c r="CPT35"/>
      <c r="CPU35"/>
      <c r="CPV35"/>
      <c r="CPW35"/>
      <c r="CPX35"/>
      <c r="CPY35"/>
      <c r="CPZ35"/>
      <c r="CQA35"/>
      <c r="CQB35"/>
      <c r="CQC35"/>
      <c r="CQD35"/>
      <c r="CQE35"/>
      <c r="CQF35"/>
      <c r="CQG35"/>
      <c r="CQH35"/>
      <c r="CQI35"/>
      <c r="CQJ35"/>
      <c r="CQK35"/>
      <c r="CQL35"/>
      <c r="CQM35"/>
      <c r="CQN35"/>
      <c r="CQO35"/>
      <c r="CQP35"/>
      <c r="CQQ35"/>
      <c r="CQR35"/>
      <c r="CQS35"/>
      <c r="CQT35"/>
      <c r="CQU35"/>
      <c r="CQV35"/>
      <c r="CQW35"/>
      <c r="CQX35"/>
      <c r="CQY35"/>
      <c r="CQZ35"/>
      <c r="CRA35"/>
      <c r="CRB35"/>
      <c r="CRC35"/>
      <c r="CRD35"/>
      <c r="CRE35"/>
      <c r="CRF35"/>
      <c r="CRG35"/>
      <c r="CRH35"/>
      <c r="CRI35"/>
      <c r="CRJ35"/>
      <c r="CRK35"/>
      <c r="CRL35"/>
      <c r="CRM35"/>
      <c r="CRN35"/>
      <c r="CRO35"/>
      <c r="CRP35"/>
      <c r="CRQ35"/>
      <c r="CRR35"/>
      <c r="CRS35"/>
      <c r="CRT35"/>
      <c r="CRU35"/>
      <c r="CRV35"/>
      <c r="CRW35"/>
      <c r="CRX35"/>
      <c r="CRY35"/>
      <c r="CRZ35"/>
      <c r="CSA35"/>
      <c r="CSB35"/>
      <c r="CSC35"/>
      <c r="CSD35"/>
      <c r="CSE35"/>
      <c r="CSF35"/>
      <c r="CSG35"/>
      <c r="CSH35"/>
      <c r="CSI35"/>
      <c r="CSJ35"/>
      <c r="CSK35"/>
      <c r="CSL35"/>
      <c r="CSM35"/>
      <c r="CSN35"/>
      <c r="CSO35"/>
      <c r="CSP35"/>
      <c r="CSQ35"/>
      <c r="CSR35"/>
      <c r="CSS35"/>
      <c r="CST35"/>
      <c r="CSU35"/>
      <c r="CSV35"/>
      <c r="CSW35"/>
      <c r="CSX35"/>
      <c r="CSY35"/>
      <c r="CSZ35"/>
      <c r="CTA35"/>
      <c r="CTB35"/>
      <c r="CTC35"/>
      <c r="CTD35"/>
      <c r="CTE35"/>
      <c r="CTF35"/>
      <c r="CTG35"/>
      <c r="CTH35"/>
      <c r="CTI35"/>
      <c r="CTJ35"/>
      <c r="CTK35"/>
      <c r="CTL35"/>
      <c r="CTM35"/>
      <c r="CTN35"/>
      <c r="CTO35"/>
      <c r="CTP35"/>
      <c r="CTQ35"/>
      <c r="CTR35"/>
      <c r="CTS35"/>
      <c r="CTT35"/>
      <c r="CTU35"/>
      <c r="CTV35"/>
      <c r="CTW35"/>
      <c r="CTX35"/>
      <c r="CTY35"/>
      <c r="CTZ35"/>
      <c r="CUA35"/>
      <c r="CUB35"/>
      <c r="CUC35"/>
      <c r="CUD35"/>
      <c r="CUE35"/>
      <c r="CUF35"/>
      <c r="CUG35"/>
      <c r="CUH35"/>
      <c r="CUI35"/>
      <c r="CUJ35"/>
      <c r="CUK35"/>
      <c r="CUL35"/>
      <c r="CUM35"/>
      <c r="CUN35"/>
      <c r="CUO35"/>
      <c r="CUP35"/>
      <c r="CUQ35"/>
      <c r="CUR35"/>
      <c r="CUS35"/>
      <c r="CUT35"/>
      <c r="CUU35"/>
      <c r="CUV35"/>
      <c r="CUW35"/>
      <c r="CUX35"/>
      <c r="CUY35"/>
      <c r="CUZ35"/>
      <c r="CVA35"/>
      <c r="CVB35"/>
      <c r="CVC35"/>
      <c r="CVD35"/>
      <c r="CVE35"/>
      <c r="CVF35"/>
      <c r="CVG35"/>
      <c r="CVH35"/>
      <c r="CVI35"/>
      <c r="CVJ35"/>
      <c r="CVK35"/>
      <c r="CVL35"/>
      <c r="CVM35"/>
      <c r="CVN35"/>
      <c r="CVO35"/>
      <c r="CVP35"/>
      <c r="CVQ35"/>
      <c r="CVR35"/>
      <c r="CVS35"/>
      <c r="CVT35"/>
      <c r="CVU35"/>
      <c r="CVV35"/>
      <c r="CVW35"/>
      <c r="CVX35"/>
      <c r="CVY35"/>
      <c r="CVZ35"/>
      <c r="CWA35"/>
      <c r="CWB35"/>
      <c r="CWC35"/>
      <c r="CWD35"/>
      <c r="CWE35"/>
      <c r="CWF35"/>
      <c r="CWG35"/>
      <c r="CWH35"/>
      <c r="CWI35"/>
      <c r="CWJ35"/>
      <c r="CWK35"/>
      <c r="CWL35"/>
      <c r="CWM35"/>
      <c r="CWN35"/>
      <c r="CWO35"/>
      <c r="CWP35"/>
      <c r="CWQ35"/>
      <c r="CWR35"/>
      <c r="CWS35"/>
      <c r="CWT35"/>
      <c r="CWU35"/>
      <c r="CWV35"/>
      <c r="CWW35"/>
      <c r="CWX35"/>
      <c r="CWY35"/>
      <c r="CWZ35"/>
      <c r="CXA35"/>
      <c r="CXB35"/>
      <c r="CXC35"/>
      <c r="CXD35"/>
      <c r="CXE35"/>
      <c r="CXF35"/>
      <c r="CXG35"/>
      <c r="CXH35"/>
      <c r="CXI35"/>
      <c r="CXJ35"/>
      <c r="CXK35"/>
      <c r="CXL35"/>
      <c r="CXM35"/>
      <c r="CXN35"/>
      <c r="CXO35"/>
      <c r="CXP35"/>
      <c r="CXQ35"/>
      <c r="CXR35"/>
      <c r="CXS35"/>
      <c r="CXT35"/>
      <c r="CXU35"/>
      <c r="CXV35"/>
      <c r="CXW35"/>
      <c r="CXX35"/>
      <c r="CXY35"/>
      <c r="CXZ35"/>
      <c r="CYA35"/>
      <c r="CYB35"/>
      <c r="CYC35"/>
      <c r="CYD35"/>
      <c r="CYE35"/>
      <c r="CYF35"/>
      <c r="CYG35"/>
      <c r="CYH35"/>
      <c r="CYI35"/>
      <c r="CYJ35"/>
      <c r="CYK35"/>
      <c r="CYL35"/>
      <c r="CYM35"/>
      <c r="CYN35"/>
      <c r="CYO35"/>
      <c r="CYP35"/>
      <c r="CYQ35"/>
      <c r="CYR35"/>
      <c r="CYS35"/>
      <c r="CYT35"/>
      <c r="CYU35"/>
      <c r="CYV35"/>
      <c r="CYW35"/>
      <c r="CYX35"/>
      <c r="CYY35"/>
      <c r="CYZ35"/>
      <c r="CZA35"/>
      <c r="CZB35"/>
      <c r="CZC35"/>
      <c r="CZD35"/>
      <c r="CZE35"/>
      <c r="CZF35"/>
      <c r="CZG35"/>
      <c r="CZH35"/>
      <c r="CZI35"/>
      <c r="CZJ35"/>
      <c r="CZK35"/>
      <c r="CZL35"/>
      <c r="CZM35"/>
      <c r="CZN35"/>
      <c r="CZO35"/>
      <c r="CZP35"/>
      <c r="CZQ35"/>
      <c r="CZR35"/>
      <c r="CZS35"/>
      <c r="CZT35"/>
      <c r="CZU35"/>
      <c r="CZV35"/>
      <c r="CZW35"/>
      <c r="CZX35"/>
      <c r="CZY35"/>
      <c r="CZZ35"/>
      <c r="DAA35"/>
      <c r="DAB35"/>
      <c r="DAC35"/>
      <c r="DAD35"/>
      <c r="DAE35"/>
      <c r="DAF35"/>
      <c r="DAG35"/>
      <c r="DAH35"/>
      <c r="DAI35"/>
      <c r="DAJ35"/>
      <c r="DAK35"/>
      <c r="DAL35"/>
      <c r="DAM35"/>
      <c r="DAN35"/>
      <c r="DAO35"/>
      <c r="DAP35"/>
      <c r="DAQ35"/>
      <c r="DAR35"/>
      <c r="DAS35"/>
      <c r="DAT35"/>
      <c r="DAU35"/>
      <c r="DAV35"/>
      <c r="DAW35"/>
      <c r="DAX35"/>
      <c r="DAY35"/>
      <c r="DAZ35"/>
      <c r="DBA35"/>
      <c r="DBB35"/>
      <c r="DBC35"/>
      <c r="DBD35"/>
      <c r="DBE35"/>
      <c r="DBF35"/>
      <c r="DBG35"/>
      <c r="DBH35"/>
      <c r="DBI35"/>
      <c r="DBJ35"/>
      <c r="DBK35"/>
      <c r="DBL35"/>
      <c r="DBM35"/>
      <c r="DBN35"/>
      <c r="DBO35"/>
      <c r="DBP35"/>
      <c r="DBQ35"/>
      <c r="DBR35"/>
      <c r="DBS35"/>
      <c r="DBT35"/>
      <c r="DBU35"/>
      <c r="DBV35"/>
      <c r="DBW35"/>
      <c r="DBX35"/>
      <c r="DBY35"/>
      <c r="DBZ35"/>
      <c r="DCA35"/>
      <c r="DCB35"/>
      <c r="DCC35"/>
      <c r="DCD35"/>
      <c r="DCE35"/>
      <c r="DCF35"/>
      <c r="DCG35"/>
      <c r="DCH35"/>
      <c r="DCI35"/>
      <c r="DCJ35"/>
      <c r="DCK35"/>
      <c r="DCL35"/>
      <c r="DCM35"/>
      <c r="DCN35"/>
      <c r="DCO35"/>
      <c r="DCP35"/>
      <c r="DCQ35"/>
      <c r="DCR35"/>
      <c r="DCS35"/>
      <c r="DCT35"/>
      <c r="DCU35"/>
      <c r="DCV35"/>
      <c r="DCW35"/>
      <c r="DCX35"/>
      <c r="DCY35"/>
      <c r="DCZ35"/>
      <c r="DDA35"/>
      <c r="DDB35"/>
      <c r="DDC35"/>
      <c r="DDD35"/>
      <c r="DDE35"/>
      <c r="DDF35"/>
      <c r="DDG35"/>
      <c r="DDH35"/>
      <c r="DDI35"/>
      <c r="DDJ35"/>
      <c r="DDK35"/>
      <c r="DDL35"/>
      <c r="DDM35"/>
      <c r="DDN35"/>
      <c r="DDO35"/>
      <c r="DDP35"/>
      <c r="DDQ35"/>
      <c r="DDR35"/>
      <c r="DDS35"/>
      <c r="DDT35"/>
      <c r="DDU35"/>
      <c r="DDV35"/>
      <c r="DDW35"/>
      <c r="DDX35"/>
      <c r="DDY35"/>
      <c r="DDZ35"/>
      <c r="DEA35"/>
      <c r="DEB35"/>
      <c r="DEC35"/>
      <c r="DED35"/>
      <c r="DEE35"/>
      <c r="DEF35"/>
      <c r="DEG35"/>
      <c r="DEH35"/>
      <c r="DEI35"/>
      <c r="DEJ35"/>
      <c r="DEK35"/>
      <c r="DEL35"/>
      <c r="DEM35"/>
      <c r="DEN35"/>
      <c r="DEO35"/>
      <c r="DEP35"/>
      <c r="DEQ35"/>
      <c r="DER35"/>
      <c r="DES35"/>
      <c r="DET35"/>
      <c r="DEU35"/>
      <c r="DEV35"/>
      <c r="DEW35"/>
      <c r="DEX35"/>
      <c r="DEY35"/>
      <c r="DEZ35"/>
      <c r="DFA35"/>
      <c r="DFB35"/>
      <c r="DFC35"/>
      <c r="DFD35"/>
      <c r="DFE35"/>
      <c r="DFF35"/>
      <c r="DFG35"/>
      <c r="DFH35"/>
      <c r="DFI35"/>
      <c r="DFJ35"/>
      <c r="DFK35"/>
      <c r="DFL35"/>
      <c r="DFM35"/>
      <c r="DFN35"/>
      <c r="DFO35"/>
      <c r="DFP35"/>
      <c r="DFQ35"/>
      <c r="DFR35"/>
      <c r="DFS35"/>
      <c r="DFT35"/>
      <c r="DFU35"/>
      <c r="DFV35"/>
      <c r="DFW35"/>
      <c r="DFX35"/>
      <c r="DFY35"/>
      <c r="DFZ35"/>
      <c r="DGA35"/>
      <c r="DGB35"/>
      <c r="DGC35"/>
      <c r="DGD35"/>
      <c r="DGE35"/>
      <c r="DGF35"/>
      <c r="DGG35"/>
      <c r="DGH35"/>
      <c r="DGI35"/>
      <c r="DGJ35"/>
      <c r="DGK35"/>
      <c r="DGL35"/>
      <c r="DGM35"/>
      <c r="DGN35"/>
      <c r="DGO35"/>
      <c r="DGP35"/>
      <c r="DGQ35"/>
      <c r="DGR35"/>
      <c r="DGS35"/>
      <c r="DGT35"/>
      <c r="DGU35"/>
      <c r="DGV35"/>
      <c r="DGW35"/>
      <c r="DGX35"/>
      <c r="DGY35"/>
      <c r="DGZ35"/>
      <c r="DHA35"/>
      <c r="DHB35"/>
      <c r="DHC35"/>
      <c r="DHD35"/>
      <c r="DHE35"/>
      <c r="DHF35"/>
      <c r="DHG35"/>
      <c r="DHH35"/>
      <c r="DHI35"/>
      <c r="DHJ35"/>
      <c r="DHK35"/>
      <c r="DHL35"/>
      <c r="DHM35"/>
      <c r="DHN35"/>
      <c r="DHO35"/>
      <c r="DHP35"/>
      <c r="DHQ35"/>
      <c r="DHR35"/>
      <c r="DHS35"/>
      <c r="DHT35"/>
      <c r="DHU35"/>
      <c r="DHV35"/>
      <c r="DHW35"/>
      <c r="DHX35"/>
      <c r="DHY35"/>
      <c r="DHZ35"/>
      <c r="DIA35"/>
      <c r="DIB35"/>
      <c r="DIC35"/>
      <c r="DID35"/>
      <c r="DIE35"/>
      <c r="DIF35"/>
      <c r="DIG35"/>
      <c r="DIH35"/>
      <c r="DII35"/>
      <c r="DIJ35"/>
      <c r="DIK35"/>
      <c r="DIL35"/>
      <c r="DIM35"/>
      <c r="DIN35"/>
      <c r="DIO35"/>
      <c r="DIP35"/>
      <c r="DIQ35"/>
      <c r="DIR35"/>
      <c r="DIS35"/>
      <c r="DIT35"/>
      <c r="DIU35"/>
      <c r="DIV35"/>
      <c r="DIW35"/>
      <c r="DIX35"/>
      <c r="DIY35"/>
      <c r="DIZ35"/>
      <c r="DJA35"/>
      <c r="DJB35"/>
      <c r="DJC35"/>
      <c r="DJD35"/>
      <c r="DJE35"/>
      <c r="DJF35"/>
      <c r="DJG35"/>
      <c r="DJH35"/>
      <c r="DJI35"/>
      <c r="DJJ35"/>
      <c r="DJK35"/>
      <c r="DJL35"/>
      <c r="DJM35"/>
      <c r="DJN35"/>
      <c r="DJO35"/>
      <c r="DJP35"/>
      <c r="DJQ35"/>
      <c r="DJR35"/>
      <c r="DJS35"/>
      <c r="DJT35"/>
      <c r="DJU35"/>
      <c r="DJV35"/>
      <c r="DJW35"/>
      <c r="DJX35"/>
      <c r="DJY35"/>
      <c r="DJZ35"/>
      <c r="DKA35"/>
      <c r="DKB35"/>
      <c r="DKC35"/>
      <c r="DKD35"/>
      <c r="DKE35"/>
      <c r="DKF35"/>
      <c r="DKG35"/>
      <c r="DKH35"/>
      <c r="DKI35"/>
      <c r="DKJ35"/>
      <c r="DKK35"/>
      <c r="DKL35"/>
      <c r="DKM35"/>
      <c r="DKN35"/>
      <c r="DKO35"/>
      <c r="DKP35"/>
      <c r="DKQ35"/>
      <c r="DKR35"/>
      <c r="DKS35"/>
      <c r="DKT35"/>
      <c r="DKU35"/>
      <c r="DKV35"/>
      <c r="DKW35"/>
      <c r="DKX35"/>
      <c r="DKY35"/>
      <c r="DKZ35"/>
      <c r="DLA35"/>
      <c r="DLB35"/>
      <c r="DLC35"/>
      <c r="DLD35"/>
      <c r="DLE35"/>
      <c r="DLF35"/>
      <c r="DLG35"/>
      <c r="DLH35"/>
      <c r="DLI35"/>
      <c r="DLJ35"/>
      <c r="DLK35"/>
      <c r="DLL35"/>
      <c r="DLM35"/>
      <c r="DLN35"/>
      <c r="DLO35"/>
      <c r="DLP35"/>
      <c r="DLQ35"/>
      <c r="DLR35"/>
      <c r="DLS35"/>
      <c r="DLT35"/>
      <c r="DLU35"/>
      <c r="DLV35"/>
      <c r="DLW35"/>
      <c r="DLX35"/>
      <c r="DLY35"/>
      <c r="DLZ35"/>
      <c r="DMA35"/>
      <c r="DMB35"/>
      <c r="DMC35"/>
      <c r="DMD35"/>
      <c r="DME35"/>
      <c r="DMF35"/>
      <c r="DMG35"/>
      <c r="DMH35"/>
      <c r="DMI35"/>
      <c r="DMJ35"/>
      <c r="DMK35"/>
      <c r="DML35"/>
      <c r="DMM35"/>
      <c r="DMN35"/>
      <c r="DMO35"/>
      <c r="DMP35"/>
      <c r="DMQ35"/>
      <c r="DMR35"/>
      <c r="DMS35"/>
      <c r="DMT35"/>
      <c r="DMU35"/>
      <c r="DMV35"/>
      <c r="DMW35"/>
      <c r="DMX35"/>
      <c r="DMY35"/>
      <c r="DMZ35"/>
      <c r="DNA35"/>
      <c r="DNB35"/>
      <c r="DNC35"/>
      <c r="DND35"/>
      <c r="DNE35"/>
      <c r="DNF35"/>
      <c r="DNG35"/>
      <c r="DNH35"/>
      <c r="DNI35"/>
      <c r="DNJ35"/>
      <c r="DNK35"/>
      <c r="DNL35"/>
      <c r="DNM35"/>
      <c r="DNN35"/>
      <c r="DNO35"/>
      <c r="DNP35"/>
      <c r="DNQ35"/>
      <c r="DNR35"/>
      <c r="DNS35"/>
      <c r="DNT35"/>
      <c r="DNU35"/>
      <c r="DNV35"/>
      <c r="DNW35"/>
      <c r="DNX35"/>
      <c r="DNY35"/>
      <c r="DNZ35"/>
      <c r="DOA35"/>
      <c r="DOB35"/>
      <c r="DOC35"/>
      <c r="DOD35"/>
      <c r="DOE35"/>
      <c r="DOF35"/>
      <c r="DOG35"/>
      <c r="DOH35"/>
      <c r="DOI35"/>
      <c r="DOJ35"/>
      <c r="DOK35"/>
      <c r="DOL35"/>
      <c r="DOM35"/>
      <c r="DON35"/>
      <c r="DOO35"/>
      <c r="DOP35"/>
      <c r="DOQ35"/>
      <c r="DOR35"/>
      <c r="DOS35"/>
      <c r="DOT35"/>
      <c r="DOU35"/>
      <c r="DOV35"/>
      <c r="DOW35"/>
      <c r="DOX35"/>
      <c r="DOY35"/>
      <c r="DOZ35"/>
      <c r="DPA35"/>
      <c r="DPB35"/>
      <c r="DPC35"/>
      <c r="DPD35"/>
      <c r="DPE35"/>
      <c r="DPF35"/>
      <c r="DPG35"/>
      <c r="DPH35"/>
      <c r="DPI35"/>
      <c r="DPJ35"/>
      <c r="DPK35"/>
      <c r="DPL35"/>
      <c r="DPM35"/>
      <c r="DPN35"/>
      <c r="DPO35"/>
      <c r="DPP35"/>
      <c r="DPQ35"/>
      <c r="DPR35"/>
      <c r="DPS35"/>
      <c r="DPT35"/>
      <c r="DPU35"/>
      <c r="DPV35"/>
      <c r="DPW35"/>
      <c r="DPX35"/>
      <c r="DPY35"/>
      <c r="DPZ35"/>
      <c r="DQA35"/>
      <c r="DQB35"/>
      <c r="DQC35"/>
      <c r="DQD35"/>
      <c r="DQE35"/>
      <c r="DQF35"/>
      <c r="DQG35"/>
      <c r="DQH35"/>
      <c r="DQI35"/>
      <c r="DQJ35"/>
      <c r="DQK35"/>
      <c r="DQL35"/>
      <c r="DQM35"/>
      <c r="DQN35"/>
      <c r="DQO35"/>
      <c r="DQP35"/>
      <c r="DQQ35"/>
      <c r="DQR35"/>
      <c r="DQS35"/>
      <c r="DQT35"/>
      <c r="DQU35"/>
      <c r="DQV35"/>
      <c r="DQW35"/>
      <c r="DQX35"/>
      <c r="DQY35"/>
      <c r="DQZ35"/>
      <c r="DRA35"/>
      <c r="DRB35"/>
      <c r="DRC35"/>
      <c r="DRD35"/>
      <c r="DRE35"/>
      <c r="DRF35"/>
      <c r="DRG35"/>
      <c r="DRH35"/>
      <c r="DRI35"/>
      <c r="DRJ35"/>
      <c r="DRK35"/>
      <c r="DRL35"/>
      <c r="DRM35"/>
      <c r="DRN35"/>
      <c r="DRO35"/>
      <c r="DRP35"/>
      <c r="DRQ35"/>
      <c r="DRR35"/>
      <c r="DRS35"/>
      <c r="DRT35"/>
      <c r="DRU35"/>
      <c r="DRV35"/>
      <c r="DRW35"/>
      <c r="DRX35"/>
      <c r="DRY35"/>
      <c r="DRZ35"/>
      <c r="DSA35"/>
      <c r="DSB35"/>
      <c r="DSC35"/>
      <c r="DSD35"/>
      <c r="DSE35"/>
      <c r="DSF35"/>
      <c r="DSG35"/>
      <c r="DSH35"/>
      <c r="DSI35"/>
      <c r="DSJ35"/>
      <c r="DSK35"/>
      <c r="DSL35"/>
      <c r="DSM35"/>
      <c r="DSN35"/>
      <c r="DSO35"/>
      <c r="DSP35"/>
      <c r="DSQ35"/>
      <c r="DSR35"/>
      <c r="DSS35"/>
      <c r="DST35"/>
      <c r="DSU35"/>
      <c r="DSV35"/>
      <c r="DSW35"/>
      <c r="DSX35"/>
      <c r="DSY35"/>
      <c r="DSZ35"/>
      <c r="DTA35"/>
      <c r="DTB35"/>
      <c r="DTC35"/>
      <c r="DTD35"/>
      <c r="DTE35"/>
      <c r="DTF35"/>
      <c r="DTG35"/>
      <c r="DTH35"/>
      <c r="DTI35"/>
      <c r="DTJ35"/>
      <c r="DTK35"/>
      <c r="DTL35"/>
      <c r="DTM35"/>
      <c r="DTN35"/>
      <c r="DTO35"/>
      <c r="DTP35"/>
      <c r="DTQ35"/>
      <c r="DTR35"/>
      <c r="DTS35"/>
      <c r="DTT35"/>
      <c r="DTU35"/>
      <c r="DTV35"/>
      <c r="DTW35"/>
      <c r="DTX35"/>
      <c r="DTY35"/>
      <c r="DTZ35"/>
      <c r="DUA35"/>
      <c r="DUB35"/>
      <c r="DUC35"/>
      <c r="DUD35"/>
      <c r="DUE35"/>
      <c r="DUF35"/>
      <c r="DUG35"/>
      <c r="DUH35"/>
      <c r="DUI35"/>
      <c r="DUJ35"/>
      <c r="DUK35"/>
      <c r="DUL35"/>
      <c r="DUM35"/>
      <c r="DUN35"/>
      <c r="DUO35"/>
      <c r="DUP35"/>
      <c r="DUQ35"/>
      <c r="DUR35"/>
      <c r="DUS35"/>
      <c r="DUT35"/>
      <c r="DUU35"/>
      <c r="DUV35"/>
      <c r="DUW35"/>
      <c r="DUX35"/>
      <c r="DUY35"/>
      <c r="DUZ35"/>
      <c r="DVA35"/>
      <c r="DVB35"/>
      <c r="DVC35"/>
      <c r="DVD35"/>
      <c r="DVE35"/>
      <c r="DVF35"/>
      <c r="DVG35"/>
      <c r="DVH35"/>
      <c r="DVI35"/>
      <c r="DVJ35"/>
      <c r="DVK35"/>
      <c r="DVL35"/>
      <c r="DVM35"/>
      <c r="DVN35"/>
      <c r="DVO35"/>
      <c r="DVP35"/>
      <c r="DVQ35"/>
      <c r="DVR35"/>
      <c r="DVS35"/>
      <c r="DVT35"/>
      <c r="DVU35"/>
      <c r="DVV35"/>
      <c r="DVW35"/>
      <c r="DVX35"/>
      <c r="DVY35"/>
      <c r="DVZ35"/>
      <c r="DWA35"/>
      <c r="DWB35"/>
      <c r="DWC35"/>
      <c r="DWD35"/>
      <c r="DWE35"/>
      <c r="DWF35"/>
      <c r="DWG35"/>
      <c r="DWH35"/>
      <c r="DWI35"/>
      <c r="DWJ35"/>
      <c r="DWK35"/>
      <c r="DWL35"/>
      <c r="DWM35"/>
      <c r="DWN35"/>
      <c r="DWO35"/>
      <c r="DWP35"/>
      <c r="DWQ35"/>
      <c r="DWR35"/>
      <c r="DWS35"/>
      <c r="DWT35"/>
      <c r="DWU35"/>
      <c r="DWV35"/>
      <c r="DWW35"/>
      <c r="DWX35"/>
      <c r="DWY35"/>
      <c r="DWZ35"/>
      <c r="DXA35"/>
      <c r="DXB35"/>
      <c r="DXC35"/>
      <c r="DXD35"/>
      <c r="DXE35"/>
      <c r="DXF35"/>
      <c r="DXG35"/>
      <c r="DXH35"/>
      <c r="DXI35"/>
      <c r="DXJ35"/>
      <c r="DXK35"/>
      <c r="DXL35"/>
      <c r="DXM35"/>
      <c r="DXN35"/>
      <c r="DXO35"/>
      <c r="DXP35"/>
      <c r="DXQ35"/>
      <c r="DXR35"/>
      <c r="DXS35"/>
      <c r="DXT35"/>
      <c r="DXU35"/>
      <c r="DXV35"/>
      <c r="DXW35"/>
      <c r="DXX35"/>
      <c r="DXY35"/>
      <c r="DXZ35"/>
      <c r="DYA35"/>
      <c r="DYB35"/>
      <c r="DYC35"/>
      <c r="DYD35"/>
      <c r="DYE35"/>
      <c r="DYF35"/>
      <c r="DYG35"/>
      <c r="DYH35"/>
      <c r="DYI35"/>
      <c r="DYJ35"/>
      <c r="DYK35"/>
      <c r="DYL35"/>
      <c r="DYM35"/>
      <c r="DYN35"/>
      <c r="DYO35"/>
      <c r="DYP35"/>
      <c r="DYQ35"/>
      <c r="DYR35"/>
      <c r="DYS35"/>
      <c r="DYT35"/>
      <c r="DYU35"/>
      <c r="DYV35"/>
      <c r="DYW35"/>
      <c r="DYX35"/>
      <c r="DYY35"/>
      <c r="DYZ35"/>
      <c r="DZA35"/>
      <c r="DZB35"/>
      <c r="DZC35"/>
      <c r="DZD35"/>
      <c r="DZE35"/>
      <c r="DZF35"/>
      <c r="DZG35"/>
      <c r="DZH35"/>
      <c r="DZI35"/>
      <c r="DZJ35"/>
      <c r="DZK35"/>
      <c r="DZL35"/>
      <c r="DZM35"/>
      <c r="DZN35"/>
      <c r="DZO35"/>
      <c r="DZP35"/>
      <c r="DZQ35"/>
      <c r="DZR35"/>
      <c r="DZS35"/>
      <c r="DZT35"/>
      <c r="DZU35"/>
      <c r="DZV35"/>
      <c r="DZW35"/>
      <c r="DZX35"/>
      <c r="DZY35"/>
      <c r="DZZ35"/>
      <c r="EAA35"/>
      <c r="EAB35"/>
      <c r="EAC35"/>
      <c r="EAD35"/>
      <c r="EAE35"/>
      <c r="EAF35"/>
      <c r="EAG35"/>
      <c r="EAH35"/>
      <c r="EAI35"/>
      <c r="EAJ35"/>
      <c r="EAK35"/>
      <c r="EAL35"/>
      <c r="EAM35"/>
      <c r="EAN35"/>
      <c r="EAO35"/>
      <c r="EAP35"/>
      <c r="EAQ35"/>
      <c r="EAR35"/>
      <c r="EAS35"/>
      <c r="EAT35"/>
      <c r="EAU35"/>
      <c r="EAV35"/>
      <c r="EAW35"/>
      <c r="EAX35"/>
      <c r="EAY35"/>
      <c r="EAZ35"/>
      <c r="EBA35"/>
      <c r="EBB35"/>
      <c r="EBC35"/>
      <c r="EBD35"/>
      <c r="EBE35"/>
      <c r="EBF35"/>
      <c r="EBG35"/>
      <c r="EBH35"/>
      <c r="EBI35"/>
      <c r="EBJ35"/>
      <c r="EBK35"/>
      <c r="EBL35"/>
      <c r="EBM35"/>
      <c r="EBN35"/>
      <c r="EBO35"/>
      <c r="EBP35"/>
      <c r="EBQ35"/>
      <c r="EBR35"/>
      <c r="EBS35"/>
      <c r="EBT35"/>
      <c r="EBU35"/>
      <c r="EBV35"/>
      <c r="EBW35"/>
      <c r="EBX35"/>
      <c r="EBY35"/>
      <c r="EBZ35"/>
      <c r="ECA35"/>
      <c r="ECB35"/>
      <c r="ECC35"/>
      <c r="ECD35"/>
      <c r="ECE35"/>
      <c r="ECF35"/>
      <c r="ECG35"/>
      <c r="ECH35"/>
      <c r="ECI35"/>
      <c r="ECJ35"/>
      <c r="ECK35"/>
      <c r="ECL35"/>
      <c r="ECM35"/>
      <c r="ECN35"/>
      <c r="ECO35"/>
      <c r="ECP35"/>
      <c r="ECQ35"/>
      <c r="ECR35"/>
      <c r="ECS35"/>
      <c r="ECT35"/>
      <c r="ECU35"/>
      <c r="ECV35"/>
      <c r="ECW35"/>
      <c r="ECX35"/>
      <c r="ECY35"/>
      <c r="ECZ35"/>
      <c r="EDA35"/>
      <c r="EDB35"/>
      <c r="EDC35"/>
      <c r="EDD35"/>
      <c r="EDE35"/>
      <c r="EDF35"/>
      <c r="EDG35"/>
      <c r="EDH35"/>
      <c r="EDI35"/>
      <c r="EDJ35"/>
      <c r="EDK35"/>
      <c r="EDL35"/>
      <c r="EDM35"/>
      <c r="EDN35"/>
      <c r="EDO35"/>
      <c r="EDP35"/>
      <c r="EDQ35"/>
      <c r="EDR35"/>
      <c r="EDS35"/>
      <c r="EDT35"/>
      <c r="EDU35"/>
      <c r="EDV35"/>
      <c r="EDW35"/>
      <c r="EDX35"/>
      <c r="EDY35"/>
      <c r="EDZ35"/>
      <c r="EEA35"/>
      <c r="EEB35"/>
      <c r="EEC35"/>
      <c r="EED35"/>
      <c r="EEE35"/>
      <c r="EEF35"/>
      <c r="EEG35"/>
      <c r="EEH35"/>
      <c r="EEI35"/>
      <c r="EEJ35"/>
      <c r="EEK35"/>
      <c r="EEL35"/>
      <c r="EEM35"/>
      <c r="EEN35"/>
      <c r="EEO35"/>
      <c r="EEP35"/>
      <c r="EEQ35"/>
      <c r="EER35"/>
      <c r="EES35"/>
      <c r="EET35"/>
      <c r="EEU35"/>
      <c r="EEV35"/>
      <c r="EEW35"/>
      <c r="EEX35"/>
      <c r="EEY35"/>
      <c r="EEZ35"/>
      <c r="EFA35"/>
      <c r="EFB35"/>
      <c r="EFC35"/>
      <c r="EFD35"/>
      <c r="EFE35"/>
      <c r="EFF35"/>
      <c r="EFG35"/>
      <c r="EFH35"/>
      <c r="EFI35"/>
      <c r="EFJ35"/>
      <c r="EFK35"/>
      <c r="EFL35"/>
      <c r="EFM35"/>
      <c r="EFN35"/>
      <c r="EFO35"/>
      <c r="EFP35"/>
      <c r="EFQ35"/>
      <c r="EFR35"/>
      <c r="EFS35"/>
      <c r="EFT35"/>
      <c r="EFU35"/>
      <c r="EFV35"/>
      <c r="EFW35"/>
      <c r="EFX35"/>
      <c r="EFY35"/>
      <c r="EFZ35"/>
      <c r="EGA35"/>
      <c r="EGB35"/>
      <c r="EGC35"/>
      <c r="EGD35"/>
      <c r="EGE35"/>
      <c r="EGF35"/>
      <c r="EGG35"/>
      <c r="EGH35"/>
      <c r="EGI35"/>
      <c r="EGJ35"/>
      <c r="EGK35"/>
      <c r="EGL35"/>
      <c r="EGM35"/>
      <c r="EGN35"/>
      <c r="EGO35"/>
      <c r="EGP35"/>
      <c r="EGQ35"/>
      <c r="EGR35"/>
      <c r="EGS35"/>
      <c r="EGT35"/>
      <c r="EGU35"/>
      <c r="EGV35"/>
      <c r="EGW35"/>
      <c r="EGX35"/>
      <c r="EGY35"/>
      <c r="EGZ35"/>
      <c r="EHA35"/>
      <c r="EHB35"/>
      <c r="EHC35"/>
      <c r="EHD35"/>
      <c r="EHE35"/>
      <c r="EHF35"/>
      <c r="EHG35"/>
      <c r="EHH35"/>
      <c r="EHI35"/>
      <c r="EHJ35"/>
      <c r="EHK35"/>
      <c r="EHL35"/>
      <c r="EHM35"/>
      <c r="EHN35"/>
      <c r="EHO35"/>
      <c r="EHP35"/>
      <c r="EHQ35"/>
      <c r="EHR35"/>
      <c r="EHS35"/>
      <c r="EHT35"/>
      <c r="EHU35"/>
      <c r="EHV35"/>
      <c r="EHW35"/>
      <c r="EHX35"/>
      <c r="EHY35"/>
      <c r="EHZ35"/>
      <c r="EIA35"/>
      <c r="EIB35"/>
      <c r="EIC35"/>
      <c r="EID35"/>
      <c r="EIE35"/>
      <c r="EIF35"/>
      <c r="EIG35"/>
      <c r="EIH35"/>
      <c r="EII35"/>
      <c r="EIJ35"/>
      <c r="EIK35"/>
      <c r="EIL35"/>
      <c r="EIM35"/>
      <c r="EIN35"/>
      <c r="EIO35"/>
      <c r="EIP35"/>
      <c r="EIQ35"/>
      <c r="EIR35"/>
      <c r="EIS35"/>
      <c r="EIT35"/>
      <c r="EIU35"/>
      <c r="EIV35"/>
      <c r="EIW35"/>
      <c r="EIX35"/>
      <c r="EIY35"/>
      <c r="EIZ35"/>
      <c r="EJA35"/>
      <c r="EJB35"/>
      <c r="EJC35"/>
      <c r="EJD35"/>
      <c r="EJE35"/>
      <c r="EJF35"/>
      <c r="EJG35"/>
      <c r="EJH35"/>
      <c r="EJI35"/>
      <c r="EJJ35"/>
      <c r="EJK35"/>
      <c r="EJL35"/>
      <c r="EJM35"/>
      <c r="EJN35"/>
      <c r="EJO35"/>
      <c r="EJP35"/>
      <c r="EJQ35"/>
      <c r="EJR35"/>
      <c r="EJS35"/>
      <c r="EJT35"/>
      <c r="EJU35"/>
      <c r="EJV35"/>
      <c r="EJW35"/>
      <c r="EJX35"/>
      <c r="EJY35"/>
      <c r="EJZ35"/>
      <c r="EKA35"/>
      <c r="EKB35"/>
      <c r="EKC35"/>
      <c r="EKD35"/>
      <c r="EKE35"/>
      <c r="EKF35"/>
      <c r="EKG35"/>
      <c r="EKH35"/>
      <c r="EKI35"/>
      <c r="EKJ35"/>
      <c r="EKK35"/>
      <c r="EKL35"/>
      <c r="EKM35"/>
      <c r="EKN35"/>
      <c r="EKO35"/>
      <c r="EKP35"/>
      <c r="EKQ35"/>
      <c r="EKR35"/>
      <c r="EKS35"/>
      <c r="EKT35"/>
      <c r="EKU35"/>
      <c r="EKV35"/>
      <c r="EKW35"/>
      <c r="EKX35"/>
      <c r="EKY35"/>
      <c r="EKZ35"/>
      <c r="ELA35"/>
      <c r="ELB35"/>
      <c r="ELC35"/>
      <c r="ELD35"/>
      <c r="ELE35"/>
      <c r="ELF35"/>
      <c r="ELG35"/>
      <c r="ELH35"/>
      <c r="ELI35"/>
      <c r="ELJ35"/>
      <c r="ELK35"/>
      <c r="ELL35"/>
      <c r="ELM35"/>
      <c r="ELN35"/>
      <c r="ELO35"/>
      <c r="ELP35"/>
      <c r="ELQ35"/>
      <c r="ELR35"/>
      <c r="ELS35"/>
      <c r="ELT35"/>
      <c r="ELU35"/>
      <c r="ELV35"/>
      <c r="ELW35"/>
      <c r="ELX35"/>
      <c r="ELY35"/>
      <c r="ELZ35"/>
      <c r="EMA35"/>
      <c r="EMB35"/>
      <c r="EMC35"/>
      <c r="EMD35"/>
      <c r="EME35"/>
      <c r="EMF35"/>
      <c r="EMG35"/>
      <c r="EMH35"/>
      <c r="EMI35"/>
      <c r="EMJ35"/>
      <c r="EMK35"/>
      <c r="EML35"/>
      <c r="EMM35"/>
      <c r="EMN35"/>
      <c r="EMO35"/>
      <c r="EMP35"/>
      <c r="EMQ35"/>
      <c r="EMR35"/>
      <c r="EMS35"/>
      <c r="EMT35"/>
      <c r="EMU35"/>
      <c r="EMV35"/>
      <c r="EMW35"/>
      <c r="EMX35"/>
      <c r="EMY35"/>
      <c r="EMZ35"/>
      <c r="ENA35"/>
      <c r="ENB35"/>
      <c r="ENC35"/>
      <c r="END35"/>
      <c r="ENE35"/>
      <c r="ENF35"/>
      <c r="ENG35"/>
      <c r="ENH35"/>
      <c r="ENI35"/>
      <c r="ENJ35"/>
      <c r="ENK35"/>
      <c r="ENL35"/>
      <c r="ENM35"/>
      <c r="ENN35"/>
      <c r="ENO35"/>
      <c r="ENP35"/>
      <c r="ENQ35"/>
      <c r="ENR35"/>
      <c r="ENS35"/>
      <c r="ENT35"/>
      <c r="ENU35"/>
      <c r="ENV35"/>
      <c r="ENW35"/>
      <c r="ENX35"/>
      <c r="ENY35"/>
      <c r="ENZ35"/>
      <c r="EOA35"/>
      <c r="EOB35"/>
      <c r="EOC35"/>
      <c r="EOD35"/>
      <c r="EOE35"/>
      <c r="EOF35"/>
      <c r="EOG35"/>
      <c r="EOH35"/>
      <c r="EOI35"/>
      <c r="EOJ35"/>
      <c r="EOK35"/>
      <c r="EOL35"/>
      <c r="EOM35"/>
      <c r="EON35"/>
      <c r="EOO35"/>
      <c r="EOP35"/>
      <c r="EOQ35"/>
      <c r="EOR35"/>
      <c r="EOS35"/>
      <c r="EOT35"/>
      <c r="EOU35"/>
      <c r="EOV35"/>
      <c r="EOW35"/>
      <c r="EOX35"/>
      <c r="EOY35"/>
      <c r="EOZ35"/>
      <c r="EPA35"/>
      <c r="EPB35"/>
      <c r="EPC35"/>
      <c r="EPD35"/>
      <c r="EPE35"/>
      <c r="EPF35"/>
      <c r="EPG35"/>
      <c r="EPH35"/>
      <c r="EPI35"/>
      <c r="EPJ35"/>
      <c r="EPK35"/>
      <c r="EPL35"/>
      <c r="EPM35"/>
      <c r="EPN35"/>
      <c r="EPO35"/>
      <c r="EPP35"/>
      <c r="EPQ35"/>
      <c r="EPR35"/>
      <c r="EPS35"/>
      <c r="EPT35"/>
      <c r="EPU35"/>
      <c r="EPV35"/>
      <c r="EPW35"/>
      <c r="EPX35"/>
      <c r="EPY35"/>
      <c r="EPZ35"/>
      <c r="EQA35"/>
      <c r="EQB35"/>
      <c r="EQC35"/>
      <c r="EQD35"/>
      <c r="EQE35"/>
      <c r="EQF35"/>
      <c r="EQG35"/>
      <c r="EQH35"/>
      <c r="EQI35"/>
      <c r="EQJ35"/>
      <c r="EQK35"/>
      <c r="EQL35"/>
      <c r="EQM35"/>
      <c r="EQN35"/>
      <c r="EQO35"/>
      <c r="EQP35"/>
      <c r="EQQ35"/>
      <c r="EQR35"/>
      <c r="EQS35"/>
      <c r="EQT35"/>
      <c r="EQU35"/>
      <c r="EQV35"/>
      <c r="EQW35"/>
      <c r="EQX35"/>
      <c r="EQY35"/>
      <c r="EQZ35"/>
      <c r="ERA35"/>
      <c r="ERB35"/>
      <c r="ERC35"/>
      <c r="ERD35"/>
      <c r="ERE35"/>
      <c r="ERF35"/>
      <c r="ERG35"/>
      <c r="ERH35"/>
      <c r="ERI35"/>
      <c r="ERJ35"/>
      <c r="ERK35"/>
      <c r="ERL35"/>
      <c r="ERM35"/>
      <c r="ERN35"/>
      <c r="ERO35"/>
      <c r="ERP35"/>
      <c r="ERQ35"/>
      <c r="ERR35"/>
      <c r="ERS35"/>
      <c r="ERT35"/>
      <c r="ERU35"/>
      <c r="ERV35"/>
      <c r="ERW35"/>
      <c r="ERX35"/>
      <c r="ERY35"/>
      <c r="ERZ35"/>
      <c r="ESA35"/>
      <c r="ESB35"/>
      <c r="ESC35"/>
      <c r="ESD35"/>
      <c r="ESE35"/>
      <c r="ESF35"/>
      <c r="ESG35"/>
      <c r="ESH35"/>
      <c r="ESI35"/>
      <c r="ESJ35"/>
      <c r="ESK35"/>
      <c r="ESL35"/>
      <c r="ESM35"/>
      <c r="ESN35"/>
      <c r="ESO35"/>
      <c r="ESP35"/>
      <c r="ESQ35"/>
      <c r="ESR35"/>
      <c r="ESS35"/>
      <c r="EST35"/>
      <c r="ESU35"/>
      <c r="ESV35"/>
      <c r="ESW35"/>
      <c r="ESX35"/>
      <c r="ESY35"/>
      <c r="ESZ35"/>
      <c r="ETA35"/>
      <c r="ETB35"/>
      <c r="ETC35"/>
      <c r="ETD35"/>
      <c r="ETE35"/>
      <c r="ETF35"/>
      <c r="ETG35"/>
      <c r="ETH35"/>
      <c r="ETI35"/>
      <c r="ETJ35"/>
      <c r="ETK35"/>
      <c r="ETL35"/>
      <c r="ETM35"/>
      <c r="ETN35"/>
      <c r="ETO35"/>
      <c r="ETP35"/>
      <c r="ETQ35"/>
      <c r="ETR35"/>
      <c r="ETS35"/>
      <c r="ETT35"/>
      <c r="ETU35"/>
      <c r="ETV35"/>
      <c r="ETW35"/>
      <c r="ETX35"/>
      <c r="ETY35"/>
      <c r="ETZ35"/>
      <c r="EUA35"/>
      <c r="EUB35"/>
      <c r="EUC35"/>
      <c r="EUD35"/>
      <c r="EUE35"/>
      <c r="EUF35"/>
      <c r="EUG35"/>
      <c r="EUH35"/>
      <c r="EUI35"/>
      <c r="EUJ35"/>
      <c r="EUK35"/>
      <c r="EUL35"/>
      <c r="EUM35"/>
      <c r="EUN35"/>
      <c r="EUO35"/>
      <c r="EUP35"/>
      <c r="EUQ35"/>
      <c r="EUR35"/>
      <c r="EUS35"/>
      <c r="EUT35"/>
      <c r="EUU35"/>
      <c r="EUV35"/>
      <c r="EUW35"/>
      <c r="EUX35"/>
      <c r="EUY35"/>
      <c r="EUZ35"/>
      <c r="EVA35"/>
      <c r="EVB35"/>
      <c r="EVC35"/>
      <c r="EVD35"/>
      <c r="EVE35"/>
      <c r="EVF35"/>
      <c r="EVG35"/>
      <c r="EVH35"/>
      <c r="EVI35"/>
      <c r="EVJ35"/>
      <c r="EVK35"/>
      <c r="EVL35"/>
      <c r="EVM35"/>
      <c r="EVN35"/>
      <c r="EVO35"/>
      <c r="EVP35"/>
      <c r="EVQ35"/>
      <c r="EVR35"/>
      <c r="EVS35"/>
      <c r="EVT35"/>
      <c r="EVU35"/>
      <c r="EVV35"/>
      <c r="EVW35"/>
      <c r="EVX35"/>
      <c r="EVY35"/>
      <c r="EVZ35"/>
      <c r="EWA35"/>
      <c r="EWB35"/>
      <c r="EWC35"/>
      <c r="EWD35"/>
      <c r="EWE35"/>
      <c r="EWF35"/>
      <c r="EWG35"/>
      <c r="EWH35"/>
      <c r="EWI35"/>
      <c r="EWJ35"/>
      <c r="EWK35"/>
      <c r="EWL35"/>
      <c r="EWM35"/>
      <c r="EWN35"/>
      <c r="EWO35"/>
      <c r="EWP35"/>
      <c r="EWQ35"/>
      <c r="EWR35"/>
      <c r="EWS35"/>
      <c r="EWT35"/>
      <c r="EWU35"/>
      <c r="EWV35"/>
      <c r="EWW35"/>
      <c r="EWX35"/>
      <c r="EWY35"/>
      <c r="EWZ35"/>
      <c r="EXA35"/>
      <c r="EXB35"/>
      <c r="EXC35"/>
      <c r="EXD35"/>
      <c r="EXE35"/>
      <c r="EXF35"/>
      <c r="EXG35"/>
      <c r="EXH35"/>
      <c r="EXI35"/>
      <c r="EXJ35"/>
      <c r="EXK35"/>
      <c r="EXL35"/>
      <c r="EXM35"/>
      <c r="EXN35"/>
      <c r="EXO35"/>
      <c r="EXP35"/>
      <c r="EXQ35"/>
      <c r="EXR35"/>
      <c r="EXS35"/>
      <c r="EXT35"/>
      <c r="EXU35"/>
      <c r="EXV35"/>
      <c r="EXW35"/>
      <c r="EXX35"/>
      <c r="EXY35"/>
      <c r="EXZ35"/>
      <c r="EYA35"/>
      <c r="EYB35"/>
      <c r="EYC35"/>
      <c r="EYD35"/>
      <c r="EYE35"/>
      <c r="EYF35"/>
      <c r="EYG35"/>
      <c r="EYH35"/>
      <c r="EYI35"/>
      <c r="EYJ35"/>
      <c r="EYK35"/>
      <c r="EYL35"/>
      <c r="EYM35"/>
      <c r="EYN35"/>
      <c r="EYO35"/>
      <c r="EYP35"/>
      <c r="EYQ35"/>
      <c r="EYR35"/>
      <c r="EYS35"/>
      <c r="EYT35"/>
      <c r="EYU35"/>
      <c r="EYV35"/>
      <c r="EYW35"/>
      <c r="EYX35"/>
      <c r="EYY35"/>
      <c r="EYZ35"/>
      <c r="EZA35"/>
      <c r="EZB35"/>
      <c r="EZC35"/>
      <c r="EZD35"/>
      <c r="EZE35"/>
      <c r="EZF35"/>
      <c r="EZG35"/>
      <c r="EZH35"/>
      <c r="EZI35"/>
      <c r="EZJ35"/>
      <c r="EZK35"/>
      <c r="EZL35"/>
      <c r="EZM35"/>
      <c r="EZN35"/>
      <c r="EZO35"/>
      <c r="EZP35"/>
      <c r="EZQ35"/>
      <c r="EZR35"/>
      <c r="EZS35"/>
      <c r="EZT35"/>
      <c r="EZU35"/>
      <c r="EZV35"/>
      <c r="EZW35"/>
      <c r="EZX35"/>
      <c r="EZY35"/>
      <c r="EZZ35"/>
      <c r="FAA35"/>
      <c r="FAB35"/>
      <c r="FAC35"/>
      <c r="FAD35"/>
      <c r="FAE35"/>
      <c r="FAF35"/>
      <c r="FAG35"/>
      <c r="FAH35"/>
      <c r="FAI35"/>
      <c r="FAJ35"/>
      <c r="FAK35"/>
      <c r="FAL35"/>
      <c r="FAM35"/>
      <c r="FAN35"/>
      <c r="FAO35"/>
      <c r="FAP35"/>
      <c r="FAQ35"/>
      <c r="FAR35"/>
      <c r="FAS35"/>
      <c r="FAT35"/>
      <c r="FAU35"/>
      <c r="FAV35"/>
      <c r="FAW35"/>
      <c r="FAX35"/>
      <c r="FAY35"/>
      <c r="FAZ35"/>
      <c r="FBA35"/>
      <c r="FBB35"/>
      <c r="FBC35"/>
      <c r="FBD35"/>
      <c r="FBE35"/>
      <c r="FBF35"/>
      <c r="FBG35"/>
      <c r="FBH35"/>
      <c r="FBI35"/>
      <c r="FBJ35"/>
      <c r="FBK35"/>
      <c r="FBL35"/>
      <c r="FBM35"/>
      <c r="FBN35"/>
      <c r="FBO35"/>
      <c r="FBP35"/>
      <c r="FBQ35"/>
      <c r="FBR35"/>
      <c r="FBS35"/>
      <c r="FBT35"/>
      <c r="FBU35"/>
      <c r="FBV35"/>
      <c r="FBW35"/>
      <c r="FBX35"/>
      <c r="FBY35"/>
      <c r="FBZ35"/>
      <c r="FCA35"/>
      <c r="FCB35"/>
      <c r="FCC35"/>
      <c r="FCD35"/>
      <c r="FCE35"/>
      <c r="FCF35"/>
      <c r="FCG35"/>
      <c r="FCH35"/>
      <c r="FCI35"/>
      <c r="FCJ35"/>
      <c r="FCK35"/>
      <c r="FCL35"/>
      <c r="FCM35"/>
      <c r="FCN35"/>
      <c r="FCO35"/>
      <c r="FCP35"/>
      <c r="FCQ35"/>
      <c r="FCR35"/>
      <c r="FCS35"/>
      <c r="FCT35"/>
      <c r="FCU35"/>
      <c r="FCV35"/>
      <c r="FCW35"/>
      <c r="FCX35"/>
      <c r="FCY35"/>
      <c r="FCZ35"/>
      <c r="FDA35"/>
      <c r="FDB35"/>
      <c r="FDC35"/>
      <c r="FDD35"/>
      <c r="FDE35"/>
      <c r="FDF35"/>
      <c r="FDG35"/>
      <c r="FDH35"/>
      <c r="FDI35"/>
      <c r="FDJ35"/>
      <c r="FDK35"/>
      <c r="FDL35"/>
      <c r="FDM35"/>
      <c r="FDN35"/>
      <c r="FDO35"/>
      <c r="FDP35"/>
      <c r="FDQ35"/>
      <c r="FDR35"/>
      <c r="FDS35"/>
      <c r="FDT35"/>
      <c r="FDU35"/>
      <c r="FDV35"/>
      <c r="FDW35"/>
      <c r="FDX35"/>
      <c r="FDY35"/>
      <c r="FDZ35"/>
      <c r="FEA35"/>
      <c r="FEB35"/>
      <c r="FEC35"/>
      <c r="FED35"/>
      <c r="FEE35"/>
      <c r="FEF35"/>
      <c r="FEG35"/>
      <c r="FEH35"/>
      <c r="FEI35"/>
      <c r="FEJ35"/>
      <c r="FEK35"/>
      <c r="FEL35"/>
      <c r="FEM35"/>
      <c r="FEN35"/>
      <c r="FEO35"/>
      <c r="FEP35"/>
      <c r="FEQ35"/>
      <c r="FER35"/>
      <c r="FES35"/>
      <c r="FET35"/>
      <c r="FEU35"/>
      <c r="FEV35"/>
      <c r="FEW35"/>
      <c r="FEX35"/>
      <c r="FEY35"/>
      <c r="FEZ35"/>
      <c r="FFA35"/>
      <c r="FFB35"/>
      <c r="FFC35"/>
      <c r="FFD35"/>
      <c r="FFE35"/>
      <c r="FFF35"/>
      <c r="FFG35"/>
      <c r="FFH35"/>
      <c r="FFI35"/>
      <c r="FFJ35"/>
      <c r="FFK35"/>
      <c r="FFL35"/>
      <c r="FFM35"/>
      <c r="FFN35"/>
      <c r="FFO35"/>
      <c r="FFP35"/>
      <c r="FFQ35"/>
      <c r="FFR35"/>
      <c r="FFS35"/>
      <c r="FFT35"/>
      <c r="FFU35"/>
      <c r="FFV35"/>
      <c r="FFW35"/>
      <c r="FFX35"/>
      <c r="FFY35"/>
      <c r="FFZ35"/>
      <c r="FGA35"/>
      <c r="FGB35"/>
      <c r="FGC35"/>
      <c r="FGD35"/>
      <c r="FGE35"/>
      <c r="FGF35"/>
      <c r="FGG35"/>
      <c r="FGH35"/>
      <c r="FGI35"/>
      <c r="FGJ35"/>
      <c r="FGK35"/>
      <c r="FGL35"/>
      <c r="FGM35"/>
      <c r="FGN35"/>
      <c r="FGO35"/>
      <c r="FGP35"/>
      <c r="FGQ35"/>
      <c r="FGR35"/>
      <c r="FGS35"/>
      <c r="FGT35"/>
      <c r="FGU35"/>
      <c r="FGV35"/>
      <c r="FGW35"/>
      <c r="FGX35"/>
      <c r="FGY35"/>
      <c r="FGZ35"/>
      <c r="FHA35"/>
      <c r="FHB35"/>
      <c r="FHC35"/>
      <c r="FHD35"/>
      <c r="FHE35"/>
      <c r="FHF35"/>
      <c r="FHG35"/>
      <c r="FHH35"/>
      <c r="FHI35"/>
      <c r="FHJ35"/>
      <c r="FHK35"/>
      <c r="FHL35"/>
      <c r="FHM35"/>
      <c r="FHN35"/>
      <c r="FHO35"/>
      <c r="FHP35"/>
      <c r="FHQ35"/>
      <c r="FHR35"/>
      <c r="FHS35"/>
      <c r="FHT35"/>
      <c r="FHU35"/>
      <c r="FHV35"/>
      <c r="FHW35"/>
      <c r="FHX35"/>
      <c r="FHY35"/>
      <c r="FHZ35"/>
      <c r="FIA35"/>
      <c r="FIB35"/>
      <c r="FIC35"/>
      <c r="FID35"/>
      <c r="FIE35"/>
      <c r="FIF35"/>
      <c r="FIG35"/>
      <c r="FIH35"/>
      <c r="FII35"/>
      <c r="FIJ35"/>
      <c r="FIK35"/>
      <c r="FIL35"/>
      <c r="FIM35"/>
      <c r="FIN35"/>
      <c r="FIO35"/>
      <c r="FIP35"/>
      <c r="FIQ35"/>
      <c r="FIR35"/>
      <c r="FIS35"/>
      <c r="FIT35"/>
      <c r="FIU35"/>
      <c r="FIV35"/>
      <c r="FIW35"/>
      <c r="FIX35"/>
      <c r="FIY35"/>
      <c r="FIZ35"/>
      <c r="FJA35"/>
      <c r="FJB35"/>
      <c r="FJC35"/>
      <c r="FJD35"/>
      <c r="FJE35"/>
      <c r="FJF35"/>
      <c r="FJG35"/>
      <c r="FJH35"/>
      <c r="FJI35"/>
      <c r="FJJ35"/>
      <c r="FJK35"/>
      <c r="FJL35"/>
      <c r="FJM35"/>
      <c r="FJN35"/>
      <c r="FJO35"/>
      <c r="FJP35"/>
      <c r="FJQ35"/>
      <c r="FJR35"/>
      <c r="FJS35"/>
      <c r="FJT35"/>
      <c r="FJU35"/>
      <c r="FJV35"/>
      <c r="FJW35"/>
      <c r="FJX35"/>
      <c r="FJY35"/>
      <c r="FJZ35"/>
      <c r="FKA35"/>
      <c r="FKB35"/>
      <c r="FKC35"/>
      <c r="FKD35"/>
      <c r="FKE35"/>
      <c r="FKF35"/>
      <c r="FKG35"/>
      <c r="FKH35"/>
      <c r="FKI35"/>
      <c r="FKJ35"/>
      <c r="FKK35"/>
      <c r="FKL35"/>
      <c r="FKM35"/>
      <c r="FKN35"/>
      <c r="FKO35"/>
      <c r="FKP35"/>
      <c r="FKQ35"/>
      <c r="FKR35"/>
      <c r="FKS35"/>
      <c r="FKT35"/>
      <c r="FKU35"/>
      <c r="FKV35"/>
      <c r="FKW35"/>
      <c r="FKX35"/>
      <c r="FKY35"/>
      <c r="FKZ35"/>
      <c r="FLA35"/>
      <c r="FLB35"/>
      <c r="FLC35"/>
      <c r="FLD35"/>
      <c r="FLE35"/>
      <c r="FLF35"/>
      <c r="FLG35"/>
      <c r="FLH35"/>
      <c r="FLI35"/>
      <c r="FLJ35"/>
      <c r="FLK35"/>
      <c r="FLL35"/>
      <c r="FLM35"/>
      <c r="FLN35"/>
      <c r="FLO35"/>
      <c r="FLP35"/>
      <c r="FLQ35"/>
      <c r="FLR35"/>
      <c r="FLS35"/>
      <c r="FLT35"/>
      <c r="FLU35"/>
      <c r="FLV35"/>
      <c r="FLW35"/>
      <c r="FLX35"/>
      <c r="FLY35"/>
      <c r="FLZ35"/>
      <c r="FMA35"/>
      <c r="FMB35"/>
      <c r="FMC35"/>
      <c r="FMD35"/>
      <c r="FME35"/>
      <c r="FMF35"/>
      <c r="FMG35"/>
      <c r="FMH35"/>
      <c r="FMI35"/>
      <c r="FMJ35"/>
      <c r="FMK35"/>
      <c r="FML35"/>
      <c r="FMM35"/>
      <c r="FMN35"/>
      <c r="FMO35"/>
      <c r="FMP35"/>
      <c r="FMQ35"/>
      <c r="FMR35"/>
      <c r="FMS35"/>
      <c r="FMT35"/>
      <c r="FMU35"/>
      <c r="FMV35"/>
      <c r="FMW35"/>
      <c r="FMX35"/>
      <c r="FMY35"/>
      <c r="FMZ35"/>
      <c r="FNA35"/>
      <c r="FNB35"/>
      <c r="FNC35"/>
      <c r="FND35"/>
      <c r="FNE35"/>
      <c r="FNF35"/>
      <c r="FNG35"/>
      <c r="FNH35"/>
      <c r="FNI35"/>
      <c r="FNJ35"/>
      <c r="FNK35"/>
      <c r="FNL35"/>
      <c r="FNM35"/>
      <c r="FNN35"/>
      <c r="FNO35"/>
      <c r="FNP35"/>
      <c r="FNQ35"/>
      <c r="FNR35"/>
      <c r="FNS35"/>
      <c r="FNT35"/>
      <c r="FNU35"/>
      <c r="FNV35"/>
      <c r="FNW35"/>
      <c r="FNX35"/>
      <c r="FNY35"/>
      <c r="FNZ35"/>
      <c r="FOA35"/>
      <c r="FOB35"/>
      <c r="FOC35"/>
      <c r="FOD35"/>
      <c r="FOE35"/>
      <c r="FOF35"/>
      <c r="FOG35"/>
      <c r="FOH35"/>
      <c r="FOI35"/>
      <c r="FOJ35"/>
      <c r="FOK35"/>
      <c r="FOL35"/>
      <c r="FOM35"/>
      <c r="FON35"/>
      <c r="FOO35"/>
      <c r="FOP35"/>
      <c r="FOQ35"/>
      <c r="FOR35"/>
      <c r="FOS35"/>
      <c r="FOT35"/>
      <c r="FOU35"/>
      <c r="FOV35"/>
      <c r="FOW35"/>
      <c r="FOX35"/>
      <c r="FOY35"/>
      <c r="FOZ35"/>
      <c r="FPA35"/>
      <c r="FPB35"/>
      <c r="FPC35"/>
      <c r="FPD35"/>
      <c r="FPE35"/>
      <c r="FPF35"/>
      <c r="FPG35"/>
      <c r="FPH35"/>
      <c r="FPI35"/>
      <c r="FPJ35"/>
      <c r="FPK35"/>
      <c r="FPL35"/>
      <c r="FPM35"/>
      <c r="FPN35"/>
      <c r="FPO35"/>
      <c r="FPP35"/>
      <c r="FPQ35"/>
      <c r="FPR35"/>
      <c r="FPS35"/>
      <c r="FPT35"/>
      <c r="FPU35"/>
      <c r="FPV35"/>
      <c r="FPW35"/>
      <c r="FPX35"/>
      <c r="FPY35"/>
      <c r="FPZ35"/>
      <c r="FQA35"/>
      <c r="FQB35"/>
      <c r="FQC35"/>
      <c r="FQD35"/>
      <c r="FQE35"/>
      <c r="FQF35"/>
      <c r="FQG35"/>
      <c r="FQH35"/>
      <c r="FQI35"/>
      <c r="FQJ35"/>
      <c r="FQK35"/>
      <c r="FQL35"/>
      <c r="FQM35"/>
      <c r="FQN35"/>
      <c r="FQO35"/>
      <c r="FQP35"/>
      <c r="FQQ35"/>
      <c r="FQR35"/>
      <c r="FQS35"/>
      <c r="FQT35"/>
      <c r="FQU35"/>
      <c r="FQV35"/>
      <c r="FQW35"/>
      <c r="FQX35"/>
      <c r="FQY35"/>
      <c r="FQZ35"/>
      <c r="FRA35"/>
      <c r="FRB35"/>
      <c r="FRC35"/>
      <c r="FRD35"/>
      <c r="FRE35"/>
      <c r="FRF35"/>
      <c r="FRG35"/>
      <c r="FRH35"/>
      <c r="FRI35"/>
      <c r="FRJ35"/>
      <c r="FRK35"/>
      <c r="FRL35"/>
      <c r="FRM35"/>
      <c r="FRN35"/>
      <c r="FRO35"/>
      <c r="FRP35"/>
      <c r="FRQ35"/>
      <c r="FRR35"/>
      <c r="FRS35"/>
      <c r="FRT35"/>
      <c r="FRU35"/>
      <c r="FRV35"/>
      <c r="FRW35"/>
      <c r="FRX35"/>
      <c r="FRY35"/>
      <c r="FRZ35"/>
      <c r="FSA35"/>
      <c r="FSB35"/>
      <c r="FSC35"/>
      <c r="FSD35"/>
      <c r="FSE35"/>
      <c r="FSF35"/>
      <c r="FSG35"/>
      <c r="FSH35"/>
      <c r="FSI35"/>
      <c r="FSJ35"/>
      <c r="FSK35"/>
      <c r="FSL35"/>
      <c r="FSM35"/>
      <c r="FSN35"/>
      <c r="FSO35"/>
      <c r="FSP35"/>
      <c r="FSQ35"/>
      <c r="FSR35"/>
      <c r="FSS35"/>
      <c r="FST35"/>
      <c r="FSU35"/>
      <c r="FSV35"/>
      <c r="FSW35"/>
      <c r="FSX35"/>
      <c r="FSY35"/>
      <c r="FSZ35"/>
      <c r="FTA35"/>
      <c r="FTB35"/>
      <c r="FTC35"/>
      <c r="FTD35"/>
      <c r="FTE35"/>
      <c r="FTF35"/>
      <c r="FTG35"/>
      <c r="FTH35"/>
      <c r="FTI35"/>
      <c r="FTJ35"/>
      <c r="FTK35"/>
      <c r="FTL35"/>
      <c r="FTM35"/>
      <c r="FTN35"/>
      <c r="FTO35"/>
      <c r="FTP35"/>
      <c r="FTQ35"/>
      <c r="FTR35"/>
      <c r="FTS35"/>
      <c r="FTT35"/>
      <c r="FTU35"/>
      <c r="FTV35"/>
      <c r="FTW35"/>
      <c r="FTX35"/>
      <c r="FTY35"/>
      <c r="FTZ35"/>
      <c r="FUA35"/>
      <c r="FUB35"/>
      <c r="FUC35"/>
      <c r="FUD35"/>
      <c r="FUE35"/>
      <c r="FUF35"/>
      <c r="FUG35"/>
      <c r="FUH35"/>
      <c r="FUI35"/>
      <c r="FUJ35"/>
      <c r="FUK35"/>
      <c r="FUL35"/>
      <c r="FUM35"/>
      <c r="FUN35"/>
      <c r="FUO35"/>
      <c r="FUP35"/>
      <c r="FUQ35"/>
      <c r="FUR35"/>
      <c r="FUS35"/>
      <c r="FUT35"/>
      <c r="FUU35"/>
      <c r="FUV35"/>
      <c r="FUW35"/>
      <c r="FUX35"/>
      <c r="FUY35"/>
      <c r="FUZ35"/>
      <c r="FVA35"/>
      <c r="FVB35"/>
      <c r="FVC35"/>
      <c r="FVD35"/>
      <c r="FVE35"/>
      <c r="FVF35"/>
      <c r="FVG35"/>
      <c r="FVH35"/>
      <c r="FVI35"/>
      <c r="FVJ35"/>
      <c r="FVK35"/>
      <c r="FVL35"/>
      <c r="FVM35"/>
      <c r="FVN35"/>
      <c r="FVO35"/>
      <c r="FVP35"/>
      <c r="FVQ35"/>
      <c r="FVR35"/>
      <c r="FVS35"/>
      <c r="FVT35"/>
      <c r="FVU35"/>
      <c r="FVV35"/>
      <c r="FVW35"/>
      <c r="FVX35"/>
      <c r="FVY35"/>
      <c r="FVZ35"/>
      <c r="FWA35"/>
      <c r="FWB35"/>
      <c r="FWC35"/>
      <c r="FWD35"/>
      <c r="FWE35"/>
      <c r="FWF35"/>
      <c r="FWG35"/>
      <c r="FWH35"/>
      <c r="FWI35"/>
      <c r="FWJ35"/>
      <c r="FWK35"/>
      <c r="FWL35"/>
      <c r="FWM35"/>
      <c r="FWN35"/>
      <c r="FWO35"/>
      <c r="FWP35"/>
      <c r="FWQ35"/>
      <c r="FWR35"/>
      <c r="FWS35"/>
      <c r="FWT35"/>
      <c r="FWU35"/>
      <c r="FWV35"/>
      <c r="FWW35"/>
      <c r="FWX35"/>
      <c r="FWY35"/>
      <c r="FWZ35"/>
      <c r="FXA35"/>
      <c r="FXB35"/>
      <c r="FXC35"/>
      <c r="FXD35"/>
      <c r="FXE35"/>
      <c r="FXF35"/>
      <c r="FXG35"/>
      <c r="FXH35"/>
      <c r="FXI35"/>
      <c r="FXJ35"/>
      <c r="FXK35"/>
      <c r="FXL35"/>
      <c r="FXM35"/>
      <c r="FXN35"/>
      <c r="FXO35"/>
      <c r="FXP35"/>
      <c r="FXQ35"/>
      <c r="FXR35"/>
      <c r="FXS35"/>
      <c r="FXT35"/>
      <c r="FXU35"/>
      <c r="FXV35"/>
      <c r="FXW35"/>
      <c r="FXX35"/>
      <c r="FXY35"/>
      <c r="FXZ35"/>
      <c r="FYA35"/>
      <c r="FYB35"/>
      <c r="FYC35"/>
      <c r="FYD35"/>
      <c r="FYE35"/>
      <c r="FYF35"/>
      <c r="FYG35"/>
      <c r="FYH35"/>
      <c r="FYI35"/>
      <c r="FYJ35"/>
      <c r="FYK35"/>
      <c r="FYL35"/>
      <c r="FYM35"/>
      <c r="FYN35"/>
      <c r="FYO35"/>
      <c r="FYP35"/>
      <c r="FYQ35"/>
      <c r="FYR35"/>
      <c r="FYS35"/>
      <c r="FYT35"/>
      <c r="FYU35"/>
      <c r="FYV35"/>
      <c r="FYW35"/>
      <c r="FYX35"/>
      <c r="FYY35"/>
      <c r="FYZ35"/>
      <c r="FZA35"/>
      <c r="FZB35"/>
      <c r="FZC35"/>
      <c r="FZD35"/>
      <c r="FZE35"/>
      <c r="FZF35"/>
      <c r="FZG35"/>
      <c r="FZH35"/>
      <c r="FZI35"/>
      <c r="FZJ35"/>
      <c r="FZK35"/>
      <c r="FZL35"/>
      <c r="FZM35"/>
      <c r="FZN35"/>
      <c r="FZO35"/>
      <c r="FZP35"/>
      <c r="FZQ35"/>
      <c r="FZR35"/>
      <c r="FZS35"/>
      <c r="FZT35"/>
      <c r="FZU35"/>
      <c r="FZV35"/>
      <c r="FZW35"/>
      <c r="FZX35"/>
      <c r="FZY35"/>
      <c r="FZZ35"/>
      <c r="GAA35"/>
      <c r="GAB35"/>
      <c r="GAC35"/>
      <c r="GAD35"/>
      <c r="GAE35"/>
      <c r="GAF35"/>
      <c r="GAG35"/>
      <c r="GAH35"/>
      <c r="GAI35"/>
      <c r="GAJ35"/>
      <c r="GAK35"/>
      <c r="GAL35"/>
      <c r="GAM35"/>
      <c r="GAN35"/>
      <c r="GAO35"/>
      <c r="GAP35"/>
      <c r="GAQ35"/>
      <c r="GAR35"/>
      <c r="GAS35"/>
      <c r="GAT35"/>
      <c r="GAU35"/>
      <c r="GAV35"/>
      <c r="GAW35"/>
      <c r="GAX35"/>
      <c r="GAY35"/>
      <c r="GAZ35"/>
      <c r="GBA35"/>
      <c r="GBB35"/>
      <c r="GBC35"/>
      <c r="GBD35"/>
      <c r="GBE35"/>
      <c r="GBF35"/>
      <c r="GBG35"/>
      <c r="GBH35"/>
      <c r="GBI35"/>
      <c r="GBJ35"/>
      <c r="GBK35"/>
      <c r="GBL35"/>
      <c r="GBM35"/>
      <c r="GBN35"/>
      <c r="GBO35"/>
      <c r="GBP35"/>
      <c r="GBQ35"/>
      <c r="GBR35"/>
      <c r="GBS35"/>
      <c r="GBT35"/>
      <c r="GBU35"/>
      <c r="GBV35"/>
      <c r="GBW35"/>
      <c r="GBX35"/>
      <c r="GBY35"/>
      <c r="GBZ35"/>
      <c r="GCA35"/>
      <c r="GCB35"/>
      <c r="GCC35"/>
      <c r="GCD35"/>
      <c r="GCE35"/>
      <c r="GCF35"/>
      <c r="GCG35"/>
      <c r="GCH35"/>
      <c r="GCI35"/>
      <c r="GCJ35"/>
      <c r="GCK35"/>
      <c r="GCL35"/>
      <c r="GCM35"/>
      <c r="GCN35"/>
      <c r="GCO35"/>
      <c r="GCP35"/>
      <c r="GCQ35"/>
      <c r="GCR35"/>
      <c r="GCS35"/>
      <c r="GCT35"/>
      <c r="GCU35"/>
      <c r="GCV35"/>
      <c r="GCW35"/>
      <c r="GCX35"/>
      <c r="GCY35"/>
      <c r="GCZ35"/>
      <c r="GDA35"/>
      <c r="GDB35"/>
      <c r="GDC35"/>
      <c r="GDD35"/>
      <c r="GDE35"/>
      <c r="GDF35"/>
      <c r="GDG35"/>
      <c r="GDH35"/>
      <c r="GDI35"/>
      <c r="GDJ35"/>
      <c r="GDK35"/>
      <c r="GDL35"/>
      <c r="GDM35"/>
      <c r="GDN35"/>
      <c r="GDO35"/>
      <c r="GDP35"/>
      <c r="GDQ35"/>
      <c r="GDR35"/>
      <c r="GDS35"/>
      <c r="GDT35"/>
      <c r="GDU35"/>
      <c r="GDV35"/>
      <c r="GDW35"/>
      <c r="GDX35"/>
      <c r="GDY35"/>
      <c r="GDZ35"/>
      <c r="GEA35"/>
      <c r="GEB35"/>
      <c r="GEC35"/>
      <c r="GED35"/>
      <c r="GEE35"/>
      <c r="GEF35"/>
      <c r="GEG35"/>
      <c r="GEH35"/>
      <c r="GEI35"/>
      <c r="GEJ35"/>
      <c r="GEK35"/>
      <c r="GEL35"/>
      <c r="GEM35"/>
      <c r="GEN35"/>
      <c r="GEO35"/>
      <c r="GEP35"/>
      <c r="GEQ35"/>
      <c r="GER35"/>
      <c r="GES35"/>
      <c r="GET35"/>
      <c r="GEU35"/>
      <c r="GEV35"/>
      <c r="GEW35"/>
      <c r="GEX35"/>
      <c r="GEY35"/>
      <c r="GEZ35"/>
      <c r="GFA35"/>
      <c r="GFB35"/>
      <c r="GFC35"/>
      <c r="GFD35"/>
      <c r="GFE35"/>
      <c r="GFF35"/>
      <c r="GFG35"/>
      <c r="GFH35"/>
      <c r="GFI35"/>
      <c r="GFJ35"/>
      <c r="GFK35"/>
      <c r="GFL35"/>
      <c r="GFM35"/>
      <c r="GFN35"/>
      <c r="GFO35"/>
      <c r="GFP35"/>
      <c r="GFQ35"/>
      <c r="GFR35"/>
      <c r="GFS35"/>
      <c r="GFT35"/>
      <c r="GFU35"/>
      <c r="GFV35"/>
      <c r="GFW35"/>
      <c r="GFX35"/>
      <c r="GFY35"/>
      <c r="GFZ35"/>
      <c r="GGA35"/>
      <c r="GGB35"/>
      <c r="GGC35"/>
      <c r="GGD35"/>
      <c r="GGE35"/>
      <c r="GGF35"/>
      <c r="GGG35"/>
      <c r="GGH35"/>
      <c r="GGI35"/>
      <c r="GGJ35"/>
      <c r="GGK35"/>
      <c r="GGL35"/>
      <c r="GGM35"/>
      <c r="GGN35"/>
      <c r="GGO35"/>
      <c r="GGP35"/>
      <c r="GGQ35"/>
      <c r="GGR35"/>
      <c r="GGS35"/>
      <c r="GGT35"/>
      <c r="GGU35"/>
      <c r="GGV35"/>
      <c r="GGW35"/>
      <c r="GGX35"/>
      <c r="GGY35"/>
      <c r="GGZ35"/>
      <c r="GHA35"/>
      <c r="GHB35"/>
      <c r="GHC35"/>
      <c r="GHD35"/>
      <c r="GHE35"/>
      <c r="GHF35"/>
      <c r="GHG35"/>
      <c r="GHH35"/>
      <c r="GHI35"/>
      <c r="GHJ35"/>
      <c r="GHK35"/>
      <c r="GHL35"/>
      <c r="GHM35"/>
      <c r="GHN35"/>
      <c r="GHO35"/>
      <c r="GHP35"/>
      <c r="GHQ35"/>
      <c r="GHR35"/>
      <c r="GHS35"/>
      <c r="GHT35"/>
      <c r="GHU35"/>
      <c r="GHV35"/>
      <c r="GHW35"/>
      <c r="GHX35"/>
      <c r="GHY35"/>
      <c r="GHZ35"/>
      <c r="GIA35"/>
      <c r="GIB35"/>
      <c r="GIC35"/>
      <c r="GID35"/>
      <c r="GIE35"/>
      <c r="GIF35"/>
      <c r="GIG35"/>
      <c r="GIH35"/>
      <c r="GII35"/>
      <c r="GIJ35"/>
      <c r="GIK35"/>
      <c r="GIL35"/>
      <c r="GIM35"/>
      <c r="GIN35"/>
      <c r="GIO35"/>
      <c r="GIP35"/>
      <c r="GIQ35"/>
      <c r="GIR35"/>
      <c r="GIS35"/>
      <c r="GIT35"/>
      <c r="GIU35"/>
      <c r="GIV35"/>
      <c r="GIW35"/>
      <c r="GIX35"/>
      <c r="GIY35"/>
      <c r="GIZ35"/>
      <c r="GJA35"/>
      <c r="GJB35"/>
      <c r="GJC35"/>
      <c r="GJD35"/>
      <c r="GJE35"/>
      <c r="GJF35"/>
      <c r="GJG35"/>
      <c r="GJH35"/>
      <c r="GJI35"/>
      <c r="GJJ35"/>
      <c r="GJK35"/>
      <c r="GJL35"/>
      <c r="GJM35"/>
      <c r="GJN35"/>
      <c r="GJO35"/>
      <c r="GJP35"/>
      <c r="GJQ35"/>
      <c r="GJR35"/>
      <c r="GJS35"/>
      <c r="GJT35"/>
      <c r="GJU35"/>
      <c r="GJV35"/>
      <c r="GJW35"/>
      <c r="GJX35"/>
      <c r="GJY35"/>
      <c r="GJZ35"/>
      <c r="GKA35"/>
      <c r="GKB35"/>
      <c r="GKC35"/>
      <c r="GKD35"/>
      <c r="GKE35"/>
      <c r="GKF35"/>
      <c r="GKG35"/>
      <c r="GKH35"/>
      <c r="GKI35"/>
      <c r="GKJ35"/>
      <c r="GKK35"/>
      <c r="GKL35"/>
      <c r="GKM35"/>
      <c r="GKN35"/>
      <c r="GKO35"/>
      <c r="GKP35"/>
      <c r="GKQ35"/>
      <c r="GKR35"/>
      <c r="GKS35"/>
      <c r="GKT35"/>
      <c r="GKU35"/>
      <c r="GKV35"/>
      <c r="GKW35"/>
      <c r="GKX35"/>
      <c r="GKY35"/>
      <c r="GKZ35"/>
      <c r="GLA35"/>
      <c r="GLB35"/>
      <c r="GLC35"/>
      <c r="GLD35"/>
      <c r="GLE35"/>
      <c r="GLF35"/>
      <c r="GLG35"/>
      <c r="GLH35"/>
      <c r="GLI35"/>
      <c r="GLJ35"/>
      <c r="GLK35"/>
      <c r="GLL35"/>
      <c r="GLM35"/>
      <c r="GLN35"/>
      <c r="GLO35"/>
      <c r="GLP35"/>
      <c r="GLQ35"/>
      <c r="GLR35"/>
      <c r="GLS35"/>
      <c r="GLT35"/>
      <c r="GLU35"/>
      <c r="GLV35"/>
      <c r="GLW35"/>
      <c r="GLX35"/>
      <c r="GLY35"/>
      <c r="GLZ35"/>
      <c r="GMA35"/>
      <c r="GMB35"/>
      <c r="GMC35"/>
      <c r="GMD35"/>
      <c r="GME35"/>
      <c r="GMF35"/>
      <c r="GMG35"/>
      <c r="GMH35"/>
      <c r="GMI35"/>
      <c r="GMJ35"/>
      <c r="GMK35"/>
      <c r="GML35"/>
      <c r="GMM35"/>
      <c r="GMN35"/>
      <c r="GMO35"/>
      <c r="GMP35"/>
      <c r="GMQ35"/>
      <c r="GMR35"/>
      <c r="GMS35"/>
      <c r="GMT35"/>
      <c r="GMU35"/>
      <c r="GMV35"/>
      <c r="GMW35"/>
      <c r="GMX35"/>
      <c r="GMY35"/>
      <c r="GMZ35"/>
      <c r="GNA35"/>
      <c r="GNB35"/>
      <c r="GNC35"/>
      <c r="GND35"/>
      <c r="GNE35"/>
      <c r="GNF35"/>
      <c r="GNG35"/>
      <c r="GNH35"/>
      <c r="GNI35"/>
      <c r="GNJ35"/>
      <c r="GNK35"/>
      <c r="GNL35"/>
      <c r="GNM35"/>
      <c r="GNN35"/>
      <c r="GNO35"/>
      <c r="GNP35"/>
      <c r="GNQ35"/>
      <c r="GNR35"/>
      <c r="GNS35"/>
      <c r="GNT35"/>
      <c r="GNU35"/>
      <c r="GNV35"/>
      <c r="GNW35"/>
      <c r="GNX35"/>
      <c r="GNY35"/>
      <c r="GNZ35"/>
      <c r="GOA35"/>
      <c r="GOB35"/>
      <c r="GOC35"/>
      <c r="GOD35"/>
      <c r="GOE35"/>
      <c r="GOF35"/>
      <c r="GOG35"/>
      <c r="GOH35"/>
      <c r="GOI35"/>
      <c r="GOJ35"/>
      <c r="GOK35"/>
      <c r="GOL35"/>
      <c r="GOM35"/>
      <c r="GON35"/>
      <c r="GOO35"/>
      <c r="GOP35"/>
      <c r="GOQ35"/>
      <c r="GOR35"/>
      <c r="GOS35"/>
      <c r="GOT35"/>
      <c r="GOU35"/>
      <c r="GOV35"/>
      <c r="GOW35"/>
      <c r="GOX35"/>
      <c r="GOY35"/>
      <c r="GOZ35"/>
      <c r="GPA35"/>
      <c r="GPB35"/>
      <c r="GPC35"/>
      <c r="GPD35"/>
      <c r="GPE35"/>
      <c r="GPF35"/>
      <c r="GPG35"/>
      <c r="GPH35"/>
      <c r="GPI35"/>
      <c r="GPJ35"/>
      <c r="GPK35"/>
      <c r="GPL35"/>
      <c r="GPM35"/>
      <c r="GPN35"/>
      <c r="GPO35"/>
      <c r="GPP35"/>
      <c r="GPQ35"/>
      <c r="GPR35"/>
      <c r="GPS35"/>
      <c r="GPT35"/>
      <c r="GPU35"/>
      <c r="GPV35"/>
      <c r="GPW35"/>
      <c r="GPX35"/>
      <c r="GPY35"/>
      <c r="GPZ35"/>
      <c r="GQA35"/>
      <c r="GQB35"/>
      <c r="GQC35"/>
      <c r="GQD35"/>
      <c r="GQE35"/>
      <c r="GQF35"/>
      <c r="GQG35"/>
      <c r="GQH35"/>
      <c r="GQI35"/>
      <c r="GQJ35"/>
      <c r="GQK35"/>
      <c r="GQL35"/>
      <c r="GQM35"/>
      <c r="GQN35"/>
      <c r="GQO35"/>
      <c r="GQP35"/>
      <c r="GQQ35"/>
      <c r="GQR35"/>
      <c r="GQS35"/>
      <c r="GQT35"/>
      <c r="GQU35"/>
      <c r="GQV35"/>
      <c r="GQW35"/>
      <c r="GQX35"/>
      <c r="GQY35"/>
      <c r="GQZ35"/>
      <c r="GRA35"/>
      <c r="GRB35"/>
      <c r="GRC35"/>
      <c r="GRD35"/>
      <c r="GRE35"/>
      <c r="GRF35"/>
      <c r="GRG35"/>
      <c r="GRH35"/>
      <c r="GRI35"/>
      <c r="GRJ35"/>
      <c r="GRK35"/>
      <c r="GRL35"/>
      <c r="GRM35"/>
      <c r="GRN35"/>
      <c r="GRO35"/>
      <c r="GRP35"/>
      <c r="GRQ35"/>
      <c r="GRR35"/>
      <c r="GRS35"/>
      <c r="GRT35"/>
      <c r="GRU35"/>
      <c r="GRV35"/>
      <c r="GRW35"/>
      <c r="GRX35"/>
      <c r="GRY35"/>
      <c r="GRZ35"/>
      <c r="GSA35"/>
      <c r="GSB35"/>
      <c r="GSC35"/>
      <c r="GSD35"/>
      <c r="GSE35"/>
      <c r="GSF35"/>
      <c r="GSG35"/>
      <c r="GSH35"/>
      <c r="GSI35"/>
      <c r="GSJ35"/>
      <c r="GSK35"/>
      <c r="GSL35"/>
      <c r="GSM35"/>
      <c r="GSN35"/>
      <c r="GSO35"/>
      <c r="GSP35"/>
      <c r="GSQ35"/>
      <c r="GSR35"/>
      <c r="GSS35"/>
      <c r="GST35"/>
      <c r="GSU35"/>
      <c r="GSV35"/>
      <c r="GSW35"/>
      <c r="GSX35"/>
      <c r="GSY35"/>
      <c r="GSZ35"/>
      <c r="GTA35"/>
      <c r="GTB35"/>
      <c r="GTC35"/>
      <c r="GTD35"/>
      <c r="GTE35"/>
      <c r="GTF35"/>
      <c r="GTG35"/>
      <c r="GTH35"/>
      <c r="GTI35"/>
      <c r="GTJ35"/>
      <c r="GTK35"/>
      <c r="GTL35"/>
      <c r="GTM35"/>
      <c r="GTN35"/>
      <c r="GTO35"/>
      <c r="GTP35"/>
      <c r="GTQ35"/>
      <c r="GTR35"/>
      <c r="GTS35"/>
      <c r="GTT35"/>
      <c r="GTU35"/>
      <c r="GTV35"/>
      <c r="GTW35"/>
      <c r="GTX35"/>
      <c r="GTY35"/>
      <c r="GTZ35"/>
      <c r="GUA35"/>
      <c r="GUB35"/>
      <c r="GUC35"/>
      <c r="GUD35"/>
      <c r="GUE35"/>
      <c r="GUF35"/>
      <c r="GUG35"/>
      <c r="GUH35"/>
      <c r="GUI35"/>
      <c r="GUJ35"/>
      <c r="GUK35"/>
      <c r="GUL35"/>
      <c r="GUM35"/>
      <c r="GUN35"/>
      <c r="GUO35"/>
      <c r="GUP35"/>
      <c r="GUQ35"/>
      <c r="GUR35"/>
      <c r="GUS35"/>
      <c r="GUT35"/>
      <c r="GUU35"/>
      <c r="GUV35"/>
      <c r="GUW35"/>
      <c r="GUX35"/>
      <c r="GUY35"/>
      <c r="GUZ35"/>
      <c r="GVA35"/>
      <c r="GVB35"/>
      <c r="GVC35"/>
      <c r="GVD35"/>
      <c r="GVE35"/>
      <c r="GVF35"/>
      <c r="GVG35"/>
      <c r="GVH35"/>
      <c r="GVI35"/>
      <c r="GVJ35"/>
      <c r="GVK35"/>
      <c r="GVL35"/>
      <c r="GVM35"/>
      <c r="GVN35"/>
      <c r="GVO35"/>
      <c r="GVP35"/>
      <c r="GVQ35"/>
      <c r="GVR35"/>
      <c r="GVS35"/>
      <c r="GVT35"/>
      <c r="GVU35"/>
      <c r="GVV35"/>
      <c r="GVW35"/>
      <c r="GVX35"/>
      <c r="GVY35"/>
      <c r="GVZ35"/>
      <c r="GWA35"/>
      <c r="GWB35"/>
      <c r="GWC35"/>
      <c r="GWD35"/>
      <c r="GWE35"/>
      <c r="GWF35"/>
      <c r="GWG35"/>
      <c r="GWH35"/>
      <c r="GWI35"/>
      <c r="GWJ35"/>
      <c r="GWK35"/>
      <c r="GWL35"/>
      <c r="GWM35"/>
      <c r="GWN35"/>
      <c r="GWO35"/>
      <c r="GWP35"/>
      <c r="GWQ35"/>
      <c r="GWR35"/>
      <c r="GWS35"/>
      <c r="GWT35"/>
      <c r="GWU35"/>
      <c r="GWV35"/>
      <c r="GWW35"/>
      <c r="GWX35"/>
      <c r="GWY35"/>
      <c r="GWZ35"/>
      <c r="GXA35"/>
      <c r="GXB35"/>
      <c r="GXC35"/>
      <c r="GXD35"/>
      <c r="GXE35"/>
      <c r="GXF35"/>
      <c r="GXG35"/>
      <c r="GXH35"/>
      <c r="GXI35"/>
      <c r="GXJ35"/>
      <c r="GXK35"/>
      <c r="GXL35"/>
      <c r="GXM35"/>
      <c r="GXN35"/>
      <c r="GXO35"/>
      <c r="GXP35"/>
      <c r="GXQ35"/>
      <c r="GXR35"/>
      <c r="GXS35"/>
      <c r="GXT35"/>
      <c r="GXU35"/>
      <c r="GXV35"/>
      <c r="GXW35"/>
      <c r="GXX35"/>
      <c r="GXY35"/>
      <c r="GXZ35"/>
      <c r="GYA35"/>
      <c r="GYB35"/>
      <c r="GYC35"/>
      <c r="GYD35"/>
      <c r="GYE35"/>
      <c r="GYF35"/>
      <c r="GYG35"/>
      <c r="GYH35"/>
      <c r="GYI35"/>
      <c r="GYJ35"/>
      <c r="GYK35"/>
      <c r="GYL35"/>
      <c r="GYM35"/>
      <c r="GYN35"/>
      <c r="GYO35"/>
      <c r="GYP35"/>
      <c r="GYQ35"/>
      <c r="GYR35"/>
      <c r="GYS35"/>
      <c r="GYT35"/>
      <c r="GYU35"/>
      <c r="GYV35"/>
      <c r="GYW35"/>
      <c r="GYX35"/>
      <c r="GYY35"/>
      <c r="GYZ35"/>
      <c r="GZA35"/>
      <c r="GZB35"/>
      <c r="GZC35"/>
      <c r="GZD35"/>
      <c r="GZE35"/>
      <c r="GZF35"/>
      <c r="GZG35"/>
      <c r="GZH35"/>
      <c r="GZI35"/>
      <c r="GZJ35"/>
      <c r="GZK35"/>
      <c r="GZL35"/>
      <c r="GZM35"/>
      <c r="GZN35"/>
      <c r="GZO35"/>
      <c r="GZP35"/>
      <c r="GZQ35"/>
      <c r="GZR35"/>
      <c r="GZS35"/>
      <c r="GZT35"/>
      <c r="GZU35"/>
      <c r="GZV35"/>
      <c r="GZW35"/>
      <c r="GZX35"/>
      <c r="GZY35"/>
      <c r="GZZ35"/>
      <c r="HAA35"/>
      <c r="HAB35"/>
      <c r="HAC35"/>
      <c r="HAD35"/>
      <c r="HAE35"/>
      <c r="HAF35"/>
      <c r="HAG35"/>
      <c r="HAH35"/>
      <c r="HAI35"/>
      <c r="HAJ35"/>
      <c r="HAK35"/>
      <c r="HAL35"/>
      <c r="HAM35"/>
      <c r="HAN35"/>
      <c r="HAO35"/>
      <c r="HAP35"/>
      <c r="HAQ35"/>
      <c r="HAR35"/>
      <c r="HAS35"/>
      <c r="HAT35"/>
      <c r="HAU35"/>
      <c r="HAV35"/>
      <c r="HAW35"/>
      <c r="HAX35"/>
      <c r="HAY35"/>
      <c r="HAZ35"/>
      <c r="HBA35"/>
      <c r="HBB35"/>
      <c r="HBC35"/>
      <c r="HBD35"/>
      <c r="HBE35"/>
      <c r="HBF35"/>
      <c r="HBG35"/>
      <c r="HBH35"/>
      <c r="HBI35"/>
      <c r="HBJ35"/>
      <c r="HBK35"/>
      <c r="HBL35"/>
      <c r="HBM35"/>
      <c r="HBN35"/>
      <c r="HBO35"/>
      <c r="HBP35"/>
      <c r="HBQ35"/>
      <c r="HBR35"/>
      <c r="HBS35"/>
      <c r="HBT35"/>
      <c r="HBU35"/>
      <c r="HBV35"/>
      <c r="HBW35"/>
      <c r="HBX35"/>
      <c r="HBY35"/>
      <c r="HBZ35"/>
      <c r="HCA35"/>
      <c r="HCB35"/>
      <c r="HCC35"/>
      <c r="HCD35"/>
      <c r="HCE35"/>
      <c r="HCF35"/>
      <c r="HCG35"/>
      <c r="HCH35"/>
      <c r="HCI35"/>
      <c r="HCJ35"/>
      <c r="HCK35"/>
      <c r="HCL35"/>
      <c r="HCM35"/>
      <c r="HCN35"/>
      <c r="HCO35"/>
      <c r="HCP35"/>
      <c r="HCQ35"/>
      <c r="HCR35"/>
      <c r="HCS35"/>
      <c r="HCT35"/>
      <c r="HCU35"/>
      <c r="HCV35"/>
      <c r="HCW35"/>
      <c r="HCX35"/>
      <c r="HCY35"/>
      <c r="HCZ35"/>
      <c r="HDA35"/>
      <c r="HDB35"/>
      <c r="HDC35"/>
      <c r="HDD35"/>
      <c r="HDE35"/>
      <c r="HDF35"/>
      <c r="HDG35"/>
      <c r="HDH35"/>
      <c r="HDI35"/>
      <c r="HDJ35"/>
      <c r="HDK35"/>
      <c r="HDL35"/>
      <c r="HDM35"/>
      <c r="HDN35"/>
      <c r="HDO35"/>
      <c r="HDP35"/>
      <c r="HDQ35"/>
      <c r="HDR35"/>
      <c r="HDS35"/>
      <c r="HDT35"/>
      <c r="HDU35"/>
      <c r="HDV35"/>
      <c r="HDW35"/>
      <c r="HDX35"/>
      <c r="HDY35"/>
      <c r="HDZ35"/>
      <c r="HEA35"/>
      <c r="HEB35"/>
      <c r="HEC35"/>
      <c r="HED35"/>
      <c r="HEE35"/>
      <c r="HEF35"/>
      <c r="HEG35"/>
      <c r="HEH35"/>
      <c r="HEI35"/>
      <c r="HEJ35"/>
      <c r="HEK35"/>
      <c r="HEL35"/>
      <c r="HEM35"/>
      <c r="HEN35"/>
      <c r="HEO35"/>
      <c r="HEP35"/>
      <c r="HEQ35"/>
      <c r="HER35"/>
      <c r="HES35"/>
      <c r="HET35"/>
      <c r="HEU35"/>
      <c r="HEV35"/>
      <c r="HEW35"/>
      <c r="HEX35"/>
      <c r="HEY35"/>
      <c r="HEZ35"/>
      <c r="HFA35"/>
      <c r="HFB35"/>
      <c r="HFC35"/>
      <c r="HFD35"/>
      <c r="HFE35"/>
      <c r="HFF35"/>
      <c r="HFG35"/>
      <c r="HFH35"/>
      <c r="HFI35"/>
      <c r="HFJ35"/>
      <c r="HFK35"/>
      <c r="HFL35"/>
      <c r="HFM35"/>
      <c r="HFN35"/>
      <c r="HFO35"/>
      <c r="HFP35"/>
      <c r="HFQ35"/>
      <c r="HFR35"/>
      <c r="HFS35"/>
      <c r="HFT35"/>
      <c r="HFU35"/>
      <c r="HFV35"/>
      <c r="HFW35"/>
      <c r="HFX35"/>
      <c r="HFY35"/>
      <c r="HFZ35"/>
      <c r="HGA35"/>
      <c r="HGB35"/>
      <c r="HGC35"/>
      <c r="HGD35"/>
      <c r="HGE35"/>
      <c r="HGF35"/>
      <c r="HGG35"/>
      <c r="HGH35"/>
      <c r="HGI35"/>
      <c r="HGJ35"/>
      <c r="HGK35"/>
      <c r="HGL35"/>
      <c r="HGM35"/>
      <c r="HGN35"/>
      <c r="HGO35"/>
      <c r="HGP35"/>
      <c r="HGQ35"/>
      <c r="HGR35"/>
      <c r="HGS35"/>
      <c r="HGT35"/>
      <c r="HGU35"/>
      <c r="HGV35"/>
      <c r="HGW35"/>
      <c r="HGX35"/>
      <c r="HGY35"/>
      <c r="HGZ35"/>
      <c r="HHA35"/>
      <c r="HHB35"/>
      <c r="HHC35"/>
      <c r="HHD35"/>
      <c r="HHE35"/>
      <c r="HHF35"/>
      <c r="HHG35"/>
      <c r="HHH35"/>
      <c r="HHI35"/>
      <c r="HHJ35"/>
      <c r="HHK35"/>
      <c r="HHL35"/>
      <c r="HHM35"/>
      <c r="HHN35"/>
      <c r="HHO35"/>
      <c r="HHP35"/>
      <c r="HHQ35"/>
      <c r="HHR35"/>
      <c r="HHS35"/>
      <c r="HHT35"/>
      <c r="HHU35"/>
      <c r="HHV35"/>
      <c r="HHW35"/>
      <c r="HHX35"/>
      <c r="HHY35"/>
      <c r="HHZ35"/>
      <c r="HIA35"/>
      <c r="HIB35"/>
      <c r="HIC35"/>
      <c r="HID35"/>
      <c r="HIE35"/>
      <c r="HIF35"/>
      <c r="HIG35"/>
      <c r="HIH35"/>
      <c r="HII35"/>
      <c r="HIJ35"/>
      <c r="HIK35"/>
      <c r="HIL35"/>
      <c r="HIM35"/>
      <c r="HIN35"/>
      <c r="HIO35"/>
      <c r="HIP35"/>
      <c r="HIQ35"/>
      <c r="HIR35"/>
      <c r="HIS35"/>
      <c r="HIT35"/>
      <c r="HIU35"/>
      <c r="HIV35"/>
      <c r="HIW35"/>
      <c r="HIX35"/>
      <c r="HIY35"/>
      <c r="HIZ35"/>
      <c r="HJA35"/>
      <c r="HJB35"/>
      <c r="HJC35"/>
      <c r="HJD35"/>
      <c r="HJE35"/>
      <c r="HJF35"/>
      <c r="HJG35"/>
      <c r="HJH35"/>
      <c r="HJI35"/>
      <c r="HJJ35"/>
      <c r="HJK35"/>
      <c r="HJL35"/>
      <c r="HJM35"/>
      <c r="HJN35"/>
      <c r="HJO35"/>
      <c r="HJP35"/>
      <c r="HJQ35"/>
      <c r="HJR35"/>
      <c r="HJS35"/>
      <c r="HJT35"/>
      <c r="HJU35"/>
      <c r="HJV35"/>
      <c r="HJW35"/>
      <c r="HJX35"/>
      <c r="HJY35"/>
      <c r="HJZ35"/>
      <c r="HKA35"/>
      <c r="HKB35"/>
      <c r="HKC35"/>
      <c r="HKD35"/>
      <c r="HKE35"/>
      <c r="HKF35"/>
      <c r="HKG35"/>
      <c r="HKH35"/>
      <c r="HKI35"/>
      <c r="HKJ35"/>
      <c r="HKK35"/>
      <c r="HKL35"/>
      <c r="HKM35"/>
      <c r="HKN35"/>
      <c r="HKO35"/>
      <c r="HKP35"/>
      <c r="HKQ35"/>
      <c r="HKR35"/>
      <c r="HKS35"/>
      <c r="HKT35"/>
      <c r="HKU35"/>
      <c r="HKV35"/>
      <c r="HKW35"/>
      <c r="HKX35"/>
      <c r="HKY35"/>
      <c r="HKZ35"/>
      <c r="HLA35"/>
      <c r="HLB35"/>
      <c r="HLC35"/>
      <c r="HLD35"/>
      <c r="HLE35"/>
      <c r="HLF35"/>
      <c r="HLG35"/>
      <c r="HLH35"/>
      <c r="HLI35"/>
      <c r="HLJ35"/>
      <c r="HLK35"/>
      <c r="HLL35"/>
      <c r="HLM35"/>
      <c r="HLN35"/>
      <c r="HLO35"/>
      <c r="HLP35"/>
      <c r="HLQ35"/>
      <c r="HLR35"/>
      <c r="HLS35"/>
      <c r="HLT35"/>
      <c r="HLU35"/>
      <c r="HLV35"/>
      <c r="HLW35"/>
      <c r="HLX35"/>
      <c r="HLY35"/>
      <c r="HLZ35"/>
      <c r="HMA35"/>
      <c r="HMB35"/>
      <c r="HMC35"/>
      <c r="HMD35"/>
      <c r="HME35"/>
      <c r="HMF35"/>
      <c r="HMG35"/>
      <c r="HMH35"/>
      <c r="HMI35"/>
      <c r="HMJ35"/>
      <c r="HMK35"/>
      <c r="HML35"/>
      <c r="HMM35"/>
      <c r="HMN35"/>
      <c r="HMO35"/>
      <c r="HMP35"/>
      <c r="HMQ35"/>
      <c r="HMR35"/>
      <c r="HMS35"/>
      <c r="HMT35"/>
      <c r="HMU35"/>
      <c r="HMV35"/>
      <c r="HMW35"/>
      <c r="HMX35"/>
      <c r="HMY35"/>
      <c r="HMZ35"/>
      <c r="HNA35"/>
      <c r="HNB35"/>
      <c r="HNC35"/>
      <c r="HND35"/>
      <c r="HNE35"/>
      <c r="HNF35"/>
      <c r="HNG35"/>
      <c r="HNH35"/>
      <c r="HNI35"/>
      <c r="HNJ35"/>
      <c r="HNK35"/>
      <c r="HNL35"/>
      <c r="HNM35"/>
      <c r="HNN35"/>
      <c r="HNO35"/>
      <c r="HNP35"/>
      <c r="HNQ35"/>
      <c r="HNR35"/>
      <c r="HNS35"/>
      <c r="HNT35"/>
      <c r="HNU35"/>
      <c r="HNV35"/>
      <c r="HNW35"/>
      <c r="HNX35"/>
      <c r="HNY35"/>
      <c r="HNZ35"/>
      <c r="HOA35"/>
      <c r="HOB35"/>
      <c r="HOC35"/>
      <c r="HOD35"/>
      <c r="HOE35"/>
      <c r="HOF35"/>
      <c r="HOG35"/>
      <c r="HOH35"/>
      <c r="HOI35"/>
      <c r="HOJ35"/>
      <c r="HOK35"/>
      <c r="HOL35"/>
      <c r="HOM35"/>
      <c r="HON35"/>
      <c r="HOO35"/>
      <c r="HOP35"/>
      <c r="HOQ35"/>
      <c r="HOR35"/>
      <c r="HOS35"/>
      <c r="HOT35"/>
      <c r="HOU35"/>
      <c r="HOV35"/>
      <c r="HOW35"/>
      <c r="HOX35"/>
      <c r="HOY35"/>
      <c r="HOZ35"/>
      <c r="HPA35"/>
      <c r="HPB35"/>
      <c r="HPC35"/>
      <c r="HPD35"/>
      <c r="HPE35"/>
      <c r="HPF35"/>
      <c r="HPG35"/>
      <c r="HPH35"/>
      <c r="HPI35"/>
      <c r="HPJ35"/>
      <c r="HPK35"/>
      <c r="HPL35"/>
      <c r="HPM35"/>
      <c r="HPN35"/>
      <c r="HPO35"/>
      <c r="HPP35"/>
      <c r="HPQ35"/>
      <c r="HPR35"/>
      <c r="HPS35"/>
      <c r="HPT35"/>
      <c r="HPU35"/>
      <c r="HPV35"/>
      <c r="HPW35"/>
      <c r="HPX35"/>
      <c r="HPY35"/>
      <c r="HPZ35"/>
      <c r="HQA35"/>
      <c r="HQB35"/>
      <c r="HQC35"/>
      <c r="HQD35"/>
      <c r="HQE35"/>
      <c r="HQF35"/>
      <c r="HQG35"/>
      <c r="HQH35"/>
      <c r="HQI35"/>
      <c r="HQJ35"/>
      <c r="HQK35"/>
      <c r="HQL35"/>
      <c r="HQM35"/>
      <c r="HQN35"/>
      <c r="HQO35"/>
      <c r="HQP35"/>
      <c r="HQQ35"/>
      <c r="HQR35"/>
      <c r="HQS35"/>
      <c r="HQT35"/>
      <c r="HQU35"/>
      <c r="HQV35"/>
      <c r="HQW35"/>
      <c r="HQX35"/>
      <c r="HQY35"/>
      <c r="HQZ35"/>
      <c r="HRA35"/>
      <c r="HRB35"/>
      <c r="HRC35"/>
      <c r="HRD35"/>
      <c r="HRE35"/>
      <c r="HRF35"/>
      <c r="HRG35"/>
      <c r="HRH35"/>
      <c r="HRI35"/>
      <c r="HRJ35"/>
      <c r="HRK35"/>
      <c r="HRL35"/>
      <c r="HRM35"/>
      <c r="HRN35"/>
      <c r="HRO35"/>
      <c r="HRP35"/>
      <c r="HRQ35"/>
      <c r="HRR35"/>
      <c r="HRS35"/>
      <c r="HRT35"/>
      <c r="HRU35"/>
      <c r="HRV35"/>
      <c r="HRW35"/>
      <c r="HRX35"/>
      <c r="HRY35"/>
      <c r="HRZ35"/>
      <c r="HSA35"/>
      <c r="HSB35"/>
      <c r="HSC35"/>
      <c r="HSD35"/>
      <c r="HSE35"/>
      <c r="HSF35"/>
      <c r="HSG35"/>
      <c r="HSH35"/>
      <c r="HSI35"/>
      <c r="HSJ35"/>
      <c r="HSK35"/>
      <c r="HSL35"/>
      <c r="HSM35"/>
      <c r="HSN35"/>
      <c r="HSO35"/>
      <c r="HSP35"/>
      <c r="HSQ35"/>
      <c r="HSR35"/>
      <c r="HSS35"/>
      <c r="HST35"/>
      <c r="HSU35"/>
      <c r="HSV35"/>
      <c r="HSW35"/>
      <c r="HSX35"/>
      <c r="HSY35"/>
      <c r="HSZ35"/>
      <c r="HTA35"/>
      <c r="HTB35"/>
      <c r="HTC35"/>
      <c r="HTD35"/>
      <c r="HTE35"/>
      <c r="HTF35"/>
      <c r="HTG35"/>
      <c r="HTH35"/>
      <c r="HTI35"/>
      <c r="HTJ35"/>
      <c r="HTK35"/>
      <c r="HTL35"/>
      <c r="HTM35"/>
      <c r="HTN35"/>
      <c r="HTO35"/>
      <c r="HTP35"/>
      <c r="HTQ35"/>
      <c r="HTR35"/>
      <c r="HTS35"/>
      <c r="HTT35"/>
      <c r="HTU35"/>
      <c r="HTV35"/>
      <c r="HTW35"/>
      <c r="HTX35"/>
      <c r="HTY35"/>
      <c r="HTZ35"/>
      <c r="HUA35"/>
      <c r="HUB35"/>
      <c r="HUC35"/>
      <c r="HUD35"/>
      <c r="HUE35"/>
      <c r="HUF35"/>
      <c r="HUG35"/>
      <c r="HUH35"/>
      <c r="HUI35"/>
      <c r="HUJ35"/>
      <c r="HUK35"/>
      <c r="HUL35"/>
      <c r="HUM35"/>
      <c r="HUN35"/>
      <c r="HUO35"/>
      <c r="HUP35"/>
      <c r="HUQ35"/>
      <c r="HUR35"/>
      <c r="HUS35"/>
      <c r="HUT35"/>
      <c r="HUU35"/>
      <c r="HUV35"/>
      <c r="HUW35"/>
      <c r="HUX35"/>
      <c r="HUY35"/>
      <c r="HUZ35"/>
      <c r="HVA35"/>
      <c r="HVB35"/>
      <c r="HVC35"/>
      <c r="HVD35"/>
      <c r="HVE35"/>
      <c r="HVF35"/>
      <c r="HVG35"/>
      <c r="HVH35"/>
      <c r="HVI35"/>
      <c r="HVJ35"/>
      <c r="HVK35"/>
      <c r="HVL35"/>
      <c r="HVM35"/>
      <c r="HVN35"/>
      <c r="HVO35"/>
      <c r="HVP35"/>
      <c r="HVQ35"/>
      <c r="HVR35"/>
      <c r="HVS35"/>
      <c r="HVT35"/>
      <c r="HVU35"/>
      <c r="HVV35"/>
      <c r="HVW35"/>
      <c r="HVX35"/>
      <c r="HVY35"/>
      <c r="HVZ35"/>
      <c r="HWA35"/>
      <c r="HWB35"/>
      <c r="HWC35"/>
      <c r="HWD35"/>
      <c r="HWE35"/>
      <c r="HWF35"/>
      <c r="HWG35"/>
      <c r="HWH35"/>
      <c r="HWI35"/>
      <c r="HWJ35"/>
      <c r="HWK35"/>
      <c r="HWL35"/>
      <c r="HWM35"/>
      <c r="HWN35"/>
      <c r="HWO35"/>
      <c r="HWP35"/>
      <c r="HWQ35"/>
      <c r="HWR35"/>
      <c r="HWS35"/>
      <c r="HWT35"/>
      <c r="HWU35"/>
      <c r="HWV35"/>
      <c r="HWW35"/>
      <c r="HWX35"/>
      <c r="HWY35"/>
      <c r="HWZ35"/>
      <c r="HXA35"/>
      <c r="HXB35"/>
      <c r="HXC35"/>
      <c r="HXD35"/>
      <c r="HXE35"/>
      <c r="HXF35"/>
      <c r="HXG35"/>
      <c r="HXH35"/>
      <c r="HXI35"/>
      <c r="HXJ35"/>
      <c r="HXK35"/>
      <c r="HXL35"/>
      <c r="HXM35"/>
      <c r="HXN35"/>
      <c r="HXO35"/>
      <c r="HXP35"/>
      <c r="HXQ35"/>
      <c r="HXR35"/>
      <c r="HXS35"/>
      <c r="HXT35"/>
      <c r="HXU35"/>
      <c r="HXV35"/>
      <c r="HXW35"/>
      <c r="HXX35"/>
      <c r="HXY35"/>
      <c r="HXZ35"/>
      <c r="HYA35"/>
      <c r="HYB35"/>
      <c r="HYC35"/>
      <c r="HYD35"/>
      <c r="HYE35"/>
      <c r="HYF35"/>
      <c r="HYG35"/>
      <c r="HYH35"/>
      <c r="HYI35"/>
      <c r="HYJ35"/>
      <c r="HYK35"/>
      <c r="HYL35"/>
      <c r="HYM35"/>
      <c r="HYN35"/>
      <c r="HYO35"/>
      <c r="HYP35"/>
      <c r="HYQ35"/>
      <c r="HYR35"/>
      <c r="HYS35"/>
      <c r="HYT35"/>
      <c r="HYU35"/>
      <c r="HYV35"/>
      <c r="HYW35"/>
      <c r="HYX35"/>
      <c r="HYY35"/>
      <c r="HYZ35"/>
      <c r="HZA35"/>
      <c r="HZB35"/>
      <c r="HZC35"/>
      <c r="HZD35"/>
      <c r="HZE35"/>
      <c r="HZF35"/>
      <c r="HZG35"/>
      <c r="HZH35"/>
      <c r="HZI35"/>
      <c r="HZJ35"/>
      <c r="HZK35"/>
      <c r="HZL35"/>
      <c r="HZM35"/>
      <c r="HZN35"/>
      <c r="HZO35"/>
      <c r="HZP35"/>
      <c r="HZQ35"/>
      <c r="HZR35"/>
      <c r="HZS35"/>
      <c r="HZT35"/>
      <c r="HZU35"/>
      <c r="HZV35"/>
      <c r="HZW35"/>
      <c r="HZX35"/>
      <c r="HZY35"/>
      <c r="HZZ35"/>
      <c r="IAA35"/>
      <c r="IAB35"/>
      <c r="IAC35"/>
      <c r="IAD35"/>
      <c r="IAE35"/>
      <c r="IAF35"/>
      <c r="IAG35"/>
      <c r="IAH35"/>
      <c r="IAI35"/>
      <c r="IAJ35"/>
      <c r="IAK35"/>
      <c r="IAL35"/>
      <c r="IAM35"/>
      <c r="IAN35"/>
      <c r="IAO35"/>
      <c r="IAP35"/>
      <c r="IAQ35"/>
      <c r="IAR35"/>
      <c r="IAS35"/>
      <c r="IAT35"/>
      <c r="IAU35"/>
      <c r="IAV35"/>
      <c r="IAW35"/>
      <c r="IAX35"/>
      <c r="IAY35"/>
      <c r="IAZ35"/>
      <c r="IBA35"/>
      <c r="IBB35"/>
      <c r="IBC35"/>
      <c r="IBD35"/>
      <c r="IBE35"/>
      <c r="IBF35"/>
      <c r="IBG35"/>
      <c r="IBH35"/>
      <c r="IBI35"/>
      <c r="IBJ35"/>
      <c r="IBK35"/>
      <c r="IBL35"/>
      <c r="IBM35"/>
      <c r="IBN35"/>
      <c r="IBO35"/>
      <c r="IBP35"/>
      <c r="IBQ35"/>
      <c r="IBR35"/>
      <c r="IBS35"/>
      <c r="IBT35"/>
      <c r="IBU35"/>
      <c r="IBV35"/>
      <c r="IBW35"/>
      <c r="IBX35"/>
      <c r="IBY35"/>
      <c r="IBZ35"/>
      <c r="ICA35"/>
      <c r="ICB35"/>
      <c r="ICC35"/>
      <c r="ICD35"/>
      <c r="ICE35"/>
      <c r="ICF35"/>
      <c r="ICG35"/>
      <c r="ICH35"/>
      <c r="ICI35"/>
      <c r="ICJ35"/>
      <c r="ICK35"/>
      <c r="ICL35"/>
      <c r="ICM35"/>
      <c r="ICN35"/>
      <c r="ICO35"/>
      <c r="ICP35"/>
      <c r="ICQ35"/>
      <c r="ICR35"/>
      <c r="ICS35"/>
      <c r="ICT35"/>
      <c r="ICU35"/>
      <c r="ICV35"/>
      <c r="ICW35"/>
      <c r="ICX35"/>
      <c r="ICY35"/>
      <c r="ICZ35"/>
      <c r="IDA35"/>
      <c r="IDB35"/>
      <c r="IDC35"/>
      <c r="IDD35"/>
      <c r="IDE35"/>
      <c r="IDF35"/>
      <c r="IDG35"/>
      <c r="IDH35"/>
      <c r="IDI35"/>
      <c r="IDJ35"/>
      <c r="IDK35"/>
      <c r="IDL35"/>
      <c r="IDM35"/>
      <c r="IDN35"/>
      <c r="IDO35"/>
      <c r="IDP35"/>
      <c r="IDQ35"/>
      <c r="IDR35"/>
      <c r="IDS35"/>
      <c r="IDT35"/>
      <c r="IDU35"/>
      <c r="IDV35"/>
      <c r="IDW35"/>
      <c r="IDX35"/>
      <c r="IDY35"/>
      <c r="IDZ35"/>
      <c r="IEA35"/>
      <c r="IEB35"/>
      <c r="IEC35"/>
      <c r="IED35"/>
      <c r="IEE35"/>
      <c r="IEF35"/>
      <c r="IEG35"/>
      <c r="IEH35"/>
      <c r="IEI35"/>
      <c r="IEJ35"/>
      <c r="IEK35"/>
      <c r="IEL35"/>
      <c r="IEM35"/>
      <c r="IEN35"/>
      <c r="IEO35"/>
      <c r="IEP35"/>
      <c r="IEQ35"/>
      <c r="IER35"/>
      <c r="IES35"/>
      <c r="IET35"/>
      <c r="IEU35"/>
      <c r="IEV35"/>
      <c r="IEW35"/>
      <c r="IEX35"/>
      <c r="IEY35"/>
      <c r="IEZ35"/>
      <c r="IFA35"/>
      <c r="IFB35"/>
      <c r="IFC35"/>
      <c r="IFD35"/>
      <c r="IFE35"/>
      <c r="IFF35"/>
      <c r="IFG35"/>
      <c r="IFH35"/>
      <c r="IFI35"/>
      <c r="IFJ35"/>
      <c r="IFK35"/>
      <c r="IFL35"/>
      <c r="IFM35"/>
      <c r="IFN35"/>
      <c r="IFO35"/>
      <c r="IFP35"/>
      <c r="IFQ35"/>
      <c r="IFR35"/>
      <c r="IFS35"/>
      <c r="IFT35"/>
      <c r="IFU35"/>
      <c r="IFV35"/>
      <c r="IFW35"/>
      <c r="IFX35"/>
      <c r="IFY35"/>
      <c r="IFZ35"/>
      <c r="IGA35"/>
      <c r="IGB35"/>
      <c r="IGC35"/>
      <c r="IGD35"/>
      <c r="IGE35"/>
      <c r="IGF35"/>
      <c r="IGG35"/>
      <c r="IGH35"/>
      <c r="IGI35"/>
      <c r="IGJ35"/>
      <c r="IGK35"/>
      <c r="IGL35"/>
      <c r="IGM35"/>
      <c r="IGN35"/>
      <c r="IGO35"/>
      <c r="IGP35"/>
      <c r="IGQ35"/>
      <c r="IGR35"/>
      <c r="IGS35"/>
      <c r="IGT35"/>
      <c r="IGU35"/>
      <c r="IGV35"/>
      <c r="IGW35"/>
      <c r="IGX35"/>
      <c r="IGY35"/>
      <c r="IGZ35"/>
      <c r="IHA35"/>
      <c r="IHB35"/>
      <c r="IHC35"/>
      <c r="IHD35"/>
      <c r="IHE35"/>
      <c r="IHF35"/>
      <c r="IHG35"/>
      <c r="IHH35"/>
      <c r="IHI35"/>
      <c r="IHJ35"/>
      <c r="IHK35"/>
      <c r="IHL35"/>
      <c r="IHM35"/>
      <c r="IHN35"/>
      <c r="IHO35"/>
      <c r="IHP35"/>
      <c r="IHQ35"/>
      <c r="IHR35"/>
      <c r="IHS35"/>
      <c r="IHT35"/>
      <c r="IHU35"/>
      <c r="IHV35"/>
      <c r="IHW35"/>
      <c r="IHX35"/>
      <c r="IHY35"/>
      <c r="IHZ35"/>
      <c r="IIA35"/>
      <c r="IIB35"/>
      <c r="IIC35"/>
      <c r="IID35"/>
      <c r="IIE35"/>
      <c r="IIF35"/>
      <c r="IIG35"/>
      <c r="IIH35"/>
      <c r="III35"/>
      <c r="IIJ35"/>
      <c r="IIK35"/>
      <c r="IIL35"/>
      <c r="IIM35"/>
      <c r="IIN35"/>
      <c r="IIO35"/>
      <c r="IIP35"/>
      <c r="IIQ35"/>
      <c r="IIR35"/>
      <c r="IIS35"/>
      <c r="IIT35"/>
      <c r="IIU35"/>
      <c r="IIV35"/>
      <c r="IIW35"/>
      <c r="IIX35"/>
      <c r="IIY35"/>
      <c r="IIZ35"/>
      <c r="IJA35"/>
      <c r="IJB35"/>
      <c r="IJC35"/>
      <c r="IJD35"/>
      <c r="IJE35"/>
      <c r="IJF35"/>
      <c r="IJG35"/>
      <c r="IJH35"/>
      <c r="IJI35"/>
      <c r="IJJ35"/>
      <c r="IJK35"/>
      <c r="IJL35"/>
      <c r="IJM35"/>
      <c r="IJN35"/>
      <c r="IJO35"/>
      <c r="IJP35"/>
      <c r="IJQ35"/>
      <c r="IJR35"/>
      <c r="IJS35"/>
      <c r="IJT35"/>
      <c r="IJU35"/>
      <c r="IJV35"/>
      <c r="IJW35"/>
      <c r="IJX35"/>
      <c r="IJY35"/>
      <c r="IJZ35"/>
      <c r="IKA35"/>
      <c r="IKB35"/>
      <c r="IKC35"/>
      <c r="IKD35"/>
      <c r="IKE35"/>
      <c r="IKF35"/>
      <c r="IKG35"/>
      <c r="IKH35"/>
      <c r="IKI35"/>
      <c r="IKJ35"/>
      <c r="IKK35"/>
      <c r="IKL35"/>
      <c r="IKM35"/>
      <c r="IKN35"/>
      <c r="IKO35"/>
      <c r="IKP35"/>
      <c r="IKQ35"/>
      <c r="IKR35"/>
      <c r="IKS35"/>
      <c r="IKT35"/>
      <c r="IKU35"/>
      <c r="IKV35"/>
      <c r="IKW35"/>
      <c r="IKX35"/>
      <c r="IKY35"/>
      <c r="IKZ35"/>
      <c r="ILA35"/>
      <c r="ILB35"/>
      <c r="ILC35"/>
      <c r="ILD35"/>
      <c r="ILE35"/>
      <c r="ILF35"/>
      <c r="ILG35"/>
      <c r="ILH35"/>
      <c r="ILI35"/>
      <c r="ILJ35"/>
      <c r="ILK35"/>
      <c r="ILL35"/>
      <c r="ILM35"/>
      <c r="ILN35"/>
      <c r="ILO35"/>
      <c r="ILP35"/>
      <c r="ILQ35"/>
      <c r="ILR35"/>
      <c r="ILS35"/>
      <c r="ILT35"/>
      <c r="ILU35"/>
      <c r="ILV35"/>
      <c r="ILW35"/>
      <c r="ILX35"/>
      <c r="ILY35"/>
      <c r="ILZ35"/>
      <c r="IMA35"/>
      <c r="IMB35"/>
      <c r="IMC35"/>
      <c r="IMD35"/>
      <c r="IME35"/>
      <c r="IMF35"/>
      <c r="IMG35"/>
      <c r="IMH35"/>
      <c r="IMI35"/>
      <c r="IMJ35"/>
      <c r="IMK35"/>
      <c r="IML35"/>
      <c r="IMM35"/>
      <c r="IMN35"/>
      <c r="IMO35"/>
      <c r="IMP35"/>
      <c r="IMQ35"/>
      <c r="IMR35"/>
      <c r="IMS35"/>
      <c r="IMT35"/>
      <c r="IMU35"/>
      <c r="IMV35"/>
      <c r="IMW35"/>
      <c r="IMX35"/>
      <c r="IMY35"/>
      <c r="IMZ35"/>
      <c r="INA35"/>
      <c r="INB35"/>
      <c r="INC35"/>
      <c r="IND35"/>
      <c r="INE35"/>
      <c r="INF35"/>
      <c r="ING35"/>
      <c r="INH35"/>
      <c r="INI35"/>
      <c r="INJ35"/>
      <c r="INK35"/>
      <c r="INL35"/>
      <c r="INM35"/>
      <c r="INN35"/>
      <c r="INO35"/>
      <c r="INP35"/>
      <c r="INQ35"/>
      <c r="INR35"/>
      <c r="INS35"/>
      <c r="INT35"/>
      <c r="INU35"/>
      <c r="INV35"/>
      <c r="INW35"/>
      <c r="INX35"/>
      <c r="INY35"/>
      <c r="INZ35"/>
      <c r="IOA35"/>
      <c r="IOB35"/>
      <c r="IOC35"/>
      <c r="IOD35"/>
      <c r="IOE35"/>
      <c r="IOF35"/>
      <c r="IOG35"/>
      <c r="IOH35"/>
      <c r="IOI35"/>
      <c r="IOJ35"/>
      <c r="IOK35"/>
      <c r="IOL35"/>
      <c r="IOM35"/>
      <c r="ION35"/>
      <c r="IOO35"/>
      <c r="IOP35"/>
      <c r="IOQ35"/>
      <c r="IOR35"/>
      <c r="IOS35"/>
      <c r="IOT35"/>
      <c r="IOU35"/>
      <c r="IOV35"/>
      <c r="IOW35"/>
      <c r="IOX35"/>
      <c r="IOY35"/>
      <c r="IOZ35"/>
      <c r="IPA35"/>
      <c r="IPB35"/>
      <c r="IPC35"/>
      <c r="IPD35"/>
      <c r="IPE35"/>
      <c r="IPF35"/>
      <c r="IPG35"/>
      <c r="IPH35"/>
      <c r="IPI35"/>
      <c r="IPJ35"/>
      <c r="IPK35"/>
      <c r="IPL35"/>
      <c r="IPM35"/>
      <c r="IPN35"/>
      <c r="IPO35"/>
      <c r="IPP35"/>
      <c r="IPQ35"/>
      <c r="IPR35"/>
      <c r="IPS35"/>
      <c r="IPT35"/>
      <c r="IPU35"/>
      <c r="IPV35"/>
      <c r="IPW35"/>
      <c r="IPX35"/>
      <c r="IPY35"/>
      <c r="IPZ35"/>
      <c r="IQA35"/>
      <c r="IQB35"/>
      <c r="IQC35"/>
      <c r="IQD35"/>
      <c r="IQE35"/>
      <c r="IQF35"/>
      <c r="IQG35"/>
      <c r="IQH35"/>
      <c r="IQI35"/>
      <c r="IQJ35"/>
      <c r="IQK35"/>
      <c r="IQL35"/>
      <c r="IQM35"/>
      <c r="IQN35"/>
      <c r="IQO35"/>
      <c r="IQP35"/>
      <c r="IQQ35"/>
      <c r="IQR35"/>
      <c r="IQS35"/>
      <c r="IQT35"/>
      <c r="IQU35"/>
      <c r="IQV35"/>
      <c r="IQW35"/>
      <c r="IQX35"/>
      <c r="IQY35"/>
      <c r="IQZ35"/>
      <c r="IRA35"/>
      <c r="IRB35"/>
      <c r="IRC35"/>
      <c r="IRD35"/>
      <c r="IRE35"/>
      <c r="IRF35"/>
      <c r="IRG35"/>
      <c r="IRH35"/>
      <c r="IRI35"/>
      <c r="IRJ35"/>
      <c r="IRK35"/>
      <c r="IRL35"/>
      <c r="IRM35"/>
      <c r="IRN35"/>
      <c r="IRO35"/>
      <c r="IRP35"/>
      <c r="IRQ35"/>
      <c r="IRR35"/>
      <c r="IRS35"/>
      <c r="IRT35"/>
      <c r="IRU35"/>
      <c r="IRV35"/>
      <c r="IRW35"/>
      <c r="IRX35"/>
      <c r="IRY35"/>
      <c r="IRZ35"/>
      <c r="ISA35"/>
      <c r="ISB35"/>
      <c r="ISC35"/>
      <c r="ISD35"/>
      <c r="ISE35"/>
      <c r="ISF35"/>
      <c r="ISG35"/>
      <c r="ISH35"/>
      <c r="ISI35"/>
      <c r="ISJ35"/>
      <c r="ISK35"/>
      <c r="ISL35"/>
      <c r="ISM35"/>
      <c r="ISN35"/>
      <c r="ISO35"/>
      <c r="ISP35"/>
      <c r="ISQ35"/>
      <c r="ISR35"/>
      <c r="ISS35"/>
      <c r="IST35"/>
      <c r="ISU35"/>
      <c r="ISV35"/>
      <c r="ISW35"/>
      <c r="ISX35"/>
      <c r="ISY35"/>
      <c r="ISZ35"/>
      <c r="ITA35"/>
      <c r="ITB35"/>
      <c r="ITC35"/>
      <c r="ITD35"/>
      <c r="ITE35"/>
      <c r="ITF35"/>
      <c r="ITG35"/>
      <c r="ITH35"/>
      <c r="ITI35"/>
      <c r="ITJ35"/>
      <c r="ITK35"/>
      <c r="ITL35"/>
      <c r="ITM35"/>
      <c r="ITN35"/>
      <c r="ITO35"/>
      <c r="ITP35"/>
      <c r="ITQ35"/>
      <c r="ITR35"/>
      <c r="ITS35"/>
      <c r="ITT35"/>
      <c r="ITU35"/>
      <c r="ITV35"/>
      <c r="ITW35"/>
      <c r="ITX35"/>
      <c r="ITY35"/>
      <c r="ITZ35"/>
      <c r="IUA35"/>
      <c r="IUB35"/>
      <c r="IUC35"/>
      <c r="IUD35"/>
      <c r="IUE35"/>
      <c r="IUF35"/>
      <c r="IUG35"/>
      <c r="IUH35"/>
      <c r="IUI35"/>
      <c r="IUJ35"/>
      <c r="IUK35"/>
      <c r="IUL35"/>
      <c r="IUM35"/>
      <c r="IUN35"/>
      <c r="IUO35"/>
      <c r="IUP35"/>
      <c r="IUQ35"/>
      <c r="IUR35"/>
      <c r="IUS35"/>
      <c r="IUT35"/>
      <c r="IUU35"/>
      <c r="IUV35"/>
      <c r="IUW35"/>
      <c r="IUX35"/>
      <c r="IUY35"/>
      <c r="IUZ35"/>
      <c r="IVA35"/>
      <c r="IVB35"/>
      <c r="IVC35"/>
      <c r="IVD35"/>
      <c r="IVE35"/>
      <c r="IVF35"/>
      <c r="IVG35"/>
      <c r="IVH35"/>
      <c r="IVI35"/>
      <c r="IVJ35"/>
      <c r="IVK35"/>
      <c r="IVL35"/>
      <c r="IVM35"/>
      <c r="IVN35"/>
      <c r="IVO35"/>
      <c r="IVP35"/>
      <c r="IVQ35"/>
      <c r="IVR35"/>
      <c r="IVS35"/>
      <c r="IVT35"/>
      <c r="IVU35"/>
      <c r="IVV35"/>
      <c r="IVW35"/>
      <c r="IVX35"/>
      <c r="IVY35"/>
      <c r="IVZ35"/>
      <c r="IWA35"/>
      <c r="IWB35"/>
      <c r="IWC35"/>
      <c r="IWD35"/>
      <c r="IWE35"/>
      <c r="IWF35"/>
      <c r="IWG35"/>
      <c r="IWH35"/>
      <c r="IWI35"/>
      <c r="IWJ35"/>
      <c r="IWK35"/>
      <c r="IWL35"/>
      <c r="IWM35"/>
      <c r="IWN35"/>
      <c r="IWO35"/>
      <c r="IWP35"/>
      <c r="IWQ35"/>
      <c r="IWR35"/>
      <c r="IWS35"/>
      <c r="IWT35"/>
      <c r="IWU35"/>
      <c r="IWV35"/>
      <c r="IWW35"/>
      <c r="IWX35"/>
      <c r="IWY35"/>
      <c r="IWZ35"/>
      <c r="IXA35"/>
      <c r="IXB35"/>
      <c r="IXC35"/>
      <c r="IXD35"/>
      <c r="IXE35"/>
      <c r="IXF35"/>
      <c r="IXG35"/>
      <c r="IXH35"/>
      <c r="IXI35"/>
      <c r="IXJ35"/>
      <c r="IXK35"/>
      <c r="IXL35"/>
      <c r="IXM35"/>
      <c r="IXN35"/>
      <c r="IXO35"/>
      <c r="IXP35"/>
      <c r="IXQ35"/>
      <c r="IXR35"/>
      <c r="IXS35"/>
      <c r="IXT35"/>
      <c r="IXU35"/>
      <c r="IXV35"/>
      <c r="IXW35"/>
      <c r="IXX35"/>
      <c r="IXY35"/>
      <c r="IXZ35"/>
      <c r="IYA35"/>
      <c r="IYB35"/>
      <c r="IYC35"/>
      <c r="IYD35"/>
      <c r="IYE35"/>
      <c r="IYF35"/>
      <c r="IYG35"/>
      <c r="IYH35"/>
      <c r="IYI35"/>
      <c r="IYJ35"/>
      <c r="IYK35"/>
      <c r="IYL35"/>
      <c r="IYM35"/>
      <c r="IYN35"/>
      <c r="IYO35"/>
      <c r="IYP35"/>
      <c r="IYQ35"/>
      <c r="IYR35"/>
      <c r="IYS35"/>
      <c r="IYT35"/>
      <c r="IYU35"/>
      <c r="IYV35"/>
      <c r="IYW35"/>
      <c r="IYX35"/>
      <c r="IYY35"/>
      <c r="IYZ35"/>
      <c r="IZA35"/>
      <c r="IZB35"/>
      <c r="IZC35"/>
      <c r="IZD35"/>
      <c r="IZE35"/>
      <c r="IZF35"/>
      <c r="IZG35"/>
      <c r="IZH35"/>
      <c r="IZI35"/>
      <c r="IZJ35"/>
      <c r="IZK35"/>
      <c r="IZL35"/>
      <c r="IZM35"/>
      <c r="IZN35"/>
      <c r="IZO35"/>
      <c r="IZP35"/>
      <c r="IZQ35"/>
      <c r="IZR35"/>
      <c r="IZS35"/>
      <c r="IZT35"/>
      <c r="IZU35"/>
      <c r="IZV35"/>
      <c r="IZW35"/>
      <c r="IZX35"/>
      <c r="IZY35"/>
      <c r="IZZ35"/>
      <c r="JAA35"/>
      <c r="JAB35"/>
      <c r="JAC35"/>
      <c r="JAD35"/>
      <c r="JAE35"/>
      <c r="JAF35"/>
      <c r="JAG35"/>
      <c r="JAH35"/>
      <c r="JAI35"/>
      <c r="JAJ35"/>
      <c r="JAK35"/>
      <c r="JAL35"/>
      <c r="JAM35"/>
      <c r="JAN35"/>
      <c r="JAO35"/>
      <c r="JAP35"/>
      <c r="JAQ35"/>
      <c r="JAR35"/>
      <c r="JAS35"/>
      <c r="JAT35"/>
      <c r="JAU35"/>
      <c r="JAV35"/>
      <c r="JAW35"/>
      <c r="JAX35"/>
      <c r="JAY35"/>
      <c r="JAZ35"/>
      <c r="JBA35"/>
      <c r="JBB35"/>
      <c r="JBC35"/>
      <c r="JBD35"/>
      <c r="JBE35"/>
      <c r="JBF35"/>
      <c r="JBG35"/>
      <c r="JBH35"/>
      <c r="JBI35"/>
      <c r="JBJ35"/>
      <c r="JBK35"/>
      <c r="JBL35"/>
      <c r="JBM35"/>
      <c r="JBN35"/>
      <c r="JBO35"/>
      <c r="JBP35"/>
      <c r="JBQ35"/>
      <c r="JBR35"/>
      <c r="JBS35"/>
      <c r="JBT35"/>
      <c r="JBU35"/>
      <c r="JBV35"/>
      <c r="JBW35"/>
      <c r="JBX35"/>
      <c r="JBY35"/>
      <c r="JBZ35"/>
      <c r="JCA35"/>
      <c r="JCB35"/>
      <c r="JCC35"/>
      <c r="JCD35"/>
      <c r="JCE35"/>
      <c r="JCF35"/>
      <c r="JCG35"/>
      <c r="JCH35"/>
      <c r="JCI35"/>
      <c r="JCJ35"/>
      <c r="JCK35"/>
      <c r="JCL35"/>
      <c r="JCM35"/>
      <c r="JCN35"/>
      <c r="JCO35"/>
      <c r="JCP35"/>
      <c r="JCQ35"/>
      <c r="JCR35"/>
      <c r="JCS35"/>
      <c r="JCT35"/>
      <c r="JCU35"/>
      <c r="JCV35"/>
      <c r="JCW35"/>
      <c r="JCX35"/>
      <c r="JCY35"/>
      <c r="JCZ35"/>
      <c r="JDA35"/>
      <c r="JDB35"/>
      <c r="JDC35"/>
      <c r="JDD35"/>
      <c r="JDE35"/>
      <c r="JDF35"/>
      <c r="JDG35"/>
      <c r="JDH35"/>
      <c r="JDI35"/>
      <c r="JDJ35"/>
      <c r="JDK35"/>
      <c r="JDL35"/>
      <c r="JDM35"/>
      <c r="JDN35"/>
      <c r="JDO35"/>
      <c r="JDP35"/>
      <c r="JDQ35"/>
      <c r="JDR35"/>
      <c r="JDS35"/>
      <c r="JDT35"/>
      <c r="JDU35"/>
      <c r="JDV35"/>
      <c r="JDW35"/>
      <c r="JDX35"/>
      <c r="JDY35"/>
      <c r="JDZ35"/>
      <c r="JEA35"/>
      <c r="JEB35"/>
      <c r="JEC35"/>
      <c r="JED35"/>
      <c r="JEE35"/>
      <c r="JEF35"/>
      <c r="JEG35"/>
      <c r="JEH35"/>
      <c r="JEI35"/>
      <c r="JEJ35"/>
      <c r="JEK35"/>
      <c r="JEL35"/>
      <c r="JEM35"/>
      <c r="JEN35"/>
      <c r="JEO35"/>
      <c r="JEP35"/>
      <c r="JEQ35"/>
      <c r="JER35"/>
      <c r="JES35"/>
      <c r="JET35"/>
      <c r="JEU35"/>
      <c r="JEV35"/>
      <c r="JEW35"/>
      <c r="JEX35"/>
      <c r="JEY35"/>
      <c r="JEZ35"/>
      <c r="JFA35"/>
      <c r="JFB35"/>
      <c r="JFC35"/>
      <c r="JFD35"/>
      <c r="JFE35"/>
      <c r="JFF35"/>
      <c r="JFG35"/>
      <c r="JFH35"/>
      <c r="JFI35"/>
      <c r="JFJ35"/>
      <c r="JFK35"/>
      <c r="JFL35"/>
      <c r="JFM35"/>
      <c r="JFN35"/>
      <c r="JFO35"/>
      <c r="JFP35"/>
      <c r="JFQ35"/>
      <c r="JFR35"/>
      <c r="JFS35"/>
      <c r="JFT35"/>
      <c r="JFU35"/>
      <c r="JFV35"/>
      <c r="JFW35"/>
      <c r="JFX35"/>
      <c r="JFY35"/>
      <c r="JFZ35"/>
      <c r="JGA35"/>
      <c r="JGB35"/>
      <c r="JGC35"/>
      <c r="JGD35"/>
      <c r="JGE35"/>
      <c r="JGF35"/>
      <c r="JGG35"/>
      <c r="JGH35"/>
      <c r="JGI35"/>
      <c r="JGJ35"/>
      <c r="JGK35"/>
      <c r="JGL35"/>
      <c r="JGM35"/>
      <c r="JGN35"/>
      <c r="JGO35"/>
      <c r="JGP35"/>
      <c r="JGQ35"/>
      <c r="JGR35"/>
      <c r="JGS35"/>
      <c r="JGT35"/>
      <c r="JGU35"/>
      <c r="JGV35"/>
      <c r="JGW35"/>
      <c r="JGX35"/>
      <c r="JGY35"/>
      <c r="JGZ35"/>
      <c r="JHA35"/>
      <c r="JHB35"/>
      <c r="JHC35"/>
      <c r="JHD35"/>
      <c r="JHE35"/>
      <c r="JHF35"/>
      <c r="JHG35"/>
      <c r="JHH35"/>
      <c r="JHI35"/>
      <c r="JHJ35"/>
      <c r="JHK35"/>
      <c r="JHL35"/>
      <c r="JHM35"/>
      <c r="JHN35"/>
      <c r="JHO35"/>
      <c r="JHP35"/>
      <c r="JHQ35"/>
      <c r="JHR35"/>
      <c r="JHS35"/>
      <c r="JHT35"/>
      <c r="JHU35"/>
      <c r="JHV35"/>
      <c r="JHW35"/>
      <c r="JHX35"/>
      <c r="JHY35"/>
      <c r="JHZ35"/>
      <c r="JIA35"/>
      <c r="JIB35"/>
      <c r="JIC35"/>
      <c r="JID35"/>
      <c r="JIE35"/>
      <c r="JIF35"/>
      <c r="JIG35"/>
      <c r="JIH35"/>
      <c r="JII35"/>
      <c r="JIJ35"/>
      <c r="JIK35"/>
      <c r="JIL35"/>
      <c r="JIM35"/>
      <c r="JIN35"/>
      <c r="JIO35"/>
      <c r="JIP35"/>
      <c r="JIQ35"/>
      <c r="JIR35"/>
      <c r="JIS35"/>
      <c r="JIT35"/>
      <c r="JIU35"/>
      <c r="JIV35"/>
      <c r="JIW35"/>
      <c r="JIX35"/>
      <c r="JIY35"/>
      <c r="JIZ35"/>
      <c r="JJA35"/>
      <c r="JJB35"/>
      <c r="JJC35"/>
      <c r="JJD35"/>
      <c r="JJE35"/>
      <c r="JJF35"/>
      <c r="JJG35"/>
      <c r="JJH35"/>
      <c r="JJI35"/>
      <c r="JJJ35"/>
      <c r="JJK35"/>
      <c r="JJL35"/>
      <c r="JJM35"/>
      <c r="JJN35"/>
      <c r="JJO35"/>
      <c r="JJP35"/>
      <c r="JJQ35"/>
      <c r="JJR35"/>
      <c r="JJS35"/>
      <c r="JJT35"/>
      <c r="JJU35"/>
      <c r="JJV35"/>
      <c r="JJW35"/>
      <c r="JJX35"/>
      <c r="JJY35"/>
      <c r="JJZ35"/>
      <c r="JKA35"/>
      <c r="JKB35"/>
      <c r="JKC35"/>
      <c r="JKD35"/>
      <c r="JKE35"/>
      <c r="JKF35"/>
      <c r="JKG35"/>
      <c r="JKH35"/>
      <c r="JKI35"/>
      <c r="JKJ35"/>
      <c r="JKK35"/>
      <c r="JKL35"/>
      <c r="JKM35"/>
      <c r="JKN35"/>
      <c r="JKO35"/>
      <c r="JKP35"/>
      <c r="JKQ35"/>
      <c r="JKR35"/>
      <c r="JKS35"/>
      <c r="JKT35"/>
      <c r="JKU35"/>
      <c r="JKV35"/>
      <c r="JKW35"/>
      <c r="JKX35"/>
      <c r="JKY35"/>
      <c r="JKZ35"/>
      <c r="JLA35"/>
      <c r="JLB35"/>
      <c r="JLC35"/>
      <c r="JLD35"/>
      <c r="JLE35"/>
      <c r="JLF35"/>
      <c r="JLG35"/>
      <c r="JLH35"/>
      <c r="JLI35"/>
      <c r="JLJ35"/>
      <c r="JLK35"/>
      <c r="JLL35"/>
      <c r="JLM35"/>
      <c r="JLN35"/>
      <c r="JLO35"/>
      <c r="JLP35"/>
      <c r="JLQ35"/>
      <c r="JLR35"/>
      <c r="JLS35"/>
      <c r="JLT35"/>
      <c r="JLU35"/>
      <c r="JLV35"/>
      <c r="JLW35"/>
      <c r="JLX35"/>
      <c r="JLY35"/>
      <c r="JLZ35"/>
      <c r="JMA35"/>
      <c r="JMB35"/>
      <c r="JMC35"/>
      <c r="JMD35"/>
      <c r="JME35"/>
      <c r="JMF35"/>
      <c r="JMG35"/>
      <c r="JMH35"/>
      <c r="JMI35"/>
      <c r="JMJ35"/>
      <c r="JMK35"/>
      <c r="JML35"/>
      <c r="JMM35"/>
      <c r="JMN35"/>
      <c r="JMO35"/>
      <c r="JMP35"/>
      <c r="JMQ35"/>
      <c r="JMR35"/>
      <c r="JMS35"/>
      <c r="JMT35"/>
      <c r="JMU35"/>
      <c r="JMV35"/>
      <c r="JMW35"/>
      <c r="JMX35"/>
      <c r="JMY35"/>
      <c r="JMZ35"/>
      <c r="JNA35"/>
      <c r="JNB35"/>
      <c r="JNC35"/>
      <c r="JND35"/>
      <c r="JNE35"/>
      <c r="JNF35"/>
      <c r="JNG35"/>
      <c r="JNH35"/>
      <c r="JNI35"/>
      <c r="JNJ35"/>
      <c r="JNK35"/>
      <c r="JNL35"/>
      <c r="JNM35"/>
      <c r="JNN35"/>
      <c r="JNO35"/>
      <c r="JNP35"/>
      <c r="JNQ35"/>
      <c r="JNR35"/>
      <c r="JNS35"/>
      <c r="JNT35"/>
      <c r="JNU35"/>
      <c r="JNV35"/>
      <c r="JNW35"/>
      <c r="JNX35"/>
      <c r="JNY35"/>
      <c r="JNZ35"/>
      <c r="JOA35"/>
      <c r="JOB35"/>
      <c r="JOC35"/>
      <c r="JOD35"/>
      <c r="JOE35"/>
      <c r="JOF35"/>
      <c r="JOG35"/>
      <c r="JOH35"/>
      <c r="JOI35"/>
      <c r="JOJ35"/>
      <c r="JOK35"/>
      <c r="JOL35"/>
      <c r="JOM35"/>
      <c r="JON35"/>
      <c r="JOO35"/>
      <c r="JOP35"/>
      <c r="JOQ35"/>
      <c r="JOR35"/>
      <c r="JOS35"/>
      <c r="JOT35"/>
      <c r="JOU35"/>
      <c r="JOV35"/>
      <c r="JOW35"/>
      <c r="JOX35"/>
      <c r="JOY35"/>
      <c r="JOZ35"/>
      <c r="JPA35"/>
      <c r="JPB35"/>
      <c r="JPC35"/>
      <c r="JPD35"/>
      <c r="JPE35"/>
      <c r="JPF35"/>
      <c r="JPG35"/>
      <c r="JPH35"/>
      <c r="JPI35"/>
      <c r="JPJ35"/>
      <c r="JPK35"/>
      <c r="JPL35"/>
      <c r="JPM35"/>
      <c r="JPN35"/>
      <c r="JPO35"/>
      <c r="JPP35"/>
      <c r="JPQ35"/>
      <c r="JPR35"/>
      <c r="JPS35"/>
      <c r="JPT35"/>
      <c r="JPU35"/>
      <c r="JPV35"/>
      <c r="JPW35"/>
      <c r="JPX35"/>
      <c r="JPY35"/>
      <c r="JPZ35"/>
      <c r="JQA35"/>
      <c r="JQB35"/>
      <c r="JQC35"/>
      <c r="JQD35"/>
      <c r="JQE35"/>
      <c r="JQF35"/>
      <c r="JQG35"/>
      <c r="JQH35"/>
      <c r="JQI35"/>
      <c r="JQJ35"/>
      <c r="JQK35"/>
      <c r="JQL35"/>
      <c r="JQM35"/>
      <c r="JQN35"/>
      <c r="JQO35"/>
      <c r="JQP35"/>
      <c r="JQQ35"/>
      <c r="JQR35"/>
      <c r="JQS35"/>
      <c r="JQT35"/>
      <c r="JQU35"/>
      <c r="JQV35"/>
      <c r="JQW35"/>
      <c r="JQX35"/>
      <c r="JQY35"/>
      <c r="JQZ35"/>
      <c r="JRA35"/>
      <c r="JRB35"/>
      <c r="JRC35"/>
      <c r="JRD35"/>
      <c r="JRE35"/>
      <c r="JRF35"/>
      <c r="JRG35"/>
      <c r="JRH35"/>
      <c r="JRI35"/>
      <c r="JRJ35"/>
      <c r="JRK35"/>
      <c r="JRL35"/>
      <c r="JRM35"/>
      <c r="JRN35"/>
      <c r="JRO35"/>
      <c r="JRP35"/>
      <c r="JRQ35"/>
      <c r="JRR35"/>
      <c r="JRS35"/>
      <c r="JRT35"/>
      <c r="JRU35"/>
      <c r="JRV35"/>
      <c r="JRW35"/>
      <c r="JRX35"/>
      <c r="JRY35"/>
      <c r="JRZ35"/>
      <c r="JSA35"/>
      <c r="JSB35"/>
      <c r="JSC35"/>
      <c r="JSD35"/>
      <c r="JSE35"/>
      <c r="JSF35"/>
      <c r="JSG35"/>
      <c r="JSH35"/>
      <c r="JSI35"/>
      <c r="JSJ35"/>
      <c r="JSK35"/>
      <c r="JSL35"/>
      <c r="JSM35"/>
      <c r="JSN35"/>
      <c r="JSO35"/>
      <c r="JSP35"/>
      <c r="JSQ35"/>
      <c r="JSR35"/>
      <c r="JSS35"/>
      <c r="JST35"/>
      <c r="JSU35"/>
      <c r="JSV35"/>
      <c r="JSW35"/>
      <c r="JSX35"/>
      <c r="JSY35"/>
      <c r="JSZ35"/>
      <c r="JTA35"/>
      <c r="JTB35"/>
      <c r="JTC35"/>
      <c r="JTD35"/>
      <c r="JTE35"/>
      <c r="JTF35"/>
      <c r="JTG35"/>
      <c r="JTH35"/>
      <c r="JTI35"/>
      <c r="JTJ35"/>
      <c r="JTK35"/>
      <c r="JTL35"/>
      <c r="JTM35"/>
      <c r="JTN35"/>
      <c r="JTO35"/>
      <c r="JTP35"/>
      <c r="JTQ35"/>
      <c r="JTR35"/>
      <c r="JTS35"/>
      <c r="JTT35"/>
      <c r="JTU35"/>
      <c r="JTV35"/>
      <c r="JTW35"/>
      <c r="JTX35"/>
      <c r="JTY35"/>
      <c r="JTZ35"/>
      <c r="JUA35"/>
      <c r="JUB35"/>
      <c r="JUC35"/>
      <c r="JUD35"/>
      <c r="JUE35"/>
      <c r="JUF35"/>
      <c r="JUG35"/>
      <c r="JUH35"/>
      <c r="JUI35"/>
      <c r="JUJ35"/>
      <c r="JUK35"/>
      <c r="JUL35"/>
      <c r="JUM35"/>
      <c r="JUN35"/>
      <c r="JUO35"/>
      <c r="JUP35"/>
      <c r="JUQ35"/>
      <c r="JUR35"/>
      <c r="JUS35"/>
      <c r="JUT35"/>
      <c r="JUU35"/>
      <c r="JUV35"/>
      <c r="JUW35"/>
      <c r="JUX35"/>
      <c r="JUY35"/>
      <c r="JUZ35"/>
      <c r="JVA35"/>
      <c r="JVB35"/>
      <c r="JVC35"/>
      <c r="JVD35"/>
      <c r="JVE35"/>
      <c r="JVF35"/>
      <c r="JVG35"/>
      <c r="JVH35"/>
      <c r="JVI35"/>
      <c r="JVJ35"/>
      <c r="JVK35"/>
      <c r="JVL35"/>
      <c r="JVM35"/>
      <c r="JVN35"/>
      <c r="JVO35"/>
      <c r="JVP35"/>
      <c r="JVQ35"/>
      <c r="JVR35"/>
      <c r="JVS35"/>
      <c r="JVT35"/>
      <c r="JVU35"/>
      <c r="JVV35"/>
      <c r="JVW35"/>
      <c r="JVX35"/>
      <c r="JVY35"/>
      <c r="JVZ35"/>
      <c r="JWA35"/>
      <c r="JWB35"/>
      <c r="JWC35"/>
      <c r="JWD35"/>
      <c r="JWE35"/>
      <c r="JWF35"/>
      <c r="JWG35"/>
      <c r="JWH35"/>
      <c r="JWI35"/>
      <c r="JWJ35"/>
      <c r="JWK35"/>
      <c r="JWL35"/>
      <c r="JWM35"/>
      <c r="JWN35"/>
      <c r="JWO35"/>
      <c r="JWP35"/>
      <c r="JWQ35"/>
      <c r="JWR35"/>
      <c r="JWS35"/>
      <c r="JWT35"/>
      <c r="JWU35"/>
      <c r="JWV35"/>
      <c r="JWW35"/>
      <c r="JWX35"/>
      <c r="JWY35"/>
      <c r="JWZ35"/>
      <c r="JXA35"/>
      <c r="JXB35"/>
      <c r="JXC35"/>
      <c r="JXD35"/>
      <c r="JXE35"/>
      <c r="JXF35"/>
      <c r="JXG35"/>
      <c r="JXH35"/>
      <c r="JXI35"/>
      <c r="JXJ35"/>
      <c r="JXK35"/>
      <c r="JXL35"/>
      <c r="JXM35"/>
      <c r="JXN35"/>
      <c r="JXO35"/>
      <c r="JXP35"/>
      <c r="JXQ35"/>
      <c r="JXR35"/>
      <c r="JXS35"/>
      <c r="JXT35"/>
      <c r="JXU35"/>
      <c r="JXV35"/>
      <c r="JXW35"/>
      <c r="JXX35"/>
      <c r="JXY35"/>
      <c r="JXZ35"/>
      <c r="JYA35"/>
      <c r="JYB35"/>
      <c r="JYC35"/>
      <c r="JYD35"/>
      <c r="JYE35"/>
      <c r="JYF35"/>
      <c r="JYG35"/>
      <c r="JYH35"/>
      <c r="JYI35"/>
      <c r="JYJ35"/>
      <c r="JYK35"/>
      <c r="JYL35"/>
      <c r="JYM35"/>
      <c r="JYN35"/>
      <c r="JYO35"/>
      <c r="JYP35"/>
      <c r="JYQ35"/>
      <c r="JYR35"/>
      <c r="JYS35"/>
      <c r="JYT35"/>
      <c r="JYU35"/>
      <c r="JYV35"/>
      <c r="JYW35"/>
      <c r="JYX35"/>
      <c r="JYY35"/>
      <c r="JYZ35"/>
      <c r="JZA35"/>
      <c r="JZB35"/>
      <c r="JZC35"/>
      <c r="JZD35"/>
      <c r="JZE35"/>
      <c r="JZF35"/>
      <c r="JZG35"/>
      <c r="JZH35"/>
      <c r="JZI35"/>
      <c r="JZJ35"/>
      <c r="JZK35"/>
      <c r="JZL35"/>
      <c r="JZM35"/>
      <c r="JZN35"/>
      <c r="JZO35"/>
      <c r="JZP35"/>
      <c r="JZQ35"/>
      <c r="JZR35"/>
      <c r="JZS35"/>
      <c r="JZT35"/>
      <c r="JZU35"/>
      <c r="JZV35"/>
      <c r="JZW35"/>
      <c r="JZX35"/>
      <c r="JZY35"/>
      <c r="JZZ35"/>
      <c r="KAA35"/>
      <c r="KAB35"/>
      <c r="KAC35"/>
      <c r="KAD35"/>
      <c r="KAE35"/>
      <c r="KAF35"/>
      <c r="KAG35"/>
      <c r="KAH35"/>
      <c r="KAI35"/>
      <c r="KAJ35"/>
      <c r="KAK35"/>
      <c r="KAL35"/>
      <c r="KAM35"/>
      <c r="KAN35"/>
      <c r="KAO35"/>
      <c r="KAP35"/>
      <c r="KAQ35"/>
      <c r="KAR35"/>
      <c r="KAS35"/>
      <c r="KAT35"/>
      <c r="KAU35"/>
      <c r="KAV35"/>
      <c r="KAW35"/>
      <c r="KAX35"/>
      <c r="KAY35"/>
      <c r="KAZ35"/>
      <c r="KBA35"/>
      <c r="KBB35"/>
      <c r="KBC35"/>
      <c r="KBD35"/>
      <c r="KBE35"/>
      <c r="KBF35"/>
      <c r="KBG35"/>
      <c r="KBH35"/>
      <c r="KBI35"/>
      <c r="KBJ35"/>
      <c r="KBK35"/>
      <c r="KBL35"/>
      <c r="KBM35"/>
      <c r="KBN35"/>
      <c r="KBO35"/>
      <c r="KBP35"/>
      <c r="KBQ35"/>
      <c r="KBR35"/>
      <c r="KBS35"/>
      <c r="KBT35"/>
      <c r="KBU35"/>
      <c r="KBV35"/>
      <c r="KBW35"/>
      <c r="KBX35"/>
      <c r="KBY35"/>
      <c r="KBZ35"/>
      <c r="KCA35"/>
      <c r="KCB35"/>
      <c r="KCC35"/>
      <c r="KCD35"/>
      <c r="KCE35"/>
      <c r="KCF35"/>
      <c r="KCG35"/>
      <c r="KCH35"/>
      <c r="KCI35"/>
      <c r="KCJ35"/>
      <c r="KCK35"/>
      <c r="KCL35"/>
      <c r="KCM35"/>
      <c r="KCN35"/>
      <c r="KCO35"/>
      <c r="KCP35"/>
      <c r="KCQ35"/>
      <c r="KCR35"/>
      <c r="KCS35"/>
      <c r="KCT35"/>
      <c r="KCU35"/>
      <c r="KCV35"/>
      <c r="KCW35"/>
      <c r="KCX35"/>
      <c r="KCY35"/>
      <c r="KCZ35"/>
      <c r="KDA35"/>
      <c r="KDB35"/>
      <c r="KDC35"/>
      <c r="KDD35"/>
      <c r="KDE35"/>
      <c r="KDF35"/>
      <c r="KDG35"/>
      <c r="KDH35"/>
      <c r="KDI35"/>
      <c r="KDJ35"/>
      <c r="KDK35"/>
      <c r="KDL35"/>
      <c r="KDM35"/>
      <c r="KDN35"/>
      <c r="KDO35"/>
      <c r="KDP35"/>
      <c r="KDQ35"/>
      <c r="KDR35"/>
      <c r="KDS35"/>
      <c r="KDT35"/>
      <c r="KDU35"/>
      <c r="KDV35"/>
      <c r="KDW35"/>
      <c r="KDX35"/>
      <c r="KDY35"/>
      <c r="KDZ35"/>
      <c r="KEA35"/>
      <c r="KEB35"/>
      <c r="KEC35"/>
      <c r="KED35"/>
      <c r="KEE35"/>
      <c r="KEF35"/>
      <c r="KEG35"/>
      <c r="KEH35"/>
      <c r="KEI35"/>
      <c r="KEJ35"/>
      <c r="KEK35"/>
      <c r="KEL35"/>
      <c r="KEM35"/>
      <c r="KEN35"/>
      <c r="KEO35"/>
      <c r="KEP35"/>
      <c r="KEQ35"/>
      <c r="KER35"/>
      <c r="KES35"/>
      <c r="KET35"/>
      <c r="KEU35"/>
      <c r="KEV35"/>
      <c r="KEW35"/>
      <c r="KEX35"/>
      <c r="KEY35"/>
      <c r="KEZ35"/>
      <c r="KFA35"/>
      <c r="KFB35"/>
      <c r="KFC35"/>
      <c r="KFD35"/>
      <c r="KFE35"/>
      <c r="KFF35"/>
      <c r="KFG35"/>
      <c r="KFH35"/>
      <c r="KFI35"/>
      <c r="KFJ35"/>
      <c r="KFK35"/>
      <c r="KFL35"/>
      <c r="KFM35"/>
      <c r="KFN35"/>
      <c r="KFO35"/>
      <c r="KFP35"/>
      <c r="KFQ35"/>
      <c r="KFR35"/>
      <c r="KFS35"/>
      <c r="KFT35"/>
      <c r="KFU35"/>
      <c r="KFV35"/>
      <c r="KFW35"/>
      <c r="KFX35"/>
      <c r="KFY35"/>
      <c r="KFZ35"/>
      <c r="KGA35"/>
      <c r="KGB35"/>
      <c r="KGC35"/>
      <c r="KGD35"/>
      <c r="KGE35"/>
      <c r="KGF35"/>
      <c r="KGG35"/>
      <c r="KGH35"/>
      <c r="KGI35"/>
      <c r="KGJ35"/>
      <c r="KGK35"/>
      <c r="KGL35"/>
      <c r="KGM35"/>
      <c r="KGN35"/>
      <c r="KGO35"/>
      <c r="KGP35"/>
      <c r="KGQ35"/>
      <c r="KGR35"/>
      <c r="KGS35"/>
      <c r="KGT35"/>
      <c r="KGU35"/>
      <c r="KGV35"/>
      <c r="KGW35"/>
      <c r="KGX35"/>
      <c r="KGY35"/>
      <c r="KGZ35"/>
      <c r="KHA35"/>
      <c r="KHB35"/>
      <c r="KHC35"/>
      <c r="KHD35"/>
      <c r="KHE35"/>
      <c r="KHF35"/>
      <c r="KHG35"/>
      <c r="KHH35"/>
      <c r="KHI35"/>
      <c r="KHJ35"/>
      <c r="KHK35"/>
      <c r="KHL35"/>
      <c r="KHM35"/>
      <c r="KHN35"/>
      <c r="KHO35"/>
      <c r="KHP35"/>
      <c r="KHQ35"/>
      <c r="KHR35"/>
      <c r="KHS35"/>
      <c r="KHT35"/>
      <c r="KHU35"/>
      <c r="KHV35"/>
      <c r="KHW35"/>
      <c r="KHX35"/>
      <c r="KHY35"/>
      <c r="KHZ35"/>
      <c r="KIA35"/>
      <c r="KIB35"/>
      <c r="KIC35"/>
      <c r="KID35"/>
      <c r="KIE35"/>
      <c r="KIF35"/>
      <c r="KIG35"/>
      <c r="KIH35"/>
      <c r="KII35"/>
      <c r="KIJ35"/>
      <c r="KIK35"/>
      <c r="KIL35"/>
      <c r="KIM35"/>
      <c r="KIN35"/>
      <c r="KIO35"/>
      <c r="KIP35"/>
      <c r="KIQ35"/>
      <c r="KIR35"/>
      <c r="KIS35"/>
      <c r="KIT35"/>
      <c r="KIU35"/>
      <c r="KIV35"/>
      <c r="KIW35"/>
      <c r="KIX35"/>
      <c r="KIY35"/>
      <c r="KIZ35"/>
      <c r="KJA35"/>
      <c r="KJB35"/>
      <c r="KJC35"/>
      <c r="KJD35"/>
      <c r="KJE35"/>
      <c r="KJF35"/>
      <c r="KJG35"/>
      <c r="KJH35"/>
      <c r="KJI35"/>
      <c r="KJJ35"/>
      <c r="KJK35"/>
      <c r="KJL35"/>
      <c r="KJM35"/>
      <c r="KJN35"/>
      <c r="KJO35"/>
      <c r="KJP35"/>
      <c r="KJQ35"/>
      <c r="KJR35"/>
      <c r="KJS35"/>
      <c r="KJT35"/>
      <c r="KJU35"/>
      <c r="KJV35"/>
      <c r="KJW35"/>
      <c r="KJX35"/>
      <c r="KJY35"/>
      <c r="KJZ35"/>
      <c r="KKA35"/>
      <c r="KKB35"/>
      <c r="KKC35"/>
      <c r="KKD35"/>
      <c r="KKE35"/>
      <c r="KKF35"/>
      <c r="KKG35"/>
      <c r="KKH35"/>
      <c r="KKI35"/>
      <c r="KKJ35"/>
      <c r="KKK35"/>
      <c r="KKL35"/>
      <c r="KKM35"/>
      <c r="KKN35"/>
      <c r="KKO35"/>
      <c r="KKP35"/>
      <c r="KKQ35"/>
      <c r="KKR35"/>
      <c r="KKS35"/>
      <c r="KKT35"/>
      <c r="KKU35"/>
      <c r="KKV35"/>
      <c r="KKW35"/>
      <c r="KKX35"/>
      <c r="KKY35"/>
      <c r="KKZ35"/>
      <c r="KLA35"/>
      <c r="KLB35"/>
      <c r="KLC35"/>
      <c r="KLD35"/>
      <c r="KLE35"/>
      <c r="KLF35"/>
      <c r="KLG35"/>
      <c r="KLH35"/>
      <c r="KLI35"/>
      <c r="KLJ35"/>
      <c r="KLK35"/>
      <c r="KLL35"/>
      <c r="KLM35"/>
      <c r="KLN35"/>
      <c r="KLO35"/>
      <c r="KLP35"/>
      <c r="KLQ35"/>
      <c r="KLR35"/>
      <c r="KLS35"/>
      <c r="KLT35"/>
      <c r="KLU35"/>
      <c r="KLV35"/>
      <c r="KLW35"/>
      <c r="KLX35"/>
      <c r="KLY35"/>
      <c r="KLZ35"/>
      <c r="KMA35"/>
      <c r="KMB35"/>
      <c r="KMC35"/>
      <c r="KMD35"/>
      <c r="KME35"/>
      <c r="KMF35"/>
      <c r="KMG35"/>
      <c r="KMH35"/>
      <c r="KMI35"/>
      <c r="KMJ35"/>
      <c r="KMK35"/>
      <c r="KML35"/>
      <c r="KMM35"/>
      <c r="KMN35"/>
      <c r="KMO35"/>
      <c r="KMP35"/>
      <c r="KMQ35"/>
      <c r="KMR35"/>
      <c r="KMS35"/>
      <c r="KMT35"/>
      <c r="KMU35"/>
      <c r="KMV35"/>
      <c r="KMW35"/>
      <c r="KMX35"/>
      <c r="KMY35"/>
      <c r="KMZ35"/>
      <c r="KNA35"/>
      <c r="KNB35"/>
      <c r="KNC35"/>
      <c r="KND35"/>
      <c r="KNE35"/>
      <c r="KNF35"/>
      <c r="KNG35"/>
      <c r="KNH35"/>
      <c r="KNI35"/>
      <c r="KNJ35"/>
      <c r="KNK35"/>
      <c r="KNL35"/>
      <c r="KNM35"/>
      <c r="KNN35"/>
      <c r="KNO35"/>
      <c r="KNP35"/>
      <c r="KNQ35"/>
      <c r="KNR35"/>
      <c r="KNS35"/>
      <c r="KNT35"/>
      <c r="KNU35"/>
      <c r="KNV35"/>
      <c r="KNW35"/>
      <c r="KNX35"/>
      <c r="KNY35"/>
      <c r="KNZ35"/>
      <c r="KOA35"/>
      <c r="KOB35"/>
      <c r="KOC35"/>
      <c r="KOD35"/>
      <c r="KOE35"/>
      <c r="KOF35"/>
      <c r="KOG35"/>
      <c r="KOH35"/>
      <c r="KOI35"/>
      <c r="KOJ35"/>
      <c r="KOK35"/>
      <c r="KOL35"/>
      <c r="KOM35"/>
      <c r="KON35"/>
      <c r="KOO35"/>
      <c r="KOP35"/>
      <c r="KOQ35"/>
      <c r="KOR35"/>
      <c r="KOS35"/>
      <c r="KOT35"/>
      <c r="KOU35"/>
      <c r="KOV35"/>
      <c r="KOW35"/>
      <c r="KOX35"/>
      <c r="KOY35"/>
      <c r="KOZ35"/>
      <c r="KPA35"/>
      <c r="KPB35"/>
      <c r="KPC35"/>
      <c r="KPD35"/>
      <c r="KPE35"/>
      <c r="KPF35"/>
      <c r="KPG35"/>
      <c r="KPH35"/>
      <c r="KPI35"/>
      <c r="KPJ35"/>
      <c r="KPK35"/>
      <c r="KPL35"/>
      <c r="KPM35"/>
      <c r="KPN35"/>
      <c r="KPO35"/>
      <c r="KPP35"/>
      <c r="KPQ35"/>
      <c r="KPR35"/>
      <c r="KPS35"/>
      <c r="KPT35"/>
      <c r="KPU35"/>
      <c r="KPV35"/>
      <c r="KPW35"/>
      <c r="KPX35"/>
      <c r="KPY35"/>
      <c r="KPZ35"/>
      <c r="KQA35"/>
      <c r="KQB35"/>
      <c r="KQC35"/>
      <c r="KQD35"/>
      <c r="KQE35"/>
      <c r="KQF35"/>
      <c r="KQG35"/>
      <c r="KQH35"/>
      <c r="KQI35"/>
      <c r="KQJ35"/>
      <c r="KQK35"/>
      <c r="KQL35"/>
      <c r="KQM35"/>
      <c r="KQN35"/>
      <c r="KQO35"/>
      <c r="KQP35"/>
      <c r="KQQ35"/>
      <c r="KQR35"/>
      <c r="KQS35"/>
      <c r="KQT35"/>
      <c r="KQU35"/>
      <c r="KQV35"/>
      <c r="KQW35"/>
      <c r="KQX35"/>
      <c r="KQY35"/>
      <c r="KQZ35"/>
      <c r="KRA35"/>
      <c r="KRB35"/>
      <c r="KRC35"/>
      <c r="KRD35"/>
      <c r="KRE35"/>
      <c r="KRF35"/>
      <c r="KRG35"/>
      <c r="KRH35"/>
      <c r="KRI35"/>
      <c r="KRJ35"/>
      <c r="KRK35"/>
      <c r="KRL35"/>
      <c r="KRM35"/>
      <c r="KRN35"/>
      <c r="KRO35"/>
      <c r="KRP35"/>
      <c r="KRQ35"/>
      <c r="KRR35"/>
      <c r="KRS35"/>
      <c r="KRT35"/>
      <c r="KRU35"/>
      <c r="KRV35"/>
      <c r="KRW35"/>
      <c r="KRX35"/>
      <c r="KRY35"/>
      <c r="KRZ35"/>
      <c r="KSA35"/>
      <c r="KSB35"/>
      <c r="KSC35"/>
      <c r="KSD35"/>
      <c r="KSE35"/>
      <c r="KSF35"/>
      <c r="KSG35"/>
      <c r="KSH35"/>
      <c r="KSI35"/>
      <c r="KSJ35"/>
      <c r="KSK35"/>
      <c r="KSL35"/>
      <c r="KSM35"/>
      <c r="KSN35"/>
      <c r="KSO35"/>
      <c r="KSP35"/>
      <c r="KSQ35"/>
      <c r="KSR35"/>
      <c r="KSS35"/>
      <c r="KST35"/>
      <c r="KSU35"/>
      <c r="KSV35"/>
      <c r="KSW35"/>
      <c r="KSX35"/>
      <c r="KSY35"/>
      <c r="KSZ35"/>
      <c r="KTA35"/>
      <c r="KTB35"/>
      <c r="KTC35"/>
      <c r="KTD35"/>
      <c r="KTE35"/>
      <c r="KTF35"/>
      <c r="KTG35"/>
      <c r="KTH35"/>
      <c r="KTI35"/>
      <c r="KTJ35"/>
      <c r="KTK35"/>
      <c r="KTL35"/>
      <c r="KTM35"/>
      <c r="KTN35"/>
      <c r="KTO35"/>
      <c r="KTP35"/>
      <c r="KTQ35"/>
      <c r="KTR35"/>
      <c r="KTS35"/>
      <c r="KTT35"/>
      <c r="KTU35"/>
      <c r="KTV35"/>
      <c r="KTW35"/>
      <c r="KTX35"/>
      <c r="KTY35"/>
      <c r="KTZ35"/>
      <c r="KUA35"/>
      <c r="KUB35"/>
      <c r="KUC35"/>
      <c r="KUD35"/>
      <c r="KUE35"/>
      <c r="KUF35"/>
      <c r="KUG35"/>
      <c r="KUH35"/>
      <c r="KUI35"/>
      <c r="KUJ35"/>
      <c r="KUK35"/>
      <c r="KUL35"/>
      <c r="KUM35"/>
      <c r="KUN35"/>
      <c r="KUO35"/>
      <c r="KUP35"/>
      <c r="KUQ35"/>
      <c r="KUR35"/>
      <c r="KUS35"/>
      <c r="KUT35"/>
      <c r="KUU35"/>
      <c r="KUV35"/>
      <c r="KUW35"/>
      <c r="KUX35"/>
      <c r="KUY35"/>
      <c r="KUZ35"/>
      <c r="KVA35"/>
      <c r="KVB35"/>
      <c r="KVC35"/>
      <c r="KVD35"/>
      <c r="KVE35"/>
      <c r="KVF35"/>
      <c r="KVG35"/>
      <c r="KVH35"/>
      <c r="KVI35"/>
      <c r="KVJ35"/>
      <c r="KVK35"/>
      <c r="KVL35"/>
      <c r="KVM35"/>
      <c r="KVN35"/>
      <c r="KVO35"/>
      <c r="KVP35"/>
      <c r="KVQ35"/>
      <c r="KVR35"/>
      <c r="KVS35"/>
      <c r="KVT35"/>
      <c r="KVU35"/>
      <c r="KVV35"/>
      <c r="KVW35"/>
      <c r="KVX35"/>
      <c r="KVY35"/>
      <c r="KVZ35"/>
      <c r="KWA35"/>
      <c r="KWB35"/>
      <c r="KWC35"/>
      <c r="KWD35"/>
      <c r="KWE35"/>
      <c r="KWF35"/>
      <c r="KWG35"/>
      <c r="KWH35"/>
      <c r="KWI35"/>
      <c r="KWJ35"/>
      <c r="KWK35"/>
      <c r="KWL35"/>
      <c r="KWM35"/>
      <c r="KWN35"/>
      <c r="KWO35"/>
      <c r="KWP35"/>
      <c r="KWQ35"/>
      <c r="KWR35"/>
      <c r="KWS35"/>
      <c r="KWT35"/>
      <c r="KWU35"/>
      <c r="KWV35"/>
      <c r="KWW35"/>
      <c r="KWX35"/>
      <c r="KWY35"/>
      <c r="KWZ35"/>
      <c r="KXA35"/>
      <c r="KXB35"/>
      <c r="KXC35"/>
      <c r="KXD35"/>
      <c r="KXE35"/>
      <c r="KXF35"/>
      <c r="KXG35"/>
      <c r="KXH35"/>
      <c r="KXI35"/>
      <c r="KXJ35"/>
      <c r="KXK35"/>
      <c r="KXL35"/>
      <c r="KXM35"/>
      <c r="KXN35"/>
      <c r="KXO35"/>
      <c r="KXP35"/>
      <c r="KXQ35"/>
      <c r="KXR35"/>
      <c r="KXS35"/>
      <c r="KXT35"/>
      <c r="KXU35"/>
      <c r="KXV35"/>
      <c r="KXW35"/>
      <c r="KXX35"/>
      <c r="KXY35"/>
      <c r="KXZ35"/>
      <c r="KYA35"/>
      <c r="KYB35"/>
      <c r="KYC35"/>
      <c r="KYD35"/>
      <c r="KYE35"/>
      <c r="KYF35"/>
      <c r="KYG35"/>
      <c r="KYH35"/>
      <c r="KYI35"/>
      <c r="KYJ35"/>
      <c r="KYK35"/>
      <c r="KYL35"/>
      <c r="KYM35"/>
      <c r="KYN35"/>
      <c r="KYO35"/>
      <c r="KYP35"/>
      <c r="KYQ35"/>
      <c r="KYR35"/>
      <c r="KYS35"/>
      <c r="KYT35"/>
      <c r="KYU35"/>
      <c r="KYV35"/>
      <c r="KYW35"/>
      <c r="KYX35"/>
      <c r="KYY35"/>
      <c r="KYZ35"/>
      <c r="KZA35"/>
      <c r="KZB35"/>
      <c r="KZC35"/>
      <c r="KZD35"/>
      <c r="KZE35"/>
      <c r="KZF35"/>
      <c r="KZG35"/>
      <c r="KZH35"/>
      <c r="KZI35"/>
      <c r="KZJ35"/>
      <c r="KZK35"/>
      <c r="KZL35"/>
      <c r="KZM35"/>
      <c r="KZN35"/>
      <c r="KZO35"/>
      <c r="KZP35"/>
      <c r="KZQ35"/>
      <c r="KZR35"/>
      <c r="KZS35"/>
      <c r="KZT35"/>
      <c r="KZU35"/>
      <c r="KZV35"/>
      <c r="KZW35"/>
      <c r="KZX35"/>
      <c r="KZY35"/>
      <c r="KZZ35"/>
      <c r="LAA35"/>
      <c r="LAB35"/>
      <c r="LAC35"/>
      <c r="LAD35"/>
      <c r="LAE35"/>
      <c r="LAF35"/>
      <c r="LAG35"/>
      <c r="LAH35"/>
      <c r="LAI35"/>
      <c r="LAJ35"/>
      <c r="LAK35"/>
      <c r="LAL35"/>
      <c r="LAM35"/>
      <c r="LAN35"/>
      <c r="LAO35"/>
      <c r="LAP35"/>
      <c r="LAQ35"/>
      <c r="LAR35"/>
      <c r="LAS35"/>
      <c r="LAT35"/>
      <c r="LAU35"/>
      <c r="LAV35"/>
      <c r="LAW35"/>
      <c r="LAX35"/>
      <c r="LAY35"/>
      <c r="LAZ35"/>
      <c r="LBA35"/>
      <c r="LBB35"/>
      <c r="LBC35"/>
      <c r="LBD35"/>
      <c r="LBE35"/>
      <c r="LBF35"/>
      <c r="LBG35"/>
      <c r="LBH35"/>
      <c r="LBI35"/>
      <c r="LBJ35"/>
      <c r="LBK35"/>
      <c r="LBL35"/>
      <c r="LBM35"/>
      <c r="LBN35"/>
      <c r="LBO35"/>
      <c r="LBP35"/>
      <c r="LBQ35"/>
      <c r="LBR35"/>
      <c r="LBS35"/>
      <c r="LBT35"/>
      <c r="LBU35"/>
      <c r="LBV35"/>
      <c r="LBW35"/>
      <c r="LBX35"/>
      <c r="LBY35"/>
      <c r="LBZ35"/>
      <c r="LCA35"/>
      <c r="LCB35"/>
      <c r="LCC35"/>
      <c r="LCD35"/>
      <c r="LCE35"/>
      <c r="LCF35"/>
      <c r="LCG35"/>
      <c r="LCH35"/>
      <c r="LCI35"/>
      <c r="LCJ35"/>
      <c r="LCK35"/>
      <c r="LCL35"/>
      <c r="LCM35"/>
      <c r="LCN35"/>
      <c r="LCO35"/>
      <c r="LCP35"/>
      <c r="LCQ35"/>
      <c r="LCR35"/>
      <c r="LCS35"/>
      <c r="LCT35"/>
      <c r="LCU35"/>
      <c r="LCV35"/>
      <c r="LCW35"/>
      <c r="LCX35"/>
      <c r="LCY35"/>
      <c r="LCZ35"/>
      <c r="LDA35"/>
      <c r="LDB35"/>
      <c r="LDC35"/>
      <c r="LDD35"/>
      <c r="LDE35"/>
      <c r="LDF35"/>
      <c r="LDG35"/>
      <c r="LDH35"/>
      <c r="LDI35"/>
      <c r="LDJ35"/>
      <c r="LDK35"/>
      <c r="LDL35"/>
      <c r="LDM35"/>
      <c r="LDN35"/>
      <c r="LDO35"/>
      <c r="LDP35"/>
      <c r="LDQ35"/>
      <c r="LDR35"/>
      <c r="LDS35"/>
      <c r="LDT35"/>
      <c r="LDU35"/>
      <c r="LDV35"/>
      <c r="LDW35"/>
      <c r="LDX35"/>
      <c r="LDY35"/>
      <c r="LDZ35"/>
      <c r="LEA35"/>
      <c r="LEB35"/>
      <c r="LEC35"/>
      <c r="LED35"/>
      <c r="LEE35"/>
      <c r="LEF35"/>
      <c r="LEG35"/>
      <c r="LEH35"/>
      <c r="LEI35"/>
      <c r="LEJ35"/>
      <c r="LEK35"/>
      <c r="LEL35"/>
      <c r="LEM35"/>
      <c r="LEN35"/>
      <c r="LEO35"/>
      <c r="LEP35"/>
      <c r="LEQ35"/>
      <c r="LER35"/>
      <c r="LES35"/>
      <c r="LET35"/>
      <c r="LEU35"/>
      <c r="LEV35"/>
      <c r="LEW35"/>
      <c r="LEX35"/>
      <c r="LEY35"/>
      <c r="LEZ35"/>
      <c r="LFA35"/>
      <c r="LFB35"/>
      <c r="LFC35"/>
      <c r="LFD35"/>
      <c r="LFE35"/>
      <c r="LFF35"/>
      <c r="LFG35"/>
      <c r="LFH35"/>
      <c r="LFI35"/>
      <c r="LFJ35"/>
      <c r="LFK35"/>
      <c r="LFL35"/>
      <c r="LFM35"/>
      <c r="LFN35"/>
      <c r="LFO35"/>
      <c r="LFP35"/>
      <c r="LFQ35"/>
      <c r="LFR35"/>
      <c r="LFS35"/>
      <c r="LFT35"/>
      <c r="LFU35"/>
      <c r="LFV35"/>
      <c r="LFW35"/>
      <c r="LFX35"/>
      <c r="LFY35"/>
      <c r="LFZ35"/>
      <c r="LGA35"/>
      <c r="LGB35"/>
      <c r="LGC35"/>
      <c r="LGD35"/>
      <c r="LGE35"/>
      <c r="LGF35"/>
      <c r="LGG35"/>
      <c r="LGH35"/>
      <c r="LGI35"/>
      <c r="LGJ35"/>
      <c r="LGK35"/>
      <c r="LGL35"/>
      <c r="LGM35"/>
      <c r="LGN35"/>
      <c r="LGO35"/>
      <c r="LGP35"/>
      <c r="LGQ35"/>
      <c r="LGR35"/>
      <c r="LGS35"/>
      <c r="LGT35"/>
      <c r="LGU35"/>
      <c r="LGV35"/>
      <c r="LGW35"/>
      <c r="LGX35"/>
      <c r="LGY35"/>
      <c r="LGZ35"/>
      <c r="LHA35"/>
      <c r="LHB35"/>
      <c r="LHC35"/>
      <c r="LHD35"/>
      <c r="LHE35"/>
      <c r="LHF35"/>
      <c r="LHG35"/>
      <c r="LHH35"/>
      <c r="LHI35"/>
      <c r="LHJ35"/>
      <c r="LHK35"/>
      <c r="LHL35"/>
      <c r="LHM35"/>
      <c r="LHN35"/>
      <c r="LHO35"/>
      <c r="LHP35"/>
      <c r="LHQ35"/>
      <c r="LHR35"/>
      <c r="LHS35"/>
      <c r="LHT35"/>
      <c r="LHU35"/>
      <c r="LHV35"/>
      <c r="LHW35"/>
      <c r="LHX35"/>
      <c r="LHY35"/>
      <c r="LHZ35"/>
      <c r="LIA35"/>
      <c r="LIB35"/>
      <c r="LIC35"/>
      <c r="LID35"/>
      <c r="LIE35"/>
      <c r="LIF35"/>
      <c r="LIG35"/>
      <c r="LIH35"/>
      <c r="LII35"/>
      <c r="LIJ35"/>
      <c r="LIK35"/>
      <c r="LIL35"/>
      <c r="LIM35"/>
      <c r="LIN35"/>
      <c r="LIO35"/>
      <c r="LIP35"/>
      <c r="LIQ35"/>
      <c r="LIR35"/>
      <c r="LIS35"/>
      <c r="LIT35"/>
      <c r="LIU35"/>
      <c r="LIV35"/>
      <c r="LIW35"/>
      <c r="LIX35"/>
      <c r="LIY35"/>
      <c r="LIZ35"/>
      <c r="LJA35"/>
      <c r="LJB35"/>
      <c r="LJC35"/>
      <c r="LJD35"/>
      <c r="LJE35"/>
      <c r="LJF35"/>
      <c r="LJG35"/>
      <c r="LJH35"/>
      <c r="LJI35"/>
      <c r="LJJ35"/>
      <c r="LJK35"/>
      <c r="LJL35"/>
      <c r="LJM35"/>
      <c r="LJN35"/>
      <c r="LJO35"/>
      <c r="LJP35"/>
      <c r="LJQ35"/>
      <c r="LJR35"/>
      <c r="LJS35"/>
      <c r="LJT35"/>
      <c r="LJU35"/>
      <c r="LJV35"/>
      <c r="LJW35"/>
      <c r="LJX35"/>
      <c r="LJY35"/>
      <c r="LJZ35"/>
      <c r="LKA35"/>
      <c r="LKB35"/>
      <c r="LKC35"/>
      <c r="LKD35"/>
      <c r="LKE35"/>
      <c r="LKF35"/>
      <c r="LKG35"/>
      <c r="LKH35"/>
      <c r="LKI35"/>
      <c r="LKJ35"/>
      <c r="LKK35"/>
      <c r="LKL35"/>
      <c r="LKM35"/>
      <c r="LKN35"/>
      <c r="LKO35"/>
      <c r="LKP35"/>
      <c r="LKQ35"/>
      <c r="LKR35"/>
      <c r="LKS35"/>
      <c r="LKT35"/>
      <c r="LKU35"/>
      <c r="LKV35"/>
      <c r="LKW35"/>
      <c r="LKX35"/>
      <c r="LKY35"/>
      <c r="LKZ35"/>
      <c r="LLA35"/>
      <c r="LLB35"/>
      <c r="LLC35"/>
      <c r="LLD35"/>
      <c r="LLE35"/>
      <c r="LLF35"/>
      <c r="LLG35"/>
      <c r="LLH35"/>
      <c r="LLI35"/>
      <c r="LLJ35"/>
      <c r="LLK35"/>
      <c r="LLL35"/>
      <c r="LLM35"/>
      <c r="LLN35"/>
      <c r="LLO35"/>
      <c r="LLP35"/>
      <c r="LLQ35"/>
      <c r="LLR35"/>
      <c r="LLS35"/>
      <c r="LLT35"/>
      <c r="LLU35"/>
      <c r="LLV35"/>
      <c r="LLW35"/>
      <c r="LLX35"/>
      <c r="LLY35"/>
      <c r="LLZ35"/>
      <c r="LMA35"/>
      <c r="LMB35"/>
      <c r="LMC35"/>
      <c r="LMD35"/>
      <c r="LME35"/>
      <c r="LMF35"/>
      <c r="LMG35"/>
      <c r="LMH35"/>
      <c r="LMI35"/>
      <c r="LMJ35"/>
      <c r="LMK35"/>
      <c r="LML35"/>
      <c r="LMM35"/>
      <c r="LMN35"/>
      <c r="LMO35"/>
      <c r="LMP35"/>
      <c r="LMQ35"/>
      <c r="LMR35"/>
      <c r="LMS35"/>
      <c r="LMT35"/>
      <c r="LMU35"/>
      <c r="LMV35"/>
      <c r="LMW35"/>
      <c r="LMX35"/>
      <c r="LMY35"/>
      <c r="LMZ35"/>
      <c r="LNA35"/>
      <c r="LNB35"/>
      <c r="LNC35"/>
      <c r="LND35"/>
      <c r="LNE35"/>
      <c r="LNF35"/>
      <c r="LNG35"/>
      <c r="LNH35"/>
      <c r="LNI35"/>
      <c r="LNJ35"/>
      <c r="LNK35"/>
      <c r="LNL35"/>
      <c r="LNM35"/>
      <c r="LNN35"/>
      <c r="LNO35"/>
      <c r="LNP35"/>
      <c r="LNQ35"/>
      <c r="LNR35"/>
      <c r="LNS35"/>
      <c r="LNT35"/>
      <c r="LNU35"/>
      <c r="LNV35"/>
      <c r="LNW35"/>
      <c r="LNX35"/>
      <c r="LNY35"/>
      <c r="LNZ35"/>
      <c r="LOA35"/>
      <c r="LOB35"/>
      <c r="LOC35"/>
      <c r="LOD35"/>
      <c r="LOE35"/>
      <c r="LOF35"/>
      <c r="LOG35"/>
      <c r="LOH35"/>
      <c r="LOI35"/>
      <c r="LOJ35"/>
      <c r="LOK35"/>
      <c r="LOL35"/>
      <c r="LOM35"/>
      <c r="LON35"/>
      <c r="LOO35"/>
      <c r="LOP35"/>
      <c r="LOQ35"/>
      <c r="LOR35"/>
      <c r="LOS35"/>
      <c r="LOT35"/>
      <c r="LOU35"/>
      <c r="LOV35"/>
      <c r="LOW35"/>
      <c r="LOX35"/>
      <c r="LOY35"/>
      <c r="LOZ35"/>
      <c r="LPA35"/>
      <c r="LPB35"/>
      <c r="LPC35"/>
      <c r="LPD35"/>
      <c r="LPE35"/>
      <c r="LPF35"/>
      <c r="LPG35"/>
      <c r="LPH35"/>
      <c r="LPI35"/>
      <c r="LPJ35"/>
      <c r="LPK35"/>
      <c r="LPL35"/>
      <c r="LPM35"/>
      <c r="LPN35"/>
      <c r="LPO35"/>
      <c r="LPP35"/>
      <c r="LPQ35"/>
      <c r="LPR35"/>
      <c r="LPS35"/>
      <c r="LPT35"/>
      <c r="LPU35"/>
      <c r="LPV35"/>
      <c r="LPW35"/>
      <c r="LPX35"/>
      <c r="LPY35"/>
      <c r="LPZ35"/>
      <c r="LQA35"/>
      <c r="LQB35"/>
      <c r="LQC35"/>
      <c r="LQD35"/>
      <c r="LQE35"/>
      <c r="LQF35"/>
      <c r="LQG35"/>
      <c r="LQH35"/>
      <c r="LQI35"/>
      <c r="LQJ35"/>
      <c r="LQK35"/>
      <c r="LQL35"/>
      <c r="LQM35"/>
      <c r="LQN35"/>
      <c r="LQO35"/>
      <c r="LQP35"/>
      <c r="LQQ35"/>
      <c r="LQR35"/>
      <c r="LQS35"/>
      <c r="LQT35"/>
      <c r="LQU35"/>
      <c r="LQV35"/>
      <c r="LQW35"/>
      <c r="LQX35"/>
      <c r="LQY35"/>
      <c r="LQZ35"/>
      <c r="LRA35"/>
      <c r="LRB35"/>
      <c r="LRC35"/>
      <c r="LRD35"/>
      <c r="LRE35"/>
      <c r="LRF35"/>
      <c r="LRG35"/>
      <c r="LRH35"/>
      <c r="LRI35"/>
      <c r="LRJ35"/>
      <c r="LRK35"/>
      <c r="LRL35"/>
      <c r="LRM35"/>
      <c r="LRN35"/>
      <c r="LRO35"/>
      <c r="LRP35"/>
      <c r="LRQ35"/>
      <c r="LRR35"/>
      <c r="LRS35"/>
      <c r="LRT35"/>
      <c r="LRU35"/>
      <c r="LRV35"/>
      <c r="LRW35"/>
      <c r="LRX35"/>
      <c r="LRY35"/>
      <c r="LRZ35"/>
      <c r="LSA35"/>
      <c r="LSB35"/>
      <c r="LSC35"/>
      <c r="LSD35"/>
      <c r="LSE35"/>
      <c r="LSF35"/>
      <c r="LSG35"/>
      <c r="LSH35"/>
      <c r="LSI35"/>
      <c r="LSJ35"/>
      <c r="LSK35"/>
      <c r="LSL35"/>
      <c r="LSM35"/>
      <c r="LSN35"/>
      <c r="LSO35"/>
      <c r="LSP35"/>
      <c r="LSQ35"/>
      <c r="LSR35"/>
      <c r="LSS35"/>
      <c r="LST35"/>
      <c r="LSU35"/>
      <c r="LSV35"/>
      <c r="LSW35"/>
      <c r="LSX35"/>
      <c r="LSY35"/>
      <c r="LSZ35"/>
      <c r="LTA35"/>
      <c r="LTB35"/>
      <c r="LTC35"/>
      <c r="LTD35"/>
      <c r="LTE35"/>
      <c r="LTF35"/>
      <c r="LTG35"/>
      <c r="LTH35"/>
      <c r="LTI35"/>
      <c r="LTJ35"/>
      <c r="LTK35"/>
      <c r="LTL35"/>
      <c r="LTM35"/>
      <c r="LTN35"/>
      <c r="LTO35"/>
      <c r="LTP35"/>
      <c r="LTQ35"/>
      <c r="LTR35"/>
      <c r="LTS35"/>
      <c r="LTT35"/>
      <c r="LTU35"/>
      <c r="LTV35"/>
      <c r="LTW35"/>
      <c r="LTX35"/>
      <c r="LTY35"/>
      <c r="LTZ35"/>
      <c r="LUA35"/>
      <c r="LUB35"/>
      <c r="LUC35"/>
      <c r="LUD35"/>
      <c r="LUE35"/>
      <c r="LUF35"/>
      <c r="LUG35"/>
      <c r="LUH35"/>
      <c r="LUI35"/>
      <c r="LUJ35"/>
      <c r="LUK35"/>
      <c r="LUL35"/>
      <c r="LUM35"/>
      <c r="LUN35"/>
      <c r="LUO35"/>
      <c r="LUP35"/>
      <c r="LUQ35"/>
      <c r="LUR35"/>
      <c r="LUS35"/>
      <c r="LUT35"/>
      <c r="LUU35"/>
      <c r="LUV35"/>
      <c r="LUW35"/>
      <c r="LUX35"/>
      <c r="LUY35"/>
      <c r="LUZ35"/>
      <c r="LVA35"/>
      <c r="LVB35"/>
      <c r="LVC35"/>
      <c r="LVD35"/>
      <c r="LVE35"/>
      <c r="LVF35"/>
      <c r="LVG35"/>
      <c r="LVH35"/>
      <c r="LVI35"/>
      <c r="LVJ35"/>
      <c r="LVK35"/>
      <c r="LVL35"/>
      <c r="LVM35"/>
      <c r="LVN35"/>
      <c r="LVO35"/>
      <c r="LVP35"/>
      <c r="LVQ35"/>
      <c r="LVR35"/>
      <c r="LVS35"/>
      <c r="LVT35"/>
      <c r="LVU35"/>
      <c r="LVV35"/>
      <c r="LVW35"/>
      <c r="LVX35"/>
      <c r="LVY35"/>
      <c r="LVZ35"/>
      <c r="LWA35"/>
      <c r="LWB35"/>
      <c r="LWC35"/>
      <c r="LWD35"/>
      <c r="LWE35"/>
      <c r="LWF35"/>
      <c r="LWG35"/>
      <c r="LWH35"/>
      <c r="LWI35"/>
      <c r="LWJ35"/>
      <c r="LWK35"/>
      <c r="LWL35"/>
      <c r="LWM35"/>
      <c r="LWN35"/>
      <c r="LWO35"/>
      <c r="LWP35"/>
      <c r="LWQ35"/>
      <c r="LWR35"/>
      <c r="LWS35"/>
      <c r="LWT35"/>
      <c r="LWU35"/>
      <c r="LWV35"/>
      <c r="LWW35"/>
      <c r="LWX35"/>
      <c r="LWY35"/>
      <c r="LWZ35"/>
      <c r="LXA35"/>
      <c r="LXB35"/>
      <c r="LXC35"/>
      <c r="LXD35"/>
      <c r="LXE35"/>
      <c r="LXF35"/>
      <c r="LXG35"/>
      <c r="LXH35"/>
      <c r="LXI35"/>
      <c r="LXJ35"/>
      <c r="LXK35"/>
      <c r="LXL35"/>
      <c r="LXM35"/>
      <c r="LXN35"/>
      <c r="LXO35"/>
      <c r="LXP35"/>
      <c r="LXQ35"/>
      <c r="LXR35"/>
      <c r="LXS35"/>
      <c r="LXT35"/>
      <c r="LXU35"/>
      <c r="LXV35"/>
      <c r="LXW35"/>
      <c r="LXX35"/>
      <c r="LXY35"/>
      <c r="LXZ35"/>
      <c r="LYA35"/>
      <c r="LYB35"/>
      <c r="LYC35"/>
      <c r="LYD35"/>
      <c r="LYE35"/>
      <c r="LYF35"/>
      <c r="LYG35"/>
      <c r="LYH35"/>
      <c r="LYI35"/>
      <c r="LYJ35"/>
      <c r="LYK35"/>
      <c r="LYL35"/>
      <c r="LYM35"/>
      <c r="LYN35"/>
      <c r="LYO35"/>
      <c r="LYP35"/>
      <c r="LYQ35"/>
      <c r="LYR35"/>
      <c r="LYS35"/>
      <c r="LYT35"/>
      <c r="LYU35"/>
      <c r="LYV35"/>
      <c r="LYW35"/>
      <c r="LYX35"/>
      <c r="LYY35"/>
      <c r="LYZ35"/>
      <c r="LZA35"/>
      <c r="LZB35"/>
      <c r="LZC35"/>
      <c r="LZD35"/>
      <c r="LZE35"/>
      <c r="LZF35"/>
      <c r="LZG35"/>
      <c r="LZH35"/>
      <c r="LZI35"/>
      <c r="LZJ35"/>
      <c r="LZK35"/>
      <c r="LZL35"/>
      <c r="LZM35"/>
      <c r="LZN35"/>
      <c r="LZO35"/>
      <c r="LZP35"/>
      <c r="LZQ35"/>
      <c r="LZR35"/>
      <c r="LZS35"/>
      <c r="LZT35"/>
      <c r="LZU35"/>
      <c r="LZV35"/>
      <c r="LZW35"/>
      <c r="LZX35"/>
      <c r="LZY35"/>
      <c r="LZZ35"/>
      <c r="MAA35"/>
      <c r="MAB35"/>
      <c r="MAC35"/>
      <c r="MAD35"/>
      <c r="MAE35"/>
      <c r="MAF35"/>
      <c r="MAG35"/>
      <c r="MAH35"/>
      <c r="MAI35"/>
      <c r="MAJ35"/>
      <c r="MAK35"/>
      <c r="MAL35"/>
      <c r="MAM35"/>
      <c r="MAN35"/>
      <c r="MAO35"/>
      <c r="MAP35"/>
      <c r="MAQ35"/>
      <c r="MAR35"/>
      <c r="MAS35"/>
      <c r="MAT35"/>
      <c r="MAU35"/>
      <c r="MAV35"/>
      <c r="MAW35"/>
      <c r="MAX35"/>
      <c r="MAY35"/>
      <c r="MAZ35"/>
      <c r="MBA35"/>
      <c r="MBB35"/>
      <c r="MBC35"/>
      <c r="MBD35"/>
      <c r="MBE35"/>
      <c r="MBF35"/>
      <c r="MBG35"/>
      <c r="MBH35"/>
      <c r="MBI35"/>
      <c r="MBJ35"/>
      <c r="MBK35"/>
      <c r="MBL35"/>
      <c r="MBM35"/>
      <c r="MBN35"/>
      <c r="MBO35"/>
      <c r="MBP35"/>
      <c r="MBQ35"/>
      <c r="MBR35"/>
      <c r="MBS35"/>
      <c r="MBT35"/>
      <c r="MBU35"/>
      <c r="MBV35"/>
      <c r="MBW35"/>
      <c r="MBX35"/>
      <c r="MBY35"/>
      <c r="MBZ35"/>
      <c r="MCA35"/>
      <c r="MCB35"/>
      <c r="MCC35"/>
      <c r="MCD35"/>
      <c r="MCE35"/>
      <c r="MCF35"/>
      <c r="MCG35"/>
      <c r="MCH35"/>
      <c r="MCI35"/>
      <c r="MCJ35"/>
      <c r="MCK35"/>
      <c r="MCL35"/>
      <c r="MCM35"/>
      <c r="MCN35"/>
      <c r="MCO35"/>
      <c r="MCP35"/>
      <c r="MCQ35"/>
      <c r="MCR35"/>
      <c r="MCS35"/>
      <c r="MCT35"/>
      <c r="MCU35"/>
      <c r="MCV35"/>
      <c r="MCW35"/>
      <c r="MCX35"/>
      <c r="MCY35"/>
      <c r="MCZ35"/>
      <c r="MDA35"/>
      <c r="MDB35"/>
      <c r="MDC35"/>
      <c r="MDD35"/>
      <c r="MDE35"/>
      <c r="MDF35"/>
      <c r="MDG35"/>
      <c r="MDH35"/>
      <c r="MDI35"/>
      <c r="MDJ35"/>
      <c r="MDK35"/>
      <c r="MDL35"/>
      <c r="MDM35"/>
      <c r="MDN35"/>
      <c r="MDO35"/>
      <c r="MDP35"/>
      <c r="MDQ35"/>
      <c r="MDR35"/>
      <c r="MDS35"/>
      <c r="MDT35"/>
      <c r="MDU35"/>
      <c r="MDV35"/>
      <c r="MDW35"/>
      <c r="MDX35"/>
      <c r="MDY35"/>
      <c r="MDZ35"/>
      <c r="MEA35"/>
      <c r="MEB35"/>
      <c r="MEC35"/>
      <c r="MED35"/>
      <c r="MEE35"/>
      <c r="MEF35"/>
      <c r="MEG35"/>
      <c r="MEH35"/>
      <c r="MEI35"/>
      <c r="MEJ35"/>
      <c r="MEK35"/>
      <c r="MEL35"/>
      <c r="MEM35"/>
      <c r="MEN35"/>
      <c r="MEO35"/>
      <c r="MEP35"/>
      <c r="MEQ35"/>
      <c r="MER35"/>
      <c r="MES35"/>
      <c r="MET35"/>
      <c r="MEU35"/>
      <c r="MEV35"/>
      <c r="MEW35"/>
      <c r="MEX35"/>
      <c r="MEY35"/>
      <c r="MEZ35"/>
      <c r="MFA35"/>
      <c r="MFB35"/>
      <c r="MFC35"/>
      <c r="MFD35"/>
      <c r="MFE35"/>
      <c r="MFF35"/>
      <c r="MFG35"/>
      <c r="MFH35"/>
      <c r="MFI35"/>
      <c r="MFJ35"/>
      <c r="MFK35"/>
      <c r="MFL35"/>
      <c r="MFM35"/>
      <c r="MFN35"/>
      <c r="MFO35"/>
      <c r="MFP35"/>
      <c r="MFQ35"/>
      <c r="MFR35"/>
      <c r="MFS35"/>
      <c r="MFT35"/>
      <c r="MFU35"/>
      <c r="MFV35"/>
      <c r="MFW35"/>
      <c r="MFX35"/>
      <c r="MFY35"/>
      <c r="MFZ35"/>
      <c r="MGA35"/>
      <c r="MGB35"/>
      <c r="MGC35"/>
      <c r="MGD35"/>
      <c r="MGE35"/>
      <c r="MGF35"/>
      <c r="MGG35"/>
      <c r="MGH35"/>
      <c r="MGI35"/>
      <c r="MGJ35"/>
      <c r="MGK35"/>
      <c r="MGL35"/>
      <c r="MGM35"/>
      <c r="MGN35"/>
      <c r="MGO35"/>
      <c r="MGP35"/>
      <c r="MGQ35"/>
      <c r="MGR35"/>
      <c r="MGS35"/>
      <c r="MGT35"/>
      <c r="MGU35"/>
      <c r="MGV35"/>
      <c r="MGW35"/>
      <c r="MGX35"/>
      <c r="MGY35"/>
      <c r="MGZ35"/>
      <c r="MHA35"/>
      <c r="MHB35"/>
      <c r="MHC35"/>
      <c r="MHD35"/>
      <c r="MHE35"/>
      <c r="MHF35"/>
      <c r="MHG35"/>
      <c r="MHH35"/>
      <c r="MHI35"/>
      <c r="MHJ35"/>
      <c r="MHK35"/>
      <c r="MHL35"/>
      <c r="MHM35"/>
      <c r="MHN35"/>
      <c r="MHO35"/>
      <c r="MHP35"/>
      <c r="MHQ35"/>
      <c r="MHR35"/>
      <c r="MHS35"/>
      <c r="MHT35"/>
      <c r="MHU35"/>
      <c r="MHV35"/>
      <c r="MHW35"/>
      <c r="MHX35"/>
      <c r="MHY35"/>
      <c r="MHZ35"/>
      <c r="MIA35"/>
      <c r="MIB35"/>
      <c r="MIC35"/>
      <c r="MID35"/>
      <c r="MIE35"/>
      <c r="MIF35"/>
      <c r="MIG35"/>
      <c r="MIH35"/>
      <c r="MII35"/>
      <c r="MIJ35"/>
      <c r="MIK35"/>
      <c r="MIL35"/>
      <c r="MIM35"/>
      <c r="MIN35"/>
      <c r="MIO35"/>
      <c r="MIP35"/>
      <c r="MIQ35"/>
      <c r="MIR35"/>
      <c r="MIS35"/>
      <c r="MIT35"/>
      <c r="MIU35"/>
      <c r="MIV35"/>
      <c r="MIW35"/>
      <c r="MIX35"/>
      <c r="MIY35"/>
      <c r="MIZ35"/>
      <c r="MJA35"/>
      <c r="MJB35"/>
      <c r="MJC35"/>
      <c r="MJD35"/>
      <c r="MJE35"/>
      <c r="MJF35"/>
      <c r="MJG35"/>
      <c r="MJH35"/>
      <c r="MJI35"/>
      <c r="MJJ35"/>
      <c r="MJK35"/>
      <c r="MJL35"/>
      <c r="MJM35"/>
      <c r="MJN35"/>
      <c r="MJO35"/>
      <c r="MJP35"/>
      <c r="MJQ35"/>
      <c r="MJR35"/>
      <c r="MJS35"/>
      <c r="MJT35"/>
      <c r="MJU35"/>
      <c r="MJV35"/>
      <c r="MJW35"/>
      <c r="MJX35"/>
      <c r="MJY35"/>
      <c r="MJZ35"/>
      <c r="MKA35"/>
      <c r="MKB35"/>
      <c r="MKC35"/>
      <c r="MKD35"/>
      <c r="MKE35"/>
      <c r="MKF35"/>
      <c r="MKG35"/>
      <c r="MKH35"/>
      <c r="MKI35"/>
      <c r="MKJ35"/>
      <c r="MKK35"/>
      <c r="MKL35"/>
      <c r="MKM35"/>
      <c r="MKN35"/>
      <c r="MKO35"/>
      <c r="MKP35"/>
      <c r="MKQ35"/>
      <c r="MKR35"/>
      <c r="MKS35"/>
      <c r="MKT35"/>
      <c r="MKU35"/>
      <c r="MKV35"/>
      <c r="MKW35"/>
      <c r="MKX35"/>
      <c r="MKY35"/>
      <c r="MKZ35"/>
      <c r="MLA35"/>
      <c r="MLB35"/>
      <c r="MLC35"/>
      <c r="MLD35"/>
      <c r="MLE35"/>
      <c r="MLF35"/>
      <c r="MLG35"/>
      <c r="MLH35"/>
      <c r="MLI35"/>
      <c r="MLJ35"/>
      <c r="MLK35"/>
      <c r="MLL35"/>
      <c r="MLM35"/>
      <c r="MLN35"/>
      <c r="MLO35"/>
      <c r="MLP35"/>
      <c r="MLQ35"/>
      <c r="MLR35"/>
      <c r="MLS35"/>
      <c r="MLT35"/>
      <c r="MLU35"/>
      <c r="MLV35"/>
      <c r="MLW35"/>
      <c r="MLX35"/>
      <c r="MLY35"/>
      <c r="MLZ35"/>
      <c r="MMA35"/>
      <c r="MMB35"/>
      <c r="MMC35"/>
      <c r="MMD35"/>
      <c r="MME35"/>
      <c r="MMF35"/>
      <c r="MMG35"/>
      <c r="MMH35"/>
      <c r="MMI35"/>
      <c r="MMJ35"/>
      <c r="MMK35"/>
      <c r="MML35"/>
      <c r="MMM35"/>
      <c r="MMN35"/>
      <c r="MMO35"/>
      <c r="MMP35"/>
      <c r="MMQ35"/>
      <c r="MMR35"/>
      <c r="MMS35"/>
      <c r="MMT35"/>
      <c r="MMU35"/>
      <c r="MMV35"/>
      <c r="MMW35"/>
      <c r="MMX35"/>
      <c r="MMY35"/>
      <c r="MMZ35"/>
      <c r="MNA35"/>
      <c r="MNB35"/>
      <c r="MNC35"/>
      <c r="MND35"/>
      <c r="MNE35"/>
      <c r="MNF35"/>
      <c r="MNG35"/>
      <c r="MNH35"/>
      <c r="MNI35"/>
      <c r="MNJ35"/>
      <c r="MNK35"/>
      <c r="MNL35"/>
      <c r="MNM35"/>
      <c r="MNN35"/>
      <c r="MNO35"/>
      <c r="MNP35"/>
      <c r="MNQ35"/>
      <c r="MNR35"/>
      <c r="MNS35"/>
      <c r="MNT35"/>
      <c r="MNU35"/>
      <c r="MNV35"/>
      <c r="MNW35"/>
      <c r="MNX35"/>
      <c r="MNY35"/>
      <c r="MNZ35"/>
      <c r="MOA35"/>
      <c r="MOB35"/>
      <c r="MOC35"/>
      <c r="MOD35"/>
      <c r="MOE35"/>
      <c r="MOF35"/>
      <c r="MOG35"/>
      <c r="MOH35"/>
      <c r="MOI35"/>
      <c r="MOJ35"/>
      <c r="MOK35"/>
      <c r="MOL35"/>
      <c r="MOM35"/>
      <c r="MON35"/>
      <c r="MOO35"/>
      <c r="MOP35"/>
      <c r="MOQ35"/>
      <c r="MOR35"/>
      <c r="MOS35"/>
      <c r="MOT35"/>
      <c r="MOU35"/>
      <c r="MOV35"/>
      <c r="MOW35"/>
      <c r="MOX35"/>
      <c r="MOY35"/>
      <c r="MOZ35"/>
      <c r="MPA35"/>
      <c r="MPB35"/>
      <c r="MPC35"/>
      <c r="MPD35"/>
      <c r="MPE35"/>
      <c r="MPF35"/>
      <c r="MPG35"/>
      <c r="MPH35"/>
      <c r="MPI35"/>
      <c r="MPJ35"/>
      <c r="MPK35"/>
      <c r="MPL35"/>
      <c r="MPM35"/>
      <c r="MPN35"/>
      <c r="MPO35"/>
      <c r="MPP35"/>
      <c r="MPQ35"/>
      <c r="MPR35"/>
      <c r="MPS35"/>
      <c r="MPT35"/>
      <c r="MPU35"/>
      <c r="MPV35"/>
      <c r="MPW35"/>
      <c r="MPX35"/>
      <c r="MPY35"/>
      <c r="MPZ35"/>
      <c r="MQA35"/>
      <c r="MQB35"/>
      <c r="MQC35"/>
      <c r="MQD35"/>
      <c r="MQE35"/>
      <c r="MQF35"/>
      <c r="MQG35"/>
      <c r="MQH35"/>
      <c r="MQI35"/>
      <c r="MQJ35"/>
      <c r="MQK35"/>
      <c r="MQL35"/>
      <c r="MQM35"/>
      <c r="MQN35"/>
      <c r="MQO35"/>
      <c r="MQP35"/>
      <c r="MQQ35"/>
      <c r="MQR35"/>
      <c r="MQS35"/>
      <c r="MQT35"/>
      <c r="MQU35"/>
      <c r="MQV35"/>
      <c r="MQW35"/>
      <c r="MQX35"/>
      <c r="MQY35"/>
      <c r="MQZ35"/>
      <c r="MRA35"/>
      <c r="MRB35"/>
      <c r="MRC35"/>
      <c r="MRD35"/>
      <c r="MRE35"/>
      <c r="MRF35"/>
      <c r="MRG35"/>
      <c r="MRH35"/>
      <c r="MRI35"/>
      <c r="MRJ35"/>
      <c r="MRK35"/>
      <c r="MRL35"/>
      <c r="MRM35"/>
      <c r="MRN35"/>
      <c r="MRO35"/>
      <c r="MRP35"/>
      <c r="MRQ35"/>
      <c r="MRR35"/>
      <c r="MRS35"/>
      <c r="MRT35"/>
      <c r="MRU35"/>
      <c r="MRV35"/>
      <c r="MRW35"/>
      <c r="MRX35"/>
      <c r="MRY35"/>
      <c r="MRZ35"/>
      <c r="MSA35"/>
      <c r="MSB35"/>
      <c r="MSC35"/>
      <c r="MSD35"/>
      <c r="MSE35"/>
      <c r="MSF35"/>
      <c r="MSG35"/>
      <c r="MSH35"/>
      <c r="MSI35"/>
      <c r="MSJ35"/>
      <c r="MSK35"/>
      <c r="MSL35"/>
      <c r="MSM35"/>
      <c r="MSN35"/>
      <c r="MSO35"/>
      <c r="MSP35"/>
      <c r="MSQ35"/>
      <c r="MSR35"/>
      <c r="MSS35"/>
      <c r="MST35"/>
      <c r="MSU35"/>
      <c r="MSV35"/>
      <c r="MSW35"/>
      <c r="MSX35"/>
      <c r="MSY35"/>
      <c r="MSZ35"/>
      <c r="MTA35"/>
      <c r="MTB35"/>
      <c r="MTC35"/>
      <c r="MTD35"/>
      <c r="MTE35"/>
      <c r="MTF35"/>
      <c r="MTG35"/>
      <c r="MTH35"/>
      <c r="MTI35"/>
      <c r="MTJ35"/>
      <c r="MTK35"/>
      <c r="MTL35"/>
      <c r="MTM35"/>
      <c r="MTN35"/>
      <c r="MTO35"/>
      <c r="MTP35"/>
      <c r="MTQ35"/>
      <c r="MTR35"/>
      <c r="MTS35"/>
      <c r="MTT35"/>
      <c r="MTU35"/>
      <c r="MTV35"/>
      <c r="MTW35"/>
      <c r="MTX35"/>
      <c r="MTY35"/>
      <c r="MTZ35"/>
      <c r="MUA35"/>
      <c r="MUB35"/>
      <c r="MUC35"/>
      <c r="MUD35"/>
      <c r="MUE35"/>
      <c r="MUF35"/>
      <c r="MUG35"/>
      <c r="MUH35"/>
      <c r="MUI35"/>
      <c r="MUJ35"/>
      <c r="MUK35"/>
      <c r="MUL35"/>
      <c r="MUM35"/>
      <c r="MUN35"/>
      <c r="MUO35"/>
      <c r="MUP35"/>
      <c r="MUQ35"/>
      <c r="MUR35"/>
      <c r="MUS35"/>
      <c r="MUT35"/>
      <c r="MUU35"/>
      <c r="MUV35"/>
      <c r="MUW35"/>
      <c r="MUX35"/>
      <c r="MUY35"/>
      <c r="MUZ35"/>
      <c r="MVA35"/>
      <c r="MVB35"/>
      <c r="MVC35"/>
      <c r="MVD35"/>
      <c r="MVE35"/>
      <c r="MVF35"/>
      <c r="MVG35"/>
      <c r="MVH35"/>
      <c r="MVI35"/>
      <c r="MVJ35"/>
      <c r="MVK35"/>
      <c r="MVL35"/>
      <c r="MVM35"/>
      <c r="MVN35"/>
      <c r="MVO35"/>
      <c r="MVP35"/>
      <c r="MVQ35"/>
      <c r="MVR35"/>
      <c r="MVS35"/>
      <c r="MVT35"/>
      <c r="MVU35"/>
      <c r="MVV35"/>
      <c r="MVW35"/>
      <c r="MVX35"/>
      <c r="MVY35"/>
      <c r="MVZ35"/>
      <c r="MWA35"/>
      <c r="MWB35"/>
      <c r="MWC35"/>
      <c r="MWD35"/>
      <c r="MWE35"/>
      <c r="MWF35"/>
      <c r="MWG35"/>
      <c r="MWH35"/>
      <c r="MWI35"/>
      <c r="MWJ35"/>
      <c r="MWK35"/>
      <c r="MWL35"/>
      <c r="MWM35"/>
      <c r="MWN35"/>
      <c r="MWO35"/>
      <c r="MWP35"/>
      <c r="MWQ35"/>
      <c r="MWR35"/>
      <c r="MWS35"/>
      <c r="MWT35"/>
      <c r="MWU35"/>
      <c r="MWV35"/>
      <c r="MWW35"/>
      <c r="MWX35"/>
      <c r="MWY35"/>
      <c r="MWZ35"/>
      <c r="MXA35"/>
      <c r="MXB35"/>
      <c r="MXC35"/>
      <c r="MXD35"/>
      <c r="MXE35"/>
      <c r="MXF35"/>
      <c r="MXG35"/>
      <c r="MXH35"/>
      <c r="MXI35"/>
      <c r="MXJ35"/>
      <c r="MXK35"/>
      <c r="MXL35"/>
      <c r="MXM35"/>
      <c r="MXN35"/>
      <c r="MXO35"/>
      <c r="MXP35"/>
      <c r="MXQ35"/>
      <c r="MXR35"/>
      <c r="MXS35"/>
      <c r="MXT35"/>
      <c r="MXU35"/>
      <c r="MXV35"/>
      <c r="MXW35"/>
      <c r="MXX35"/>
      <c r="MXY35"/>
      <c r="MXZ35"/>
      <c r="MYA35"/>
      <c r="MYB35"/>
      <c r="MYC35"/>
      <c r="MYD35"/>
      <c r="MYE35"/>
      <c r="MYF35"/>
      <c r="MYG35"/>
      <c r="MYH35"/>
      <c r="MYI35"/>
      <c r="MYJ35"/>
      <c r="MYK35"/>
      <c r="MYL35"/>
      <c r="MYM35"/>
      <c r="MYN35"/>
      <c r="MYO35"/>
      <c r="MYP35"/>
      <c r="MYQ35"/>
      <c r="MYR35"/>
      <c r="MYS35"/>
      <c r="MYT35"/>
      <c r="MYU35"/>
      <c r="MYV35"/>
      <c r="MYW35"/>
      <c r="MYX35"/>
      <c r="MYY35"/>
      <c r="MYZ35"/>
      <c r="MZA35"/>
      <c r="MZB35"/>
      <c r="MZC35"/>
      <c r="MZD35"/>
      <c r="MZE35"/>
      <c r="MZF35"/>
      <c r="MZG35"/>
      <c r="MZH35"/>
      <c r="MZI35"/>
      <c r="MZJ35"/>
      <c r="MZK35"/>
      <c r="MZL35"/>
      <c r="MZM35"/>
      <c r="MZN35"/>
      <c r="MZO35"/>
      <c r="MZP35"/>
      <c r="MZQ35"/>
      <c r="MZR35"/>
      <c r="MZS35"/>
      <c r="MZT35"/>
      <c r="MZU35"/>
      <c r="MZV35"/>
      <c r="MZW35"/>
      <c r="MZX35"/>
      <c r="MZY35"/>
      <c r="MZZ35"/>
      <c r="NAA35"/>
      <c r="NAB35"/>
      <c r="NAC35"/>
      <c r="NAD35"/>
      <c r="NAE35"/>
      <c r="NAF35"/>
      <c r="NAG35"/>
      <c r="NAH35"/>
      <c r="NAI35"/>
      <c r="NAJ35"/>
      <c r="NAK35"/>
      <c r="NAL35"/>
      <c r="NAM35"/>
      <c r="NAN35"/>
      <c r="NAO35"/>
      <c r="NAP35"/>
      <c r="NAQ35"/>
      <c r="NAR35"/>
      <c r="NAS35"/>
      <c r="NAT35"/>
      <c r="NAU35"/>
      <c r="NAV35"/>
      <c r="NAW35"/>
      <c r="NAX35"/>
      <c r="NAY35"/>
      <c r="NAZ35"/>
      <c r="NBA35"/>
      <c r="NBB35"/>
      <c r="NBC35"/>
      <c r="NBD35"/>
      <c r="NBE35"/>
      <c r="NBF35"/>
      <c r="NBG35"/>
      <c r="NBH35"/>
      <c r="NBI35"/>
      <c r="NBJ35"/>
      <c r="NBK35"/>
      <c r="NBL35"/>
      <c r="NBM35"/>
      <c r="NBN35"/>
      <c r="NBO35"/>
      <c r="NBP35"/>
      <c r="NBQ35"/>
      <c r="NBR35"/>
      <c r="NBS35"/>
      <c r="NBT35"/>
      <c r="NBU35"/>
      <c r="NBV35"/>
      <c r="NBW35"/>
      <c r="NBX35"/>
      <c r="NBY35"/>
      <c r="NBZ35"/>
      <c r="NCA35"/>
      <c r="NCB35"/>
      <c r="NCC35"/>
      <c r="NCD35"/>
      <c r="NCE35"/>
      <c r="NCF35"/>
      <c r="NCG35"/>
      <c r="NCH35"/>
      <c r="NCI35"/>
      <c r="NCJ35"/>
      <c r="NCK35"/>
      <c r="NCL35"/>
      <c r="NCM35"/>
      <c r="NCN35"/>
      <c r="NCO35"/>
      <c r="NCP35"/>
      <c r="NCQ35"/>
      <c r="NCR35"/>
      <c r="NCS35"/>
      <c r="NCT35"/>
      <c r="NCU35"/>
      <c r="NCV35"/>
      <c r="NCW35"/>
      <c r="NCX35"/>
      <c r="NCY35"/>
      <c r="NCZ35"/>
      <c r="NDA35"/>
      <c r="NDB35"/>
      <c r="NDC35"/>
      <c r="NDD35"/>
      <c r="NDE35"/>
      <c r="NDF35"/>
      <c r="NDG35"/>
      <c r="NDH35"/>
      <c r="NDI35"/>
      <c r="NDJ35"/>
      <c r="NDK35"/>
      <c r="NDL35"/>
      <c r="NDM35"/>
      <c r="NDN35"/>
      <c r="NDO35"/>
      <c r="NDP35"/>
      <c r="NDQ35"/>
      <c r="NDR35"/>
      <c r="NDS35"/>
      <c r="NDT35"/>
      <c r="NDU35"/>
      <c r="NDV35"/>
      <c r="NDW35"/>
      <c r="NDX35"/>
      <c r="NDY35"/>
      <c r="NDZ35"/>
      <c r="NEA35"/>
      <c r="NEB35"/>
      <c r="NEC35"/>
      <c r="NED35"/>
      <c r="NEE35"/>
      <c r="NEF35"/>
      <c r="NEG35"/>
      <c r="NEH35"/>
      <c r="NEI35"/>
      <c r="NEJ35"/>
      <c r="NEK35"/>
      <c r="NEL35"/>
      <c r="NEM35"/>
      <c r="NEN35"/>
      <c r="NEO35"/>
      <c r="NEP35"/>
      <c r="NEQ35"/>
      <c r="NER35"/>
      <c r="NES35"/>
      <c r="NET35"/>
      <c r="NEU35"/>
      <c r="NEV35"/>
      <c r="NEW35"/>
      <c r="NEX35"/>
      <c r="NEY35"/>
      <c r="NEZ35"/>
      <c r="NFA35"/>
      <c r="NFB35"/>
      <c r="NFC35"/>
      <c r="NFD35"/>
      <c r="NFE35"/>
      <c r="NFF35"/>
      <c r="NFG35"/>
      <c r="NFH35"/>
      <c r="NFI35"/>
      <c r="NFJ35"/>
      <c r="NFK35"/>
      <c r="NFL35"/>
      <c r="NFM35"/>
      <c r="NFN35"/>
      <c r="NFO35"/>
      <c r="NFP35"/>
      <c r="NFQ35"/>
      <c r="NFR35"/>
      <c r="NFS35"/>
      <c r="NFT35"/>
      <c r="NFU35"/>
      <c r="NFV35"/>
      <c r="NFW35"/>
      <c r="NFX35"/>
      <c r="NFY35"/>
      <c r="NFZ35"/>
      <c r="NGA35"/>
      <c r="NGB35"/>
      <c r="NGC35"/>
      <c r="NGD35"/>
      <c r="NGE35"/>
      <c r="NGF35"/>
      <c r="NGG35"/>
      <c r="NGH35"/>
      <c r="NGI35"/>
      <c r="NGJ35"/>
      <c r="NGK35"/>
      <c r="NGL35"/>
      <c r="NGM35"/>
      <c r="NGN35"/>
      <c r="NGO35"/>
      <c r="NGP35"/>
      <c r="NGQ35"/>
      <c r="NGR35"/>
      <c r="NGS35"/>
      <c r="NGT35"/>
      <c r="NGU35"/>
      <c r="NGV35"/>
      <c r="NGW35"/>
      <c r="NGX35"/>
      <c r="NGY35"/>
      <c r="NGZ35"/>
      <c r="NHA35"/>
      <c r="NHB35"/>
      <c r="NHC35"/>
      <c r="NHD35"/>
      <c r="NHE35"/>
      <c r="NHF35"/>
      <c r="NHG35"/>
      <c r="NHH35"/>
      <c r="NHI35"/>
      <c r="NHJ35"/>
      <c r="NHK35"/>
      <c r="NHL35"/>
      <c r="NHM35"/>
      <c r="NHN35"/>
      <c r="NHO35"/>
      <c r="NHP35"/>
      <c r="NHQ35"/>
      <c r="NHR35"/>
      <c r="NHS35"/>
      <c r="NHT35"/>
      <c r="NHU35"/>
      <c r="NHV35"/>
      <c r="NHW35"/>
      <c r="NHX35"/>
      <c r="NHY35"/>
      <c r="NHZ35"/>
      <c r="NIA35"/>
      <c r="NIB35"/>
      <c r="NIC35"/>
      <c r="NID35"/>
      <c r="NIE35"/>
      <c r="NIF35"/>
      <c r="NIG35"/>
      <c r="NIH35"/>
      <c r="NII35"/>
      <c r="NIJ35"/>
      <c r="NIK35"/>
      <c r="NIL35"/>
      <c r="NIM35"/>
      <c r="NIN35"/>
      <c r="NIO35"/>
      <c r="NIP35"/>
      <c r="NIQ35"/>
      <c r="NIR35"/>
      <c r="NIS35"/>
      <c r="NIT35"/>
      <c r="NIU35"/>
      <c r="NIV35"/>
      <c r="NIW35"/>
      <c r="NIX35"/>
      <c r="NIY35"/>
      <c r="NIZ35"/>
      <c r="NJA35"/>
      <c r="NJB35"/>
      <c r="NJC35"/>
      <c r="NJD35"/>
      <c r="NJE35"/>
      <c r="NJF35"/>
      <c r="NJG35"/>
      <c r="NJH35"/>
      <c r="NJI35"/>
      <c r="NJJ35"/>
      <c r="NJK35"/>
      <c r="NJL35"/>
      <c r="NJM35"/>
      <c r="NJN35"/>
      <c r="NJO35"/>
      <c r="NJP35"/>
      <c r="NJQ35"/>
      <c r="NJR35"/>
      <c r="NJS35"/>
      <c r="NJT35"/>
      <c r="NJU35"/>
      <c r="NJV35"/>
      <c r="NJW35"/>
      <c r="NJX35"/>
      <c r="NJY35"/>
      <c r="NJZ35"/>
      <c r="NKA35"/>
      <c r="NKB35"/>
      <c r="NKC35"/>
      <c r="NKD35"/>
      <c r="NKE35"/>
      <c r="NKF35"/>
      <c r="NKG35"/>
      <c r="NKH35"/>
      <c r="NKI35"/>
      <c r="NKJ35"/>
      <c r="NKK35"/>
      <c r="NKL35"/>
      <c r="NKM35"/>
      <c r="NKN35"/>
      <c r="NKO35"/>
      <c r="NKP35"/>
      <c r="NKQ35"/>
      <c r="NKR35"/>
      <c r="NKS35"/>
      <c r="NKT35"/>
      <c r="NKU35"/>
      <c r="NKV35"/>
      <c r="NKW35"/>
      <c r="NKX35"/>
      <c r="NKY35"/>
      <c r="NKZ35"/>
      <c r="NLA35"/>
      <c r="NLB35"/>
      <c r="NLC35"/>
      <c r="NLD35"/>
      <c r="NLE35"/>
      <c r="NLF35"/>
      <c r="NLG35"/>
      <c r="NLH35"/>
      <c r="NLI35"/>
      <c r="NLJ35"/>
      <c r="NLK35"/>
      <c r="NLL35"/>
      <c r="NLM35"/>
      <c r="NLN35"/>
      <c r="NLO35"/>
      <c r="NLP35"/>
      <c r="NLQ35"/>
      <c r="NLR35"/>
      <c r="NLS35"/>
      <c r="NLT35"/>
      <c r="NLU35"/>
      <c r="NLV35"/>
      <c r="NLW35"/>
      <c r="NLX35"/>
      <c r="NLY35"/>
      <c r="NLZ35"/>
      <c r="NMA35"/>
      <c r="NMB35"/>
      <c r="NMC35"/>
      <c r="NMD35"/>
      <c r="NME35"/>
      <c r="NMF35"/>
      <c r="NMG35"/>
      <c r="NMH35"/>
      <c r="NMI35"/>
      <c r="NMJ35"/>
      <c r="NMK35"/>
      <c r="NML35"/>
      <c r="NMM35"/>
      <c r="NMN35"/>
      <c r="NMO35"/>
      <c r="NMP35"/>
      <c r="NMQ35"/>
      <c r="NMR35"/>
      <c r="NMS35"/>
      <c r="NMT35"/>
      <c r="NMU35"/>
      <c r="NMV35"/>
      <c r="NMW35"/>
      <c r="NMX35"/>
      <c r="NMY35"/>
      <c r="NMZ35"/>
      <c r="NNA35"/>
      <c r="NNB35"/>
      <c r="NNC35"/>
      <c r="NND35"/>
      <c r="NNE35"/>
      <c r="NNF35"/>
      <c r="NNG35"/>
      <c r="NNH35"/>
      <c r="NNI35"/>
      <c r="NNJ35"/>
      <c r="NNK35"/>
      <c r="NNL35"/>
      <c r="NNM35"/>
      <c r="NNN35"/>
      <c r="NNO35"/>
      <c r="NNP35"/>
      <c r="NNQ35"/>
      <c r="NNR35"/>
      <c r="NNS35"/>
      <c r="NNT35"/>
      <c r="NNU35"/>
      <c r="NNV35"/>
      <c r="NNW35"/>
      <c r="NNX35"/>
      <c r="NNY35"/>
      <c r="NNZ35"/>
      <c r="NOA35"/>
      <c r="NOB35"/>
      <c r="NOC35"/>
      <c r="NOD35"/>
      <c r="NOE35"/>
      <c r="NOF35"/>
      <c r="NOG35"/>
      <c r="NOH35"/>
      <c r="NOI35"/>
      <c r="NOJ35"/>
      <c r="NOK35"/>
      <c r="NOL35"/>
      <c r="NOM35"/>
      <c r="NON35"/>
      <c r="NOO35"/>
      <c r="NOP35"/>
      <c r="NOQ35"/>
      <c r="NOR35"/>
      <c r="NOS35"/>
      <c r="NOT35"/>
      <c r="NOU35"/>
      <c r="NOV35"/>
      <c r="NOW35"/>
      <c r="NOX35"/>
      <c r="NOY35"/>
      <c r="NOZ35"/>
      <c r="NPA35"/>
      <c r="NPB35"/>
      <c r="NPC35"/>
      <c r="NPD35"/>
      <c r="NPE35"/>
      <c r="NPF35"/>
      <c r="NPG35"/>
      <c r="NPH35"/>
      <c r="NPI35"/>
      <c r="NPJ35"/>
      <c r="NPK35"/>
      <c r="NPL35"/>
      <c r="NPM35"/>
      <c r="NPN35"/>
      <c r="NPO35"/>
      <c r="NPP35"/>
      <c r="NPQ35"/>
      <c r="NPR35"/>
      <c r="NPS35"/>
      <c r="NPT35"/>
      <c r="NPU35"/>
      <c r="NPV35"/>
      <c r="NPW35"/>
      <c r="NPX35"/>
      <c r="NPY35"/>
      <c r="NPZ35"/>
      <c r="NQA35"/>
      <c r="NQB35"/>
      <c r="NQC35"/>
      <c r="NQD35"/>
      <c r="NQE35"/>
      <c r="NQF35"/>
      <c r="NQG35"/>
      <c r="NQH35"/>
      <c r="NQI35"/>
      <c r="NQJ35"/>
      <c r="NQK35"/>
      <c r="NQL35"/>
      <c r="NQM35"/>
      <c r="NQN35"/>
      <c r="NQO35"/>
      <c r="NQP35"/>
      <c r="NQQ35"/>
      <c r="NQR35"/>
      <c r="NQS35"/>
      <c r="NQT35"/>
      <c r="NQU35"/>
      <c r="NQV35"/>
      <c r="NQW35"/>
      <c r="NQX35"/>
      <c r="NQY35"/>
      <c r="NQZ35"/>
      <c r="NRA35"/>
      <c r="NRB35"/>
      <c r="NRC35"/>
      <c r="NRD35"/>
      <c r="NRE35"/>
      <c r="NRF35"/>
      <c r="NRG35"/>
      <c r="NRH35"/>
      <c r="NRI35"/>
      <c r="NRJ35"/>
      <c r="NRK35"/>
      <c r="NRL35"/>
      <c r="NRM35"/>
      <c r="NRN35"/>
      <c r="NRO35"/>
      <c r="NRP35"/>
      <c r="NRQ35"/>
      <c r="NRR35"/>
      <c r="NRS35"/>
      <c r="NRT35"/>
      <c r="NRU35"/>
      <c r="NRV35"/>
      <c r="NRW35"/>
      <c r="NRX35"/>
      <c r="NRY35"/>
      <c r="NRZ35"/>
      <c r="NSA35"/>
      <c r="NSB35"/>
      <c r="NSC35"/>
      <c r="NSD35"/>
      <c r="NSE35"/>
      <c r="NSF35"/>
      <c r="NSG35"/>
      <c r="NSH35"/>
      <c r="NSI35"/>
      <c r="NSJ35"/>
      <c r="NSK35"/>
      <c r="NSL35"/>
      <c r="NSM35"/>
      <c r="NSN35"/>
      <c r="NSO35"/>
      <c r="NSP35"/>
      <c r="NSQ35"/>
      <c r="NSR35"/>
      <c r="NSS35"/>
      <c r="NST35"/>
      <c r="NSU35"/>
      <c r="NSV35"/>
      <c r="NSW35"/>
      <c r="NSX35"/>
      <c r="NSY35"/>
      <c r="NSZ35"/>
      <c r="NTA35"/>
      <c r="NTB35"/>
      <c r="NTC35"/>
      <c r="NTD35"/>
      <c r="NTE35"/>
      <c r="NTF35"/>
      <c r="NTG35"/>
      <c r="NTH35"/>
      <c r="NTI35"/>
      <c r="NTJ35"/>
      <c r="NTK35"/>
      <c r="NTL35"/>
      <c r="NTM35"/>
      <c r="NTN35"/>
      <c r="NTO35"/>
      <c r="NTP35"/>
      <c r="NTQ35"/>
      <c r="NTR35"/>
      <c r="NTS35"/>
      <c r="NTT35"/>
      <c r="NTU35"/>
      <c r="NTV35"/>
      <c r="NTW35"/>
      <c r="NTX35"/>
      <c r="NTY35"/>
      <c r="NTZ35"/>
      <c r="NUA35"/>
      <c r="NUB35"/>
      <c r="NUC35"/>
      <c r="NUD35"/>
      <c r="NUE35"/>
      <c r="NUF35"/>
      <c r="NUG35"/>
      <c r="NUH35"/>
      <c r="NUI35"/>
      <c r="NUJ35"/>
      <c r="NUK35"/>
      <c r="NUL35"/>
      <c r="NUM35"/>
      <c r="NUN35"/>
      <c r="NUO35"/>
      <c r="NUP35"/>
      <c r="NUQ35"/>
      <c r="NUR35"/>
      <c r="NUS35"/>
      <c r="NUT35"/>
      <c r="NUU35"/>
      <c r="NUV35"/>
      <c r="NUW35"/>
      <c r="NUX35"/>
      <c r="NUY35"/>
      <c r="NUZ35"/>
      <c r="NVA35"/>
      <c r="NVB35"/>
      <c r="NVC35"/>
      <c r="NVD35"/>
      <c r="NVE35"/>
      <c r="NVF35"/>
      <c r="NVG35"/>
      <c r="NVH35"/>
      <c r="NVI35"/>
      <c r="NVJ35"/>
      <c r="NVK35"/>
      <c r="NVL35"/>
      <c r="NVM35"/>
      <c r="NVN35"/>
      <c r="NVO35"/>
      <c r="NVP35"/>
      <c r="NVQ35"/>
      <c r="NVR35"/>
      <c r="NVS35"/>
      <c r="NVT35"/>
      <c r="NVU35"/>
      <c r="NVV35"/>
      <c r="NVW35"/>
      <c r="NVX35"/>
      <c r="NVY35"/>
      <c r="NVZ35"/>
      <c r="NWA35"/>
      <c r="NWB35"/>
      <c r="NWC35"/>
      <c r="NWD35"/>
      <c r="NWE35"/>
      <c r="NWF35"/>
      <c r="NWG35"/>
      <c r="NWH35"/>
      <c r="NWI35"/>
      <c r="NWJ35"/>
      <c r="NWK35"/>
      <c r="NWL35"/>
      <c r="NWM35"/>
      <c r="NWN35"/>
      <c r="NWO35"/>
      <c r="NWP35"/>
      <c r="NWQ35"/>
      <c r="NWR35"/>
      <c r="NWS35"/>
      <c r="NWT35"/>
      <c r="NWU35"/>
      <c r="NWV35"/>
      <c r="NWW35"/>
      <c r="NWX35"/>
      <c r="NWY35"/>
      <c r="NWZ35"/>
      <c r="NXA35"/>
      <c r="NXB35"/>
      <c r="NXC35"/>
      <c r="NXD35"/>
      <c r="NXE35"/>
      <c r="NXF35"/>
      <c r="NXG35"/>
      <c r="NXH35"/>
      <c r="NXI35"/>
      <c r="NXJ35"/>
      <c r="NXK35"/>
      <c r="NXL35"/>
      <c r="NXM35"/>
      <c r="NXN35"/>
      <c r="NXO35"/>
      <c r="NXP35"/>
      <c r="NXQ35"/>
      <c r="NXR35"/>
      <c r="NXS35"/>
      <c r="NXT35"/>
      <c r="NXU35"/>
      <c r="NXV35"/>
      <c r="NXW35"/>
      <c r="NXX35"/>
      <c r="NXY35"/>
      <c r="NXZ35"/>
      <c r="NYA35"/>
      <c r="NYB35"/>
      <c r="NYC35"/>
      <c r="NYD35"/>
      <c r="NYE35"/>
      <c r="NYF35"/>
      <c r="NYG35"/>
      <c r="NYH35"/>
      <c r="NYI35"/>
      <c r="NYJ35"/>
      <c r="NYK35"/>
      <c r="NYL35"/>
      <c r="NYM35"/>
      <c r="NYN35"/>
      <c r="NYO35"/>
      <c r="NYP35"/>
      <c r="NYQ35"/>
      <c r="NYR35"/>
      <c r="NYS35"/>
      <c r="NYT35"/>
      <c r="NYU35"/>
      <c r="NYV35"/>
      <c r="NYW35"/>
      <c r="NYX35"/>
      <c r="NYY35"/>
      <c r="NYZ35"/>
      <c r="NZA35"/>
      <c r="NZB35"/>
      <c r="NZC35"/>
      <c r="NZD35"/>
      <c r="NZE35"/>
      <c r="NZF35"/>
      <c r="NZG35"/>
      <c r="NZH35"/>
      <c r="NZI35"/>
      <c r="NZJ35"/>
      <c r="NZK35"/>
      <c r="NZL35"/>
      <c r="NZM35"/>
      <c r="NZN35"/>
      <c r="NZO35"/>
      <c r="NZP35"/>
      <c r="NZQ35"/>
      <c r="NZR35"/>
      <c r="NZS35"/>
      <c r="NZT35"/>
      <c r="NZU35"/>
      <c r="NZV35"/>
      <c r="NZW35"/>
      <c r="NZX35"/>
      <c r="NZY35"/>
      <c r="NZZ35"/>
      <c r="OAA35"/>
      <c r="OAB35"/>
      <c r="OAC35"/>
      <c r="OAD35"/>
      <c r="OAE35"/>
      <c r="OAF35"/>
      <c r="OAG35"/>
      <c r="OAH35"/>
      <c r="OAI35"/>
      <c r="OAJ35"/>
      <c r="OAK35"/>
      <c r="OAL35"/>
      <c r="OAM35"/>
      <c r="OAN35"/>
      <c r="OAO35"/>
      <c r="OAP35"/>
      <c r="OAQ35"/>
      <c r="OAR35"/>
      <c r="OAS35"/>
      <c r="OAT35"/>
      <c r="OAU35"/>
      <c r="OAV35"/>
      <c r="OAW35"/>
      <c r="OAX35"/>
      <c r="OAY35"/>
      <c r="OAZ35"/>
      <c r="OBA35"/>
      <c r="OBB35"/>
      <c r="OBC35"/>
      <c r="OBD35"/>
      <c r="OBE35"/>
      <c r="OBF35"/>
      <c r="OBG35"/>
      <c r="OBH35"/>
      <c r="OBI35"/>
      <c r="OBJ35"/>
      <c r="OBK35"/>
      <c r="OBL35"/>
      <c r="OBM35"/>
      <c r="OBN35"/>
      <c r="OBO35"/>
      <c r="OBP35"/>
      <c r="OBQ35"/>
      <c r="OBR35"/>
      <c r="OBS35"/>
      <c r="OBT35"/>
      <c r="OBU35"/>
      <c r="OBV35"/>
      <c r="OBW35"/>
      <c r="OBX35"/>
      <c r="OBY35"/>
      <c r="OBZ35"/>
      <c r="OCA35"/>
      <c r="OCB35"/>
      <c r="OCC35"/>
      <c r="OCD35"/>
      <c r="OCE35"/>
      <c r="OCF35"/>
      <c r="OCG35"/>
      <c r="OCH35"/>
      <c r="OCI35"/>
      <c r="OCJ35"/>
      <c r="OCK35"/>
      <c r="OCL35"/>
      <c r="OCM35"/>
      <c r="OCN35"/>
      <c r="OCO35"/>
      <c r="OCP35"/>
      <c r="OCQ35"/>
      <c r="OCR35"/>
      <c r="OCS35"/>
      <c r="OCT35"/>
      <c r="OCU35"/>
      <c r="OCV35"/>
      <c r="OCW35"/>
      <c r="OCX35"/>
      <c r="OCY35"/>
      <c r="OCZ35"/>
      <c r="ODA35"/>
      <c r="ODB35"/>
      <c r="ODC35"/>
      <c r="ODD35"/>
      <c r="ODE35"/>
      <c r="ODF35"/>
      <c r="ODG35"/>
      <c r="ODH35"/>
      <c r="ODI35"/>
      <c r="ODJ35"/>
      <c r="ODK35"/>
      <c r="ODL35"/>
      <c r="ODM35"/>
      <c r="ODN35"/>
      <c r="ODO35"/>
      <c r="ODP35"/>
      <c r="ODQ35"/>
      <c r="ODR35"/>
      <c r="ODS35"/>
      <c r="ODT35"/>
      <c r="ODU35"/>
      <c r="ODV35"/>
      <c r="ODW35"/>
      <c r="ODX35"/>
      <c r="ODY35"/>
      <c r="ODZ35"/>
      <c r="OEA35"/>
      <c r="OEB35"/>
      <c r="OEC35"/>
      <c r="OED35"/>
      <c r="OEE35"/>
      <c r="OEF35"/>
      <c r="OEG35"/>
      <c r="OEH35"/>
      <c r="OEI35"/>
      <c r="OEJ35"/>
      <c r="OEK35"/>
      <c r="OEL35"/>
      <c r="OEM35"/>
      <c r="OEN35"/>
      <c r="OEO35"/>
      <c r="OEP35"/>
      <c r="OEQ35"/>
      <c r="OER35"/>
      <c r="OES35"/>
      <c r="OET35"/>
      <c r="OEU35"/>
      <c r="OEV35"/>
      <c r="OEW35"/>
      <c r="OEX35"/>
      <c r="OEY35"/>
      <c r="OEZ35"/>
      <c r="OFA35"/>
      <c r="OFB35"/>
      <c r="OFC35"/>
      <c r="OFD35"/>
      <c r="OFE35"/>
      <c r="OFF35"/>
      <c r="OFG35"/>
      <c r="OFH35"/>
      <c r="OFI35"/>
      <c r="OFJ35"/>
      <c r="OFK35"/>
      <c r="OFL35"/>
      <c r="OFM35"/>
      <c r="OFN35"/>
      <c r="OFO35"/>
      <c r="OFP35"/>
      <c r="OFQ35"/>
      <c r="OFR35"/>
      <c r="OFS35"/>
      <c r="OFT35"/>
      <c r="OFU35"/>
      <c r="OFV35"/>
      <c r="OFW35"/>
      <c r="OFX35"/>
      <c r="OFY35"/>
      <c r="OFZ35"/>
      <c r="OGA35"/>
      <c r="OGB35"/>
      <c r="OGC35"/>
      <c r="OGD35"/>
      <c r="OGE35"/>
      <c r="OGF35"/>
      <c r="OGG35"/>
      <c r="OGH35"/>
      <c r="OGI35"/>
      <c r="OGJ35"/>
      <c r="OGK35"/>
      <c r="OGL35"/>
      <c r="OGM35"/>
      <c r="OGN35"/>
      <c r="OGO35"/>
      <c r="OGP35"/>
      <c r="OGQ35"/>
      <c r="OGR35"/>
      <c r="OGS35"/>
      <c r="OGT35"/>
      <c r="OGU35"/>
      <c r="OGV35"/>
      <c r="OGW35"/>
      <c r="OGX35"/>
      <c r="OGY35"/>
      <c r="OGZ35"/>
      <c r="OHA35"/>
      <c r="OHB35"/>
      <c r="OHC35"/>
      <c r="OHD35"/>
      <c r="OHE35"/>
      <c r="OHF35"/>
      <c r="OHG35"/>
      <c r="OHH35"/>
      <c r="OHI35"/>
      <c r="OHJ35"/>
      <c r="OHK35"/>
      <c r="OHL35"/>
      <c r="OHM35"/>
      <c r="OHN35"/>
      <c r="OHO35"/>
      <c r="OHP35"/>
      <c r="OHQ35"/>
      <c r="OHR35"/>
      <c r="OHS35"/>
      <c r="OHT35"/>
      <c r="OHU35"/>
      <c r="OHV35"/>
      <c r="OHW35"/>
      <c r="OHX35"/>
      <c r="OHY35"/>
      <c r="OHZ35"/>
      <c r="OIA35"/>
      <c r="OIB35"/>
      <c r="OIC35"/>
      <c r="OID35"/>
      <c r="OIE35"/>
      <c r="OIF35"/>
      <c r="OIG35"/>
      <c r="OIH35"/>
      <c r="OII35"/>
      <c r="OIJ35"/>
      <c r="OIK35"/>
      <c r="OIL35"/>
      <c r="OIM35"/>
      <c r="OIN35"/>
      <c r="OIO35"/>
      <c r="OIP35"/>
      <c r="OIQ35"/>
      <c r="OIR35"/>
      <c r="OIS35"/>
      <c r="OIT35"/>
      <c r="OIU35"/>
      <c r="OIV35"/>
      <c r="OIW35"/>
      <c r="OIX35"/>
      <c r="OIY35"/>
      <c r="OIZ35"/>
      <c r="OJA35"/>
      <c r="OJB35"/>
      <c r="OJC35"/>
      <c r="OJD35"/>
      <c r="OJE35"/>
      <c r="OJF35"/>
      <c r="OJG35"/>
      <c r="OJH35"/>
      <c r="OJI35"/>
      <c r="OJJ35"/>
      <c r="OJK35"/>
      <c r="OJL35"/>
      <c r="OJM35"/>
      <c r="OJN35"/>
      <c r="OJO35"/>
      <c r="OJP35"/>
      <c r="OJQ35"/>
      <c r="OJR35"/>
      <c r="OJS35"/>
      <c r="OJT35"/>
      <c r="OJU35"/>
      <c r="OJV35"/>
      <c r="OJW35"/>
      <c r="OJX35"/>
      <c r="OJY35"/>
      <c r="OJZ35"/>
      <c r="OKA35"/>
      <c r="OKB35"/>
      <c r="OKC35"/>
      <c r="OKD35"/>
      <c r="OKE35"/>
      <c r="OKF35"/>
      <c r="OKG35"/>
      <c r="OKH35"/>
      <c r="OKI35"/>
      <c r="OKJ35"/>
      <c r="OKK35"/>
      <c r="OKL35"/>
      <c r="OKM35"/>
      <c r="OKN35"/>
      <c r="OKO35"/>
      <c r="OKP35"/>
      <c r="OKQ35"/>
      <c r="OKR35"/>
      <c r="OKS35"/>
      <c r="OKT35"/>
      <c r="OKU35"/>
      <c r="OKV35"/>
      <c r="OKW35"/>
      <c r="OKX35"/>
      <c r="OKY35"/>
      <c r="OKZ35"/>
      <c r="OLA35"/>
      <c r="OLB35"/>
      <c r="OLC35"/>
      <c r="OLD35"/>
      <c r="OLE35"/>
      <c r="OLF35"/>
      <c r="OLG35"/>
      <c r="OLH35"/>
      <c r="OLI35"/>
      <c r="OLJ35"/>
      <c r="OLK35"/>
      <c r="OLL35"/>
      <c r="OLM35"/>
      <c r="OLN35"/>
      <c r="OLO35"/>
      <c r="OLP35"/>
      <c r="OLQ35"/>
      <c r="OLR35"/>
      <c r="OLS35"/>
      <c r="OLT35"/>
      <c r="OLU35"/>
      <c r="OLV35"/>
      <c r="OLW35"/>
      <c r="OLX35"/>
      <c r="OLY35"/>
      <c r="OLZ35"/>
      <c r="OMA35"/>
      <c r="OMB35"/>
      <c r="OMC35"/>
      <c r="OMD35"/>
      <c r="OME35"/>
      <c r="OMF35"/>
      <c r="OMG35"/>
      <c r="OMH35"/>
      <c r="OMI35"/>
      <c r="OMJ35"/>
      <c r="OMK35"/>
      <c r="OML35"/>
      <c r="OMM35"/>
      <c r="OMN35"/>
      <c r="OMO35"/>
      <c r="OMP35"/>
      <c r="OMQ35"/>
      <c r="OMR35"/>
      <c r="OMS35"/>
      <c r="OMT35"/>
      <c r="OMU35"/>
      <c r="OMV35"/>
      <c r="OMW35"/>
      <c r="OMX35"/>
      <c r="OMY35"/>
      <c r="OMZ35"/>
      <c r="ONA35"/>
      <c r="ONB35"/>
      <c r="ONC35"/>
      <c r="OND35"/>
      <c r="ONE35"/>
      <c r="ONF35"/>
      <c r="ONG35"/>
      <c r="ONH35"/>
      <c r="ONI35"/>
      <c r="ONJ35"/>
      <c r="ONK35"/>
      <c r="ONL35"/>
      <c r="ONM35"/>
      <c r="ONN35"/>
      <c r="ONO35"/>
      <c r="ONP35"/>
      <c r="ONQ35"/>
      <c r="ONR35"/>
      <c r="ONS35"/>
      <c r="ONT35"/>
      <c r="ONU35"/>
      <c r="ONV35"/>
      <c r="ONW35"/>
      <c r="ONX35"/>
      <c r="ONY35"/>
      <c r="ONZ35"/>
      <c r="OOA35"/>
      <c r="OOB35"/>
      <c r="OOC35"/>
      <c r="OOD35"/>
      <c r="OOE35"/>
      <c r="OOF35"/>
      <c r="OOG35"/>
      <c r="OOH35"/>
      <c r="OOI35"/>
      <c r="OOJ35"/>
      <c r="OOK35"/>
      <c r="OOL35"/>
      <c r="OOM35"/>
      <c r="OON35"/>
      <c r="OOO35"/>
      <c r="OOP35"/>
      <c r="OOQ35"/>
      <c r="OOR35"/>
      <c r="OOS35"/>
      <c r="OOT35"/>
      <c r="OOU35"/>
      <c r="OOV35"/>
      <c r="OOW35"/>
      <c r="OOX35"/>
      <c r="OOY35"/>
      <c r="OOZ35"/>
      <c r="OPA35"/>
      <c r="OPB35"/>
      <c r="OPC35"/>
      <c r="OPD35"/>
      <c r="OPE35"/>
      <c r="OPF35"/>
      <c r="OPG35"/>
      <c r="OPH35"/>
      <c r="OPI35"/>
      <c r="OPJ35"/>
      <c r="OPK35"/>
      <c r="OPL35"/>
      <c r="OPM35"/>
      <c r="OPN35"/>
      <c r="OPO35"/>
      <c r="OPP35"/>
      <c r="OPQ35"/>
      <c r="OPR35"/>
      <c r="OPS35"/>
      <c r="OPT35"/>
      <c r="OPU35"/>
      <c r="OPV35"/>
      <c r="OPW35"/>
      <c r="OPX35"/>
      <c r="OPY35"/>
      <c r="OPZ35"/>
      <c r="OQA35"/>
      <c r="OQB35"/>
      <c r="OQC35"/>
      <c r="OQD35"/>
      <c r="OQE35"/>
      <c r="OQF35"/>
      <c r="OQG35"/>
      <c r="OQH35"/>
      <c r="OQI35"/>
      <c r="OQJ35"/>
      <c r="OQK35"/>
      <c r="OQL35"/>
      <c r="OQM35"/>
      <c r="OQN35"/>
      <c r="OQO35"/>
      <c r="OQP35"/>
      <c r="OQQ35"/>
      <c r="OQR35"/>
      <c r="OQS35"/>
      <c r="OQT35"/>
      <c r="OQU35"/>
      <c r="OQV35"/>
      <c r="OQW35"/>
      <c r="OQX35"/>
      <c r="OQY35"/>
      <c r="OQZ35"/>
      <c r="ORA35"/>
      <c r="ORB35"/>
      <c r="ORC35"/>
      <c r="ORD35"/>
      <c r="ORE35"/>
      <c r="ORF35"/>
      <c r="ORG35"/>
      <c r="ORH35"/>
      <c r="ORI35"/>
      <c r="ORJ35"/>
      <c r="ORK35"/>
      <c r="ORL35"/>
      <c r="ORM35"/>
      <c r="ORN35"/>
      <c r="ORO35"/>
      <c r="ORP35"/>
      <c r="ORQ35"/>
      <c r="ORR35"/>
      <c r="ORS35"/>
      <c r="ORT35"/>
      <c r="ORU35"/>
      <c r="ORV35"/>
      <c r="ORW35"/>
      <c r="ORX35"/>
      <c r="ORY35"/>
      <c r="ORZ35"/>
      <c r="OSA35"/>
      <c r="OSB35"/>
      <c r="OSC35"/>
      <c r="OSD35"/>
      <c r="OSE35"/>
      <c r="OSF35"/>
      <c r="OSG35"/>
      <c r="OSH35"/>
      <c r="OSI35"/>
      <c r="OSJ35"/>
      <c r="OSK35"/>
      <c r="OSL35"/>
      <c r="OSM35"/>
      <c r="OSN35"/>
      <c r="OSO35"/>
      <c r="OSP35"/>
      <c r="OSQ35"/>
      <c r="OSR35"/>
      <c r="OSS35"/>
      <c r="OST35"/>
      <c r="OSU35"/>
      <c r="OSV35"/>
      <c r="OSW35"/>
      <c r="OSX35"/>
      <c r="OSY35"/>
      <c r="OSZ35"/>
      <c r="OTA35"/>
      <c r="OTB35"/>
      <c r="OTC35"/>
      <c r="OTD35"/>
      <c r="OTE35"/>
      <c r="OTF35"/>
      <c r="OTG35"/>
      <c r="OTH35"/>
      <c r="OTI35"/>
      <c r="OTJ35"/>
      <c r="OTK35"/>
      <c r="OTL35"/>
      <c r="OTM35"/>
      <c r="OTN35"/>
      <c r="OTO35"/>
      <c r="OTP35"/>
      <c r="OTQ35"/>
      <c r="OTR35"/>
      <c r="OTS35"/>
      <c r="OTT35"/>
      <c r="OTU35"/>
      <c r="OTV35"/>
      <c r="OTW35"/>
      <c r="OTX35"/>
      <c r="OTY35"/>
      <c r="OTZ35"/>
      <c r="OUA35"/>
      <c r="OUB35"/>
      <c r="OUC35"/>
      <c r="OUD35"/>
      <c r="OUE35"/>
      <c r="OUF35"/>
      <c r="OUG35"/>
      <c r="OUH35"/>
      <c r="OUI35"/>
      <c r="OUJ35"/>
      <c r="OUK35"/>
      <c r="OUL35"/>
      <c r="OUM35"/>
      <c r="OUN35"/>
      <c r="OUO35"/>
      <c r="OUP35"/>
      <c r="OUQ35"/>
      <c r="OUR35"/>
      <c r="OUS35"/>
      <c r="OUT35"/>
      <c r="OUU35"/>
      <c r="OUV35"/>
      <c r="OUW35"/>
      <c r="OUX35"/>
      <c r="OUY35"/>
      <c r="OUZ35"/>
      <c r="OVA35"/>
      <c r="OVB35"/>
      <c r="OVC35"/>
      <c r="OVD35"/>
      <c r="OVE35"/>
      <c r="OVF35"/>
      <c r="OVG35"/>
      <c r="OVH35"/>
      <c r="OVI35"/>
      <c r="OVJ35"/>
      <c r="OVK35"/>
      <c r="OVL35"/>
      <c r="OVM35"/>
      <c r="OVN35"/>
      <c r="OVO35"/>
      <c r="OVP35"/>
      <c r="OVQ35"/>
      <c r="OVR35"/>
      <c r="OVS35"/>
      <c r="OVT35"/>
      <c r="OVU35"/>
      <c r="OVV35"/>
      <c r="OVW35"/>
      <c r="OVX35"/>
      <c r="OVY35"/>
      <c r="OVZ35"/>
      <c r="OWA35"/>
      <c r="OWB35"/>
      <c r="OWC35"/>
      <c r="OWD35"/>
      <c r="OWE35"/>
      <c r="OWF35"/>
      <c r="OWG35"/>
      <c r="OWH35"/>
      <c r="OWI35"/>
      <c r="OWJ35"/>
      <c r="OWK35"/>
      <c r="OWL35"/>
      <c r="OWM35"/>
      <c r="OWN35"/>
      <c r="OWO35"/>
      <c r="OWP35"/>
      <c r="OWQ35"/>
      <c r="OWR35"/>
      <c r="OWS35"/>
      <c r="OWT35"/>
      <c r="OWU35"/>
      <c r="OWV35"/>
      <c r="OWW35"/>
      <c r="OWX35"/>
      <c r="OWY35"/>
      <c r="OWZ35"/>
      <c r="OXA35"/>
      <c r="OXB35"/>
      <c r="OXC35"/>
      <c r="OXD35"/>
      <c r="OXE35"/>
      <c r="OXF35"/>
      <c r="OXG35"/>
      <c r="OXH35"/>
      <c r="OXI35"/>
      <c r="OXJ35"/>
      <c r="OXK35"/>
      <c r="OXL35"/>
      <c r="OXM35"/>
      <c r="OXN35"/>
      <c r="OXO35"/>
      <c r="OXP35"/>
      <c r="OXQ35"/>
      <c r="OXR35"/>
      <c r="OXS35"/>
      <c r="OXT35"/>
      <c r="OXU35"/>
      <c r="OXV35"/>
      <c r="OXW35"/>
      <c r="OXX35"/>
      <c r="OXY35"/>
      <c r="OXZ35"/>
      <c r="OYA35"/>
      <c r="OYB35"/>
      <c r="OYC35"/>
      <c r="OYD35"/>
      <c r="OYE35"/>
      <c r="OYF35"/>
      <c r="OYG35"/>
      <c r="OYH35"/>
      <c r="OYI35"/>
      <c r="OYJ35"/>
      <c r="OYK35"/>
      <c r="OYL35"/>
      <c r="OYM35"/>
      <c r="OYN35"/>
      <c r="OYO35"/>
      <c r="OYP35"/>
      <c r="OYQ35"/>
      <c r="OYR35"/>
      <c r="OYS35"/>
      <c r="OYT35"/>
      <c r="OYU35"/>
      <c r="OYV35"/>
      <c r="OYW35"/>
      <c r="OYX35"/>
      <c r="OYY35"/>
      <c r="OYZ35"/>
      <c r="OZA35"/>
      <c r="OZB35"/>
      <c r="OZC35"/>
      <c r="OZD35"/>
      <c r="OZE35"/>
      <c r="OZF35"/>
      <c r="OZG35"/>
      <c r="OZH35"/>
      <c r="OZI35"/>
      <c r="OZJ35"/>
      <c r="OZK35"/>
      <c r="OZL35"/>
      <c r="OZM35"/>
      <c r="OZN35"/>
      <c r="OZO35"/>
      <c r="OZP35"/>
      <c r="OZQ35"/>
      <c r="OZR35"/>
      <c r="OZS35"/>
      <c r="OZT35"/>
      <c r="OZU35"/>
      <c r="OZV35"/>
      <c r="OZW35"/>
      <c r="OZX35"/>
      <c r="OZY35"/>
      <c r="OZZ35"/>
      <c r="PAA35"/>
      <c r="PAB35"/>
      <c r="PAC35"/>
      <c r="PAD35"/>
      <c r="PAE35"/>
      <c r="PAF35"/>
      <c r="PAG35"/>
      <c r="PAH35"/>
      <c r="PAI35"/>
      <c r="PAJ35"/>
      <c r="PAK35"/>
      <c r="PAL35"/>
      <c r="PAM35"/>
      <c r="PAN35"/>
      <c r="PAO35"/>
      <c r="PAP35"/>
      <c r="PAQ35"/>
      <c r="PAR35"/>
      <c r="PAS35"/>
      <c r="PAT35"/>
      <c r="PAU35"/>
      <c r="PAV35"/>
      <c r="PAW35"/>
      <c r="PAX35"/>
      <c r="PAY35"/>
      <c r="PAZ35"/>
      <c r="PBA35"/>
      <c r="PBB35"/>
      <c r="PBC35"/>
      <c r="PBD35"/>
      <c r="PBE35"/>
      <c r="PBF35"/>
      <c r="PBG35"/>
      <c r="PBH35"/>
      <c r="PBI35"/>
      <c r="PBJ35"/>
      <c r="PBK35"/>
      <c r="PBL35"/>
      <c r="PBM35"/>
      <c r="PBN35"/>
      <c r="PBO35"/>
      <c r="PBP35"/>
      <c r="PBQ35"/>
      <c r="PBR35"/>
      <c r="PBS35"/>
      <c r="PBT35"/>
      <c r="PBU35"/>
      <c r="PBV35"/>
      <c r="PBW35"/>
      <c r="PBX35"/>
      <c r="PBY35"/>
      <c r="PBZ35"/>
      <c r="PCA35"/>
      <c r="PCB35"/>
      <c r="PCC35"/>
      <c r="PCD35"/>
      <c r="PCE35"/>
      <c r="PCF35"/>
      <c r="PCG35"/>
      <c r="PCH35"/>
      <c r="PCI35"/>
      <c r="PCJ35"/>
      <c r="PCK35"/>
      <c r="PCL35"/>
      <c r="PCM35"/>
      <c r="PCN35"/>
      <c r="PCO35"/>
      <c r="PCP35"/>
      <c r="PCQ35"/>
      <c r="PCR35"/>
      <c r="PCS35"/>
      <c r="PCT35"/>
      <c r="PCU35"/>
      <c r="PCV35"/>
      <c r="PCW35"/>
      <c r="PCX35"/>
      <c r="PCY35"/>
      <c r="PCZ35"/>
      <c r="PDA35"/>
      <c r="PDB35"/>
      <c r="PDC35"/>
      <c r="PDD35"/>
      <c r="PDE35"/>
      <c r="PDF35"/>
      <c r="PDG35"/>
      <c r="PDH35"/>
      <c r="PDI35"/>
      <c r="PDJ35"/>
      <c r="PDK35"/>
      <c r="PDL35"/>
      <c r="PDM35"/>
      <c r="PDN35"/>
      <c r="PDO35"/>
      <c r="PDP35"/>
      <c r="PDQ35"/>
      <c r="PDR35"/>
      <c r="PDS35"/>
      <c r="PDT35"/>
      <c r="PDU35"/>
      <c r="PDV35"/>
      <c r="PDW35"/>
      <c r="PDX35"/>
      <c r="PDY35"/>
      <c r="PDZ35"/>
      <c r="PEA35"/>
      <c r="PEB35"/>
      <c r="PEC35"/>
      <c r="PED35"/>
      <c r="PEE35"/>
      <c r="PEF35"/>
      <c r="PEG35"/>
      <c r="PEH35"/>
      <c r="PEI35"/>
      <c r="PEJ35"/>
      <c r="PEK35"/>
      <c r="PEL35"/>
      <c r="PEM35"/>
      <c r="PEN35"/>
      <c r="PEO35"/>
      <c r="PEP35"/>
      <c r="PEQ35"/>
      <c r="PER35"/>
      <c r="PES35"/>
      <c r="PET35"/>
      <c r="PEU35"/>
      <c r="PEV35"/>
      <c r="PEW35"/>
      <c r="PEX35"/>
      <c r="PEY35"/>
      <c r="PEZ35"/>
      <c r="PFA35"/>
      <c r="PFB35"/>
      <c r="PFC35"/>
      <c r="PFD35"/>
      <c r="PFE35"/>
      <c r="PFF35"/>
      <c r="PFG35"/>
      <c r="PFH35"/>
      <c r="PFI35"/>
      <c r="PFJ35"/>
      <c r="PFK35"/>
      <c r="PFL35"/>
      <c r="PFM35"/>
      <c r="PFN35"/>
      <c r="PFO35"/>
      <c r="PFP35"/>
      <c r="PFQ35"/>
      <c r="PFR35"/>
      <c r="PFS35"/>
      <c r="PFT35"/>
      <c r="PFU35"/>
      <c r="PFV35"/>
      <c r="PFW35"/>
      <c r="PFX35"/>
      <c r="PFY35"/>
      <c r="PFZ35"/>
      <c r="PGA35"/>
      <c r="PGB35"/>
      <c r="PGC35"/>
      <c r="PGD35"/>
      <c r="PGE35"/>
      <c r="PGF35"/>
      <c r="PGG35"/>
      <c r="PGH35"/>
      <c r="PGI35"/>
      <c r="PGJ35"/>
      <c r="PGK35"/>
      <c r="PGL35"/>
      <c r="PGM35"/>
      <c r="PGN35"/>
      <c r="PGO35"/>
      <c r="PGP35"/>
      <c r="PGQ35"/>
      <c r="PGR35"/>
      <c r="PGS35"/>
      <c r="PGT35"/>
      <c r="PGU35"/>
      <c r="PGV35"/>
      <c r="PGW35"/>
      <c r="PGX35"/>
      <c r="PGY35"/>
      <c r="PGZ35"/>
      <c r="PHA35"/>
      <c r="PHB35"/>
      <c r="PHC35"/>
      <c r="PHD35"/>
      <c r="PHE35"/>
      <c r="PHF35"/>
      <c r="PHG35"/>
      <c r="PHH35"/>
      <c r="PHI35"/>
      <c r="PHJ35"/>
      <c r="PHK35"/>
      <c r="PHL35"/>
      <c r="PHM35"/>
      <c r="PHN35"/>
      <c r="PHO35"/>
      <c r="PHP35"/>
      <c r="PHQ35"/>
      <c r="PHR35"/>
      <c r="PHS35"/>
      <c r="PHT35"/>
      <c r="PHU35"/>
      <c r="PHV35"/>
      <c r="PHW35"/>
      <c r="PHX35"/>
      <c r="PHY35"/>
      <c r="PHZ35"/>
      <c r="PIA35"/>
      <c r="PIB35"/>
      <c r="PIC35"/>
      <c r="PID35"/>
      <c r="PIE35"/>
      <c r="PIF35"/>
      <c r="PIG35"/>
      <c r="PIH35"/>
      <c r="PII35"/>
      <c r="PIJ35"/>
      <c r="PIK35"/>
      <c r="PIL35"/>
      <c r="PIM35"/>
      <c r="PIN35"/>
      <c r="PIO35"/>
      <c r="PIP35"/>
      <c r="PIQ35"/>
      <c r="PIR35"/>
      <c r="PIS35"/>
      <c r="PIT35"/>
      <c r="PIU35"/>
      <c r="PIV35"/>
      <c r="PIW35"/>
      <c r="PIX35"/>
      <c r="PIY35"/>
      <c r="PIZ35"/>
      <c r="PJA35"/>
      <c r="PJB35"/>
      <c r="PJC35"/>
      <c r="PJD35"/>
      <c r="PJE35"/>
      <c r="PJF35"/>
      <c r="PJG35"/>
      <c r="PJH35"/>
      <c r="PJI35"/>
      <c r="PJJ35"/>
      <c r="PJK35"/>
      <c r="PJL35"/>
      <c r="PJM35"/>
      <c r="PJN35"/>
      <c r="PJO35"/>
      <c r="PJP35"/>
      <c r="PJQ35"/>
      <c r="PJR35"/>
      <c r="PJS35"/>
      <c r="PJT35"/>
      <c r="PJU35"/>
      <c r="PJV35"/>
      <c r="PJW35"/>
      <c r="PJX35"/>
      <c r="PJY35"/>
      <c r="PJZ35"/>
      <c r="PKA35"/>
      <c r="PKB35"/>
      <c r="PKC35"/>
      <c r="PKD35"/>
      <c r="PKE35"/>
      <c r="PKF35"/>
      <c r="PKG35"/>
      <c r="PKH35"/>
      <c r="PKI35"/>
      <c r="PKJ35"/>
      <c r="PKK35"/>
      <c r="PKL35"/>
      <c r="PKM35"/>
      <c r="PKN35"/>
      <c r="PKO35"/>
      <c r="PKP35"/>
      <c r="PKQ35"/>
      <c r="PKR35"/>
      <c r="PKS35"/>
      <c r="PKT35"/>
      <c r="PKU35"/>
      <c r="PKV35"/>
      <c r="PKW35"/>
      <c r="PKX35"/>
      <c r="PKY35"/>
      <c r="PKZ35"/>
      <c r="PLA35"/>
      <c r="PLB35"/>
      <c r="PLC35"/>
      <c r="PLD35"/>
      <c r="PLE35"/>
      <c r="PLF35"/>
      <c r="PLG35"/>
      <c r="PLH35"/>
      <c r="PLI35"/>
      <c r="PLJ35"/>
      <c r="PLK35"/>
      <c r="PLL35"/>
      <c r="PLM35"/>
      <c r="PLN35"/>
      <c r="PLO35"/>
      <c r="PLP35"/>
      <c r="PLQ35"/>
      <c r="PLR35"/>
      <c r="PLS35"/>
      <c r="PLT35"/>
      <c r="PLU35"/>
      <c r="PLV35"/>
      <c r="PLW35"/>
      <c r="PLX35"/>
      <c r="PLY35"/>
      <c r="PLZ35"/>
      <c r="PMA35"/>
      <c r="PMB35"/>
      <c r="PMC35"/>
      <c r="PMD35"/>
      <c r="PME35"/>
      <c r="PMF35"/>
      <c r="PMG35"/>
      <c r="PMH35"/>
      <c r="PMI35"/>
      <c r="PMJ35"/>
      <c r="PMK35"/>
      <c r="PML35"/>
      <c r="PMM35"/>
      <c r="PMN35"/>
      <c r="PMO35"/>
      <c r="PMP35"/>
      <c r="PMQ35"/>
      <c r="PMR35"/>
      <c r="PMS35"/>
      <c r="PMT35"/>
      <c r="PMU35"/>
      <c r="PMV35"/>
      <c r="PMW35"/>
      <c r="PMX35"/>
      <c r="PMY35"/>
      <c r="PMZ35"/>
      <c r="PNA35"/>
      <c r="PNB35"/>
      <c r="PNC35"/>
      <c r="PND35"/>
      <c r="PNE35"/>
      <c r="PNF35"/>
      <c r="PNG35"/>
      <c r="PNH35"/>
      <c r="PNI35"/>
      <c r="PNJ35"/>
      <c r="PNK35"/>
      <c r="PNL35"/>
      <c r="PNM35"/>
      <c r="PNN35"/>
      <c r="PNO35"/>
      <c r="PNP35"/>
      <c r="PNQ35"/>
      <c r="PNR35"/>
      <c r="PNS35"/>
      <c r="PNT35"/>
      <c r="PNU35"/>
      <c r="PNV35"/>
      <c r="PNW35"/>
      <c r="PNX35"/>
      <c r="PNY35"/>
      <c r="PNZ35"/>
      <c r="POA35"/>
      <c r="POB35"/>
      <c r="POC35"/>
      <c r="POD35"/>
      <c r="POE35"/>
      <c r="POF35"/>
      <c r="POG35"/>
      <c r="POH35"/>
      <c r="POI35"/>
      <c r="POJ35"/>
      <c r="POK35"/>
      <c r="POL35"/>
      <c r="POM35"/>
      <c r="PON35"/>
      <c r="POO35"/>
      <c r="POP35"/>
      <c r="POQ35"/>
      <c r="POR35"/>
      <c r="POS35"/>
      <c r="POT35"/>
      <c r="POU35"/>
      <c r="POV35"/>
      <c r="POW35"/>
      <c r="POX35"/>
      <c r="POY35"/>
      <c r="POZ35"/>
      <c r="PPA35"/>
      <c r="PPB35"/>
      <c r="PPC35"/>
      <c r="PPD35"/>
      <c r="PPE35"/>
      <c r="PPF35"/>
      <c r="PPG35"/>
      <c r="PPH35"/>
      <c r="PPI35"/>
      <c r="PPJ35"/>
      <c r="PPK35"/>
      <c r="PPL35"/>
      <c r="PPM35"/>
      <c r="PPN35"/>
      <c r="PPO35"/>
      <c r="PPP35"/>
      <c r="PPQ35"/>
      <c r="PPR35"/>
      <c r="PPS35"/>
      <c r="PPT35"/>
      <c r="PPU35"/>
      <c r="PPV35"/>
      <c r="PPW35"/>
      <c r="PPX35"/>
      <c r="PPY35"/>
      <c r="PPZ35"/>
      <c r="PQA35"/>
      <c r="PQB35"/>
      <c r="PQC35"/>
      <c r="PQD35"/>
      <c r="PQE35"/>
      <c r="PQF35"/>
      <c r="PQG35"/>
      <c r="PQH35"/>
      <c r="PQI35"/>
      <c r="PQJ35"/>
      <c r="PQK35"/>
      <c r="PQL35"/>
      <c r="PQM35"/>
      <c r="PQN35"/>
      <c r="PQO35"/>
      <c r="PQP35"/>
      <c r="PQQ35"/>
      <c r="PQR35"/>
      <c r="PQS35"/>
      <c r="PQT35"/>
      <c r="PQU35"/>
      <c r="PQV35"/>
      <c r="PQW35"/>
      <c r="PQX35"/>
      <c r="PQY35"/>
      <c r="PQZ35"/>
      <c r="PRA35"/>
      <c r="PRB35"/>
      <c r="PRC35"/>
      <c r="PRD35"/>
      <c r="PRE35"/>
      <c r="PRF35"/>
      <c r="PRG35"/>
      <c r="PRH35"/>
      <c r="PRI35"/>
      <c r="PRJ35"/>
      <c r="PRK35"/>
      <c r="PRL35"/>
      <c r="PRM35"/>
      <c r="PRN35"/>
      <c r="PRO35"/>
      <c r="PRP35"/>
      <c r="PRQ35"/>
      <c r="PRR35"/>
      <c r="PRS35"/>
      <c r="PRT35"/>
      <c r="PRU35"/>
      <c r="PRV35"/>
      <c r="PRW35"/>
      <c r="PRX35"/>
      <c r="PRY35"/>
      <c r="PRZ35"/>
      <c r="PSA35"/>
      <c r="PSB35"/>
      <c r="PSC35"/>
      <c r="PSD35"/>
      <c r="PSE35"/>
      <c r="PSF35"/>
      <c r="PSG35"/>
      <c r="PSH35"/>
      <c r="PSI35"/>
      <c r="PSJ35"/>
      <c r="PSK35"/>
      <c r="PSL35"/>
      <c r="PSM35"/>
      <c r="PSN35"/>
      <c r="PSO35"/>
      <c r="PSP35"/>
      <c r="PSQ35"/>
      <c r="PSR35"/>
      <c r="PSS35"/>
      <c r="PST35"/>
      <c r="PSU35"/>
      <c r="PSV35"/>
      <c r="PSW35"/>
      <c r="PSX35"/>
      <c r="PSY35"/>
      <c r="PSZ35"/>
      <c r="PTA35"/>
      <c r="PTB35"/>
      <c r="PTC35"/>
      <c r="PTD35"/>
      <c r="PTE35"/>
      <c r="PTF35"/>
      <c r="PTG35"/>
      <c r="PTH35"/>
      <c r="PTI35"/>
      <c r="PTJ35"/>
      <c r="PTK35"/>
      <c r="PTL35"/>
      <c r="PTM35"/>
      <c r="PTN35"/>
      <c r="PTO35"/>
      <c r="PTP35"/>
      <c r="PTQ35"/>
      <c r="PTR35"/>
      <c r="PTS35"/>
      <c r="PTT35"/>
      <c r="PTU35"/>
      <c r="PTV35"/>
      <c r="PTW35"/>
      <c r="PTX35"/>
      <c r="PTY35"/>
      <c r="PTZ35"/>
      <c r="PUA35"/>
      <c r="PUB35"/>
      <c r="PUC35"/>
      <c r="PUD35"/>
      <c r="PUE35"/>
      <c r="PUF35"/>
      <c r="PUG35"/>
      <c r="PUH35"/>
      <c r="PUI35"/>
      <c r="PUJ35"/>
      <c r="PUK35"/>
      <c r="PUL35"/>
      <c r="PUM35"/>
      <c r="PUN35"/>
      <c r="PUO35"/>
      <c r="PUP35"/>
      <c r="PUQ35"/>
      <c r="PUR35"/>
      <c r="PUS35"/>
      <c r="PUT35"/>
      <c r="PUU35"/>
      <c r="PUV35"/>
      <c r="PUW35"/>
      <c r="PUX35"/>
      <c r="PUY35"/>
      <c r="PUZ35"/>
      <c r="PVA35"/>
      <c r="PVB35"/>
      <c r="PVC35"/>
      <c r="PVD35"/>
      <c r="PVE35"/>
      <c r="PVF35"/>
      <c r="PVG35"/>
      <c r="PVH35"/>
      <c r="PVI35"/>
      <c r="PVJ35"/>
      <c r="PVK35"/>
      <c r="PVL35"/>
      <c r="PVM35"/>
      <c r="PVN35"/>
      <c r="PVO35"/>
      <c r="PVP35"/>
      <c r="PVQ35"/>
      <c r="PVR35"/>
      <c r="PVS35"/>
      <c r="PVT35"/>
      <c r="PVU35"/>
      <c r="PVV35"/>
      <c r="PVW35"/>
      <c r="PVX35"/>
      <c r="PVY35"/>
      <c r="PVZ35"/>
      <c r="PWA35"/>
      <c r="PWB35"/>
      <c r="PWC35"/>
      <c r="PWD35"/>
      <c r="PWE35"/>
      <c r="PWF35"/>
      <c r="PWG35"/>
      <c r="PWH35"/>
      <c r="PWI35"/>
      <c r="PWJ35"/>
      <c r="PWK35"/>
      <c r="PWL35"/>
      <c r="PWM35"/>
      <c r="PWN35"/>
      <c r="PWO35"/>
      <c r="PWP35"/>
      <c r="PWQ35"/>
      <c r="PWR35"/>
      <c r="PWS35"/>
      <c r="PWT35"/>
      <c r="PWU35"/>
      <c r="PWV35"/>
      <c r="PWW35"/>
      <c r="PWX35"/>
      <c r="PWY35"/>
      <c r="PWZ35"/>
      <c r="PXA35"/>
      <c r="PXB35"/>
      <c r="PXC35"/>
      <c r="PXD35"/>
      <c r="PXE35"/>
      <c r="PXF35"/>
      <c r="PXG35"/>
      <c r="PXH35"/>
      <c r="PXI35"/>
      <c r="PXJ35"/>
      <c r="PXK35"/>
      <c r="PXL35"/>
      <c r="PXM35"/>
      <c r="PXN35"/>
      <c r="PXO35"/>
      <c r="PXP35"/>
      <c r="PXQ35"/>
      <c r="PXR35"/>
      <c r="PXS35"/>
      <c r="PXT35"/>
      <c r="PXU35"/>
      <c r="PXV35"/>
      <c r="PXW35"/>
      <c r="PXX35"/>
      <c r="PXY35"/>
      <c r="PXZ35"/>
      <c r="PYA35"/>
      <c r="PYB35"/>
      <c r="PYC35"/>
      <c r="PYD35"/>
      <c r="PYE35"/>
      <c r="PYF35"/>
      <c r="PYG35"/>
      <c r="PYH35"/>
      <c r="PYI35"/>
      <c r="PYJ35"/>
      <c r="PYK35"/>
      <c r="PYL35"/>
      <c r="PYM35"/>
      <c r="PYN35"/>
      <c r="PYO35"/>
      <c r="PYP35"/>
      <c r="PYQ35"/>
      <c r="PYR35"/>
      <c r="PYS35"/>
      <c r="PYT35"/>
      <c r="PYU35"/>
      <c r="PYV35"/>
      <c r="PYW35"/>
      <c r="PYX35"/>
      <c r="PYY35"/>
      <c r="PYZ35"/>
      <c r="PZA35"/>
      <c r="PZB35"/>
      <c r="PZC35"/>
      <c r="PZD35"/>
      <c r="PZE35"/>
      <c r="PZF35"/>
      <c r="PZG35"/>
      <c r="PZH35"/>
      <c r="PZI35"/>
      <c r="PZJ35"/>
      <c r="PZK35"/>
      <c r="PZL35"/>
      <c r="PZM35"/>
      <c r="PZN35"/>
      <c r="PZO35"/>
      <c r="PZP35"/>
      <c r="PZQ35"/>
      <c r="PZR35"/>
      <c r="PZS35"/>
      <c r="PZT35"/>
      <c r="PZU35"/>
      <c r="PZV35"/>
      <c r="PZW35"/>
      <c r="PZX35"/>
      <c r="PZY35"/>
      <c r="PZZ35"/>
      <c r="QAA35"/>
      <c r="QAB35"/>
      <c r="QAC35"/>
      <c r="QAD35"/>
      <c r="QAE35"/>
      <c r="QAF35"/>
      <c r="QAG35"/>
      <c r="QAH35"/>
      <c r="QAI35"/>
      <c r="QAJ35"/>
      <c r="QAK35"/>
      <c r="QAL35"/>
      <c r="QAM35"/>
      <c r="QAN35"/>
      <c r="QAO35"/>
      <c r="QAP35"/>
      <c r="QAQ35"/>
      <c r="QAR35"/>
      <c r="QAS35"/>
      <c r="QAT35"/>
      <c r="QAU35"/>
      <c r="QAV35"/>
      <c r="QAW35"/>
      <c r="QAX35"/>
      <c r="QAY35"/>
      <c r="QAZ35"/>
      <c r="QBA35"/>
      <c r="QBB35"/>
      <c r="QBC35"/>
      <c r="QBD35"/>
      <c r="QBE35"/>
      <c r="QBF35"/>
      <c r="QBG35"/>
      <c r="QBH35"/>
      <c r="QBI35"/>
      <c r="QBJ35"/>
      <c r="QBK35"/>
      <c r="QBL35"/>
      <c r="QBM35"/>
      <c r="QBN35"/>
      <c r="QBO35"/>
      <c r="QBP35"/>
      <c r="QBQ35"/>
      <c r="QBR35"/>
      <c r="QBS35"/>
      <c r="QBT35"/>
      <c r="QBU35"/>
      <c r="QBV35"/>
      <c r="QBW35"/>
      <c r="QBX35"/>
      <c r="QBY35"/>
      <c r="QBZ35"/>
      <c r="QCA35"/>
      <c r="QCB35"/>
      <c r="QCC35"/>
      <c r="QCD35"/>
      <c r="QCE35"/>
      <c r="QCF35"/>
      <c r="QCG35"/>
      <c r="QCH35"/>
      <c r="QCI35"/>
      <c r="QCJ35"/>
      <c r="QCK35"/>
      <c r="QCL35"/>
      <c r="QCM35"/>
      <c r="QCN35"/>
      <c r="QCO35"/>
      <c r="QCP35"/>
      <c r="QCQ35"/>
      <c r="QCR35"/>
      <c r="QCS35"/>
      <c r="QCT35"/>
      <c r="QCU35"/>
      <c r="QCV35"/>
      <c r="QCW35"/>
      <c r="QCX35"/>
      <c r="QCY35"/>
      <c r="QCZ35"/>
      <c r="QDA35"/>
      <c r="QDB35"/>
      <c r="QDC35"/>
      <c r="QDD35"/>
      <c r="QDE35"/>
      <c r="QDF35"/>
      <c r="QDG35"/>
      <c r="QDH35"/>
      <c r="QDI35"/>
      <c r="QDJ35"/>
      <c r="QDK35"/>
      <c r="QDL35"/>
      <c r="QDM35"/>
      <c r="QDN35"/>
      <c r="QDO35"/>
      <c r="QDP35"/>
      <c r="QDQ35"/>
      <c r="QDR35"/>
      <c r="QDS35"/>
      <c r="QDT35"/>
      <c r="QDU35"/>
      <c r="QDV35"/>
      <c r="QDW35"/>
      <c r="QDX35"/>
      <c r="QDY35"/>
      <c r="QDZ35"/>
      <c r="QEA35"/>
      <c r="QEB35"/>
      <c r="QEC35"/>
      <c r="QED35"/>
      <c r="QEE35"/>
      <c r="QEF35"/>
      <c r="QEG35"/>
      <c r="QEH35"/>
      <c r="QEI35"/>
      <c r="QEJ35"/>
      <c r="QEK35"/>
      <c r="QEL35"/>
      <c r="QEM35"/>
      <c r="QEN35"/>
      <c r="QEO35"/>
      <c r="QEP35"/>
      <c r="QEQ35"/>
      <c r="QER35"/>
      <c r="QES35"/>
      <c r="QET35"/>
      <c r="QEU35"/>
      <c r="QEV35"/>
      <c r="QEW35"/>
      <c r="QEX35"/>
      <c r="QEY35"/>
      <c r="QEZ35"/>
      <c r="QFA35"/>
      <c r="QFB35"/>
      <c r="QFC35"/>
      <c r="QFD35"/>
      <c r="QFE35"/>
      <c r="QFF35"/>
      <c r="QFG35"/>
      <c r="QFH35"/>
      <c r="QFI35"/>
      <c r="QFJ35"/>
      <c r="QFK35"/>
      <c r="QFL35"/>
      <c r="QFM35"/>
      <c r="QFN35"/>
      <c r="QFO35"/>
      <c r="QFP35"/>
      <c r="QFQ35"/>
      <c r="QFR35"/>
      <c r="QFS35"/>
      <c r="QFT35"/>
      <c r="QFU35"/>
      <c r="QFV35"/>
      <c r="QFW35"/>
      <c r="QFX35"/>
      <c r="QFY35"/>
      <c r="QFZ35"/>
      <c r="QGA35"/>
      <c r="QGB35"/>
      <c r="QGC35"/>
      <c r="QGD35"/>
      <c r="QGE35"/>
      <c r="QGF35"/>
      <c r="QGG35"/>
      <c r="QGH35"/>
      <c r="QGI35"/>
      <c r="QGJ35"/>
      <c r="QGK35"/>
      <c r="QGL35"/>
      <c r="QGM35"/>
      <c r="QGN35"/>
      <c r="QGO35"/>
      <c r="QGP35"/>
      <c r="QGQ35"/>
      <c r="QGR35"/>
      <c r="QGS35"/>
      <c r="QGT35"/>
      <c r="QGU35"/>
      <c r="QGV35"/>
      <c r="QGW35"/>
      <c r="QGX35"/>
      <c r="QGY35"/>
      <c r="QGZ35"/>
      <c r="QHA35"/>
      <c r="QHB35"/>
      <c r="QHC35"/>
      <c r="QHD35"/>
      <c r="QHE35"/>
      <c r="QHF35"/>
      <c r="QHG35"/>
      <c r="QHH35"/>
      <c r="QHI35"/>
      <c r="QHJ35"/>
      <c r="QHK35"/>
      <c r="QHL35"/>
      <c r="QHM35"/>
      <c r="QHN35"/>
      <c r="QHO35"/>
      <c r="QHP35"/>
      <c r="QHQ35"/>
      <c r="QHR35"/>
      <c r="QHS35"/>
      <c r="QHT35"/>
      <c r="QHU35"/>
      <c r="QHV35"/>
      <c r="QHW35"/>
      <c r="QHX35"/>
      <c r="QHY35"/>
      <c r="QHZ35"/>
      <c r="QIA35"/>
      <c r="QIB35"/>
      <c r="QIC35"/>
      <c r="QID35"/>
      <c r="QIE35"/>
      <c r="QIF35"/>
      <c r="QIG35"/>
      <c r="QIH35"/>
      <c r="QII35"/>
      <c r="QIJ35"/>
      <c r="QIK35"/>
      <c r="QIL35"/>
      <c r="QIM35"/>
      <c r="QIN35"/>
      <c r="QIO35"/>
      <c r="QIP35"/>
      <c r="QIQ35"/>
      <c r="QIR35"/>
      <c r="QIS35"/>
      <c r="QIT35"/>
      <c r="QIU35"/>
      <c r="QIV35"/>
      <c r="QIW35"/>
      <c r="QIX35"/>
      <c r="QIY35"/>
      <c r="QIZ35"/>
      <c r="QJA35"/>
      <c r="QJB35"/>
      <c r="QJC35"/>
      <c r="QJD35"/>
      <c r="QJE35"/>
      <c r="QJF35"/>
      <c r="QJG35"/>
      <c r="QJH35"/>
      <c r="QJI35"/>
      <c r="QJJ35"/>
      <c r="QJK35"/>
      <c r="QJL35"/>
      <c r="QJM35"/>
      <c r="QJN35"/>
      <c r="QJO35"/>
      <c r="QJP35"/>
      <c r="QJQ35"/>
      <c r="QJR35"/>
      <c r="QJS35"/>
      <c r="QJT35"/>
      <c r="QJU35"/>
      <c r="QJV35"/>
      <c r="QJW35"/>
      <c r="QJX35"/>
      <c r="QJY35"/>
      <c r="QJZ35"/>
      <c r="QKA35"/>
      <c r="QKB35"/>
      <c r="QKC35"/>
      <c r="QKD35"/>
      <c r="QKE35"/>
      <c r="QKF35"/>
      <c r="QKG35"/>
      <c r="QKH35"/>
      <c r="QKI35"/>
      <c r="QKJ35"/>
      <c r="QKK35"/>
      <c r="QKL35"/>
      <c r="QKM35"/>
      <c r="QKN35"/>
      <c r="QKO35"/>
      <c r="QKP35"/>
      <c r="QKQ35"/>
      <c r="QKR35"/>
      <c r="QKS35"/>
      <c r="QKT35"/>
      <c r="QKU35"/>
      <c r="QKV35"/>
      <c r="QKW35"/>
      <c r="QKX35"/>
      <c r="QKY35"/>
      <c r="QKZ35"/>
      <c r="QLA35"/>
      <c r="QLB35"/>
      <c r="QLC35"/>
      <c r="QLD35"/>
      <c r="QLE35"/>
      <c r="QLF35"/>
      <c r="QLG35"/>
      <c r="QLH35"/>
      <c r="QLI35"/>
      <c r="QLJ35"/>
      <c r="QLK35"/>
      <c r="QLL35"/>
      <c r="QLM35"/>
      <c r="QLN35"/>
      <c r="QLO35"/>
      <c r="QLP35"/>
      <c r="QLQ35"/>
      <c r="QLR35"/>
      <c r="QLS35"/>
      <c r="QLT35"/>
      <c r="QLU35"/>
      <c r="QLV35"/>
      <c r="QLW35"/>
      <c r="QLX35"/>
      <c r="QLY35"/>
      <c r="QLZ35"/>
      <c r="QMA35"/>
      <c r="QMB35"/>
      <c r="QMC35"/>
      <c r="QMD35"/>
      <c r="QME35"/>
      <c r="QMF35"/>
      <c r="QMG35"/>
      <c r="QMH35"/>
      <c r="QMI35"/>
      <c r="QMJ35"/>
      <c r="QMK35"/>
      <c r="QML35"/>
      <c r="QMM35"/>
      <c r="QMN35"/>
      <c r="QMO35"/>
      <c r="QMP35"/>
      <c r="QMQ35"/>
      <c r="QMR35"/>
      <c r="QMS35"/>
      <c r="QMT35"/>
      <c r="QMU35"/>
      <c r="QMV35"/>
      <c r="QMW35"/>
      <c r="QMX35"/>
      <c r="QMY35"/>
      <c r="QMZ35"/>
      <c r="QNA35"/>
      <c r="QNB35"/>
      <c r="QNC35"/>
      <c r="QND35"/>
      <c r="QNE35"/>
      <c r="QNF35"/>
      <c r="QNG35"/>
      <c r="QNH35"/>
      <c r="QNI35"/>
      <c r="QNJ35"/>
      <c r="QNK35"/>
      <c r="QNL35"/>
      <c r="QNM35"/>
      <c r="QNN35"/>
      <c r="QNO35"/>
      <c r="QNP35"/>
      <c r="QNQ35"/>
      <c r="QNR35"/>
      <c r="QNS35"/>
      <c r="QNT35"/>
      <c r="QNU35"/>
      <c r="QNV35"/>
      <c r="QNW35"/>
      <c r="QNX35"/>
      <c r="QNY35"/>
      <c r="QNZ35"/>
      <c r="QOA35"/>
      <c r="QOB35"/>
      <c r="QOC35"/>
      <c r="QOD35"/>
      <c r="QOE35"/>
      <c r="QOF35"/>
      <c r="QOG35"/>
      <c r="QOH35"/>
      <c r="QOI35"/>
      <c r="QOJ35"/>
      <c r="QOK35"/>
      <c r="QOL35"/>
      <c r="QOM35"/>
      <c r="QON35"/>
      <c r="QOO35"/>
      <c r="QOP35"/>
      <c r="QOQ35"/>
      <c r="QOR35"/>
      <c r="QOS35"/>
      <c r="QOT35"/>
      <c r="QOU35"/>
      <c r="QOV35"/>
      <c r="QOW35"/>
      <c r="QOX35"/>
      <c r="QOY35"/>
      <c r="QOZ35"/>
      <c r="QPA35"/>
      <c r="QPB35"/>
      <c r="QPC35"/>
      <c r="QPD35"/>
      <c r="QPE35"/>
      <c r="QPF35"/>
      <c r="QPG35"/>
      <c r="QPH35"/>
      <c r="QPI35"/>
      <c r="QPJ35"/>
      <c r="QPK35"/>
      <c r="QPL35"/>
      <c r="QPM35"/>
      <c r="QPN35"/>
      <c r="QPO35"/>
      <c r="QPP35"/>
      <c r="QPQ35"/>
      <c r="QPR35"/>
      <c r="QPS35"/>
      <c r="QPT35"/>
      <c r="QPU35"/>
      <c r="QPV35"/>
      <c r="QPW35"/>
      <c r="QPX35"/>
      <c r="QPY35"/>
      <c r="QPZ35"/>
      <c r="QQA35"/>
      <c r="QQB35"/>
      <c r="QQC35"/>
      <c r="QQD35"/>
      <c r="QQE35"/>
      <c r="QQF35"/>
      <c r="QQG35"/>
      <c r="QQH35"/>
      <c r="QQI35"/>
      <c r="QQJ35"/>
      <c r="QQK35"/>
      <c r="QQL35"/>
      <c r="QQM35"/>
      <c r="QQN35"/>
      <c r="QQO35"/>
      <c r="QQP35"/>
      <c r="QQQ35"/>
      <c r="QQR35"/>
      <c r="QQS35"/>
      <c r="QQT35"/>
      <c r="QQU35"/>
      <c r="QQV35"/>
      <c r="QQW35"/>
      <c r="QQX35"/>
      <c r="QQY35"/>
      <c r="QQZ35"/>
      <c r="QRA35"/>
      <c r="QRB35"/>
      <c r="QRC35"/>
      <c r="QRD35"/>
      <c r="QRE35"/>
      <c r="QRF35"/>
      <c r="QRG35"/>
      <c r="QRH35"/>
      <c r="QRI35"/>
      <c r="QRJ35"/>
      <c r="QRK35"/>
      <c r="QRL35"/>
      <c r="QRM35"/>
      <c r="QRN35"/>
      <c r="QRO35"/>
      <c r="QRP35"/>
      <c r="QRQ35"/>
      <c r="QRR35"/>
      <c r="QRS35"/>
      <c r="QRT35"/>
      <c r="QRU35"/>
      <c r="QRV35"/>
      <c r="QRW35"/>
      <c r="QRX35"/>
      <c r="QRY35"/>
      <c r="QRZ35"/>
      <c r="QSA35"/>
      <c r="QSB35"/>
      <c r="QSC35"/>
      <c r="QSD35"/>
      <c r="QSE35"/>
      <c r="QSF35"/>
      <c r="QSG35"/>
      <c r="QSH35"/>
      <c r="QSI35"/>
      <c r="QSJ35"/>
      <c r="QSK35"/>
      <c r="QSL35"/>
      <c r="QSM35"/>
      <c r="QSN35"/>
      <c r="QSO35"/>
      <c r="QSP35"/>
      <c r="QSQ35"/>
      <c r="QSR35"/>
      <c r="QSS35"/>
      <c r="QST35"/>
      <c r="QSU35"/>
      <c r="QSV35"/>
      <c r="QSW35"/>
      <c r="QSX35"/>
      <c r="QSY35"/>
      <c r="QSZ35"/>
      <c r="QTA35"/>
      <c r="QTB35"/>
      <c r="QTC35"/>
      <c r="QTD35"/>
      <c r="QTE35"/>
      <c r="QTF35"/>
      <c r="QTG35"/>
      <c r="QTH35"/>
      <c r="QTI35"/>
      <c r="QTJ35"/>
      <c r="QTK35"/>
      <c r="QTL35"/>
      <c r="QTM35"/>
      <c r="QTN35"/>
      <c r="QTO35"/>
      <c r="QTP35"/>
      <c r="QTQ35"/>
      <c r="QTR35"/>
      <c r="QTS35"/>
      <c r="QTT35"/>
      <c r="QTU35"/>
      <c r="QTV35"/>
      <c r="QTW35"/>
      <c r="QTX35"/>
      <c r="QTY35"/>
      <c r="QTZ35"/>
      <c r="QUA35"/>
      <c r="QUB35"/>
      <c r="QUC35"/>
      <c r="QUD35"/>
      <c r="QUE35"/>
      <c r="QUF35"/>
      <c r="QUG35"/>
      <c r="QUH35"/>
      <c r="QUI35"/>
      <c r="QUJ35"/>
      <c r="QUK35"/>
      <c r="QUL35"/>
      <c r="QUM35"/>
      <c r="QUN35"/>
      <c r="QUO35"/>
      <c r="QUP35"/>
      <c r="QUQ35"/>
      <c r="QUR35"/>
      <c r="QUS35"/>
      <c r="QUT35"/>
      <c r="QUU35"/>
      <c r="QUV35"/>
      <c r="QUW35"/>
      <c r="QUX35"/>
      <c r="QUY35"/>
      <c r="QUZ35"/>
      <c r="QVA35"/>
      <c r="QVB35"/>
      <c r="QVC35"/>
      <c r="QVD35"/>
      <c r="QVE35"/>
      <c r="QVF35"/>
      <c r="QVG35"/>
      <c r="QVH35"/>
      <c r="QVI35"/>
      <c r="QVJ35"/>
      <c r="QVK35"/>
      <c r="QVL35"/>
      <c r="QVM35"/>
      <c r="QVN35"/>
      <c r="QVO35"/>
      <c r="QVP35"/>
      <c r="QVQ35"/>
      <c r="QVR35"/>
      <c r="QVS35"/>
      <c r="QVT35"/>
      <c r="QVU35"/>
      <c r="QVV35"/>
      <c r="QVW35"/>
      <c r="QVX35"/>
      <c r="QVY35"/>
      <c r="QVZ35"/>
      <c r="QWA35"/>
      <c r="QWB35"/>
      <c r="QWC35"/>
      <c r="QWD35"/>
      <c r="QWE35"/>
      <c r="QWF35"/>
      <c r="QWG35"/>
      <c r="QWH35"/>
      <c r="QWI35"/>
      <c r="QWJ35"/>
      <c r="QWK35"/>
      <c r="QWL35"/>
      <c r="QWM35"/>
      <c r="QWN35"/>
      <c r="QWO35"/>
      <c r="QWP35"/>
      <c r="QWQ35"/>
      <c r="QWR35"/>
      <c r="QWS35"/>
      <c r="QWT35"/>
      <c r="QWU35"/>
      <c r="QWV35"/>
      <c r="QWW35"/>
      <c r="QWX35"/>
      <c r="QWY35"/>
      <c r="QWZ35"/>
      <c r="QXA35"/>
      <c r="QXB35"/>
      <c r="QXC35"/>
      <c r="QXD35"/>
      <c r="QXE35"/>
      <c r="QXF35"/>
      <c r="QXG35"/>
      <c r="QXH35"/>
      <c r="QXI35"/>
      <c r="QXJ35"/>
      <c r="QXK35"/>
      <c r="QXL35"/>
      <c r="QXM35"/>
      <c r="QXN35"/>
      <c r="QXO35"/>
      <c r="QXP35"/>
      <c r="QXQ35"/>
      <c r="QXR35"/>
      <c r="QXS35"/>
      <c r="QXT35"/>
      <c r="QXU35"/>
      <c r="QXV35"/>
      <c r="QXW35"/>
      <c r="QXX35"/>
      <c r="QXY35"/>
      <c r="QXZ35"/>
      <c r="QYA35"/>
      <c r="QYB35"/>
      <c r="QYC35"/>
      <c r="QYD35"/>
      <c r="QYE35"/>
      <c r="QYF35"/>
      <c r="QYG35"/>
      <c r="QYH35"/>
      <c r="QYI35"/>
      <c r="QYJ35"/>
      <c r="QYK35"/>
      <c r="QYL35"/>
      <c r="QYM35"/>
      <c r="QYN35"/>
      <c r="QYO35"/>
      <c r="QYP35"/>
      <c r="QYQ35"/>
      <c r="QYR35"/>
      <c r="QYS35"/>
      <c r="QYT35"/>
      <c r="QYU35"/>
      <c r="QYV35"/>
      <c r="QYW35"/>
      <c r="QYX35"/>
      <c r="QYY35"/>
      <c r="QYZ35"/>
      <c r="QZA35"/>
      <c r="QZB35"/>
      <c r="QZC35"/>
      <c r="QZD35"/>
      <c r="QZE35"/>
      <c r="QZF35"/>
      <c r="QZG35"/>
      <c r="QZH35"/>
      <c r="QZI35"/>
      <c r="QZJ35"/>
      <c r="QZK35"/>
      <c r="QZL35"/>
      <c r="QZM35"/>
      <c r="QZN35"/>
      <c r="QZO35"/>
      <c r="QZP35"/>
      <c r="QZQ35"/>
      <c r="QZR35"/>
      <c r="QZS35"/>
      <c r="QZT35"/>
      <c r="QZU35"/>
      <c r="QZV35"/>
      <c r="QZW35"/>
      <c r="QZX35"/>
      <c r="QZY35"/>
      <c r="QZZ35"/>
      <c r="RAA35"/>
      <c r="RAB35"/>
      <c r="RAC35"/>
      <c r="RAD35"/>
      <c r="RAE35"/>
      <c r="RAF35"/>
      <c r="RAG35"/>
      <c r="RAH35"/>
      <c r="RAI35"/>
      <c r="RAJ35"/>
      <c r="RAK35"/>
      <c r="RAL35"/>
      <c r="RAM35"/>
      <c r="RAN35"/>
      <c r="RAO35"/>
      <c r="RAP35"/>
      <c r="RAQ35"/>
      <c r="RAR35"/>
      <c r="RAS35"/>
      <c r="RAT35"/>
      <c r="RAU35"/>
      <c r="RAV35"/>
      <c r="RAW35"/>
      <c r="RAX35"/>
      <c r="RAY35"/>
      <c r="RAZ35"/>
      <c r="RBA35"/>
      <c r="RBB35"/>
      <c r="RBC35"/>
      <c r="RBD35"/>
      <c r="RBE35"/>
      <c r="RBF35"/>
      <c r="RBG35"/>
      <c r="RBH35"/>
      <c r="RBI35"/>
      <c r="RBJ35"/>
      <c r="RBK35"/>
      <c r="RBL35"/>
      <c r="RBM35"/>
      <c r="RBN35"/>
      <c r="RBO35"/>
      <c r="RBP35"/>
      <c r="RBQ35"/>
      <c r="RBR35"/>
      <c r="RBS35"/>
      <c r="RBT35"/>
      <c r="RBU35"/>
      <c r="RBV35"/>
      <c r="RBW35"/>
      <c r="RBX35"/>
      <c r="RBY35"/>
      <c r="RBZ35"/>
      <c r="RCA35"/>
      <c r="RCB35"/>
      <c r="RCC35"/>
      <c r="RCD35"/>
      <c r="RCE35"/>
      <c r="RCF35"/>
      <c r="RCG35"/>
      <c r="RCH35"/>
      <c r="RCI35"/>
      <c r="RCJ35"/>
      <c r="RCK35"/>
      <c r="RCL35"/>
      <c r="RCM35"/>
      <c r="RCN35"/>
      <c r="RCO35"/>
      <c r="RCP35"/>
      <c r="RCQ35"/>
      <c r="RCR35"/>
      <c r="RCS35"/>
      <c r="RCT35"/>
      <c r="RCU35"/>
      <c r="RCV35"/>
      <c r="RCW35"/>
      <c r="RCX35"/>
      <c r="RCY35"/>
      <c r="RCZ35"/>
      <c r="RDA35"/>
      <c r="RDB35"/>
      <c r="RDC35"/>
      <c r="RDD35"/>
      <c r="RDE35"/>
      <c r="RDF35"/>
      <c r="RDG35"/>
      <c r="RDH35"/>
      <c r="RDI35"/>
      <c r="RDJ35"/>
      <c r="RDK35"/>
      <c r="RDL35"/>
      <c r="RDM35"/>
      <c r="RDN35"/>
      <c r="RDO35"/>
      <c r="RDP35"/>
      <c r="RDQ35"/>
      <c r="RDR35"/>
      <c r="RDS35"/>
      <c r="RDT35"/>
      <c r="RDU35"/>
      <c r="RDV35"/>
      <c r="RDW35"/>
      <c r="RDX35"/>
      <c r="RDY35"/>
      <c r="RDZ35"/>
      <c r="REA35"/>
      <c r="REB35"/>
      <c r="REC35"/>
      <c r="RED35"/>
      <c r="REE35"/>
      <c r="REF35"/>
      <c r="REG35"/>
      <c r="REH35"/>
      <c r="REI35"/>
      <c r="REJ35"/>
      <c r="REK35"/>
      <c r="REL35"/>
      <c r="REM35"/>
      <c r="REN35"/>
      <c r="REO35"/>
      <c r="REP35"/>
      <c r="REQ35"/>
      <c r="RER35"/>
      <c r="RES35"/>
      <c r="RET35"/>
      <c r="REU35"/>
      <c r="REV35"/>
      <c r="REW35"/>
      <c r="REX35"/>
      <c r="REY35"/>
      <c r="REZ35"/>
      <c r="RFA35"/>
      <c r="RFB35"/>
      <c r="RFC35"/>
      <c r="RFD35"/>
      <c r="RFE35"/>
      <c r="RFF35"/>
      <c r="RFG35"/>
      <c r="RFH35"/>
      <c r="RFI35"/>
      <c r="RFJ35"/>
      <c r="RFK35"/>
      <c r="RFL35"/>
      <c r="RFM35"/>
      <c r="RFN35"/>
      <c r="RFO35"/>
      <c r="RFP35"/>
      <c r="RFQ35"/>
      <c r="RFR35"/>
      <c r="RFS35"/>
      <c r="RFT35"/>
      <c r="RFU35"/>
      <c r="RFV35"/>
      <c r="RFW35"/>
      <c r="RFX35"/>
      <c r="RFY35"/>
      <c r="RFZ35"/>
      <c r="RGA35"/>
      <c r="RGB35"/>
      <c r="RGC35"/>
      <c r="RGD35"/>
      <c r="RGE35"/>
      <c r="RGF35"/>
      <c r="RGG35"/>
      <c r="RGH35"/>
      <c r="RGI35"/>
      <c r="RGJ35"/>
      <c r="RGK35"/>
      <c r="RGL35"/>
      <c r="RGM35"/>
      <c r="RGN35"/>
      <c r="RGO35"/>
      <c r="RGP35"/>
      <c r="RGQ35"/>
      <c r="RGR35"/>
      <c r="RGS35"/>
      <c r="RGT35"/>
      <c r="RGU35"/>
      <c r="RGV35"/>
      <c r="RGW35"/>
      <c r="RGX35"/>
      <c r="RGY35"/>
      <c r="RGZ35"/>
      <c r="RHA35"/>
      <c r="RHB35"/>
      <c r="RHC35"/>
      <c r="RHD35"/>
      <c r="RHE35"/>
      <c r="RHF35"/>
      <c r="RHG35"/>
      <c r="RHH35"/>
      <c r="RHI35"/>
      <c r="RHJ35"/>
      <c r="RHK35"/>
      <c r="RHL35"/>
      <c r="RHM35"/>
      <c r="RHN35"/>
      <c r="RHO35"/>
      <c r="RHP35"/>
      <c r="RHQ35"/>
      <c r="RHR35"/>
      <c r="RHS35"/>
      <c r="RHT35"/>
      <c r="RHU35"/>
      <c r="RHV35"/>
      <c r="RHW35"/>
      <c r="RHX35"/>
      <c r="RHY35"/>
      <c r="RHZ35"/>
      <c r="RIA35"/>
      <c r="RIB35"/>
      <c r="RIC35"/>
      <c r="RID35"/>
      <c r="RIE35"/>
      <c r="RIF35"/>
      <c r="RIG35"/>
      <c r="RIH35"/>
      <c r="RII35"/>
      <c r="RIJ35"/>
      <c r="RIK35"/>
      <c r="RIL35"/>
      <c r="RIM35"/>
      <c r="RIN35"/>
      <c r="RIO35"/>
      <c r="RIP35"/>
      <c r="RIQ35"/>
      <c r="RIR35"/>
      <c r="RIS35"/>
      <c r="RIT35"/>
      <c r="RIU35"/>
      <c r="RIV35"/>
      <c r="RIW35"/>
      <c r="RIX35"/>
      <c r="RIY35"/>
      <c r="RIZ35"/>
      <c r="RJA35"/>
      <c r="RJB35"/>
      <c r="RJC35"/>
      <c r="RJD35"/>
      <c r="RJE35"/>
      <c r="RJF35"/>
      <c r="RJG35"/>
      <c r="RJH35"/>
      <c r="RJI35"/>
      <c r="RJJ35"/>
      <c r="RJK35"/>
      <c r="RJL35"/>
      <c r="RJM35"/>
      <c r="RJN35"/>
      <c r="RJO35"/>
      <c r="RJP35"/>
      <c r="RJQ35"/>
      <c r="RJR35"/>
      <c r="RJS35"/>
      <c r="RJT35"/>
      <c r="RJU35"/>
      <c r="RJV35"/>
      <c r="RJW35"/>
      <c r="RJX35"/>
      <c r="RJY35"/>
      <c r="RJZ35"/>
      <c r="RKA35"/>
      <c r="RKB35"/>
      <c r="RKC35"/>
      <c r="RKD35"/>
      <c r="RKE35"/>
      <c r="RKF35"/>
      <c r="RKG35"/>
      <c r="RKH35"/>
      <c r="RKI35"/>
      <c r="RKJ35"/>
      <c r="RKK35"/>
      <c r="RKL35"/>
      <c r="RKM35"/>
      <c r="RKN35"/>
      <c r="RKO35"/>
      <c r="RKP35"/>
      <c r="RKQ35"/>
      <c r="RKR35"/>
      <c r="RKS35"/>
      <c r="RKT35"/>
      <c r="RKU35"/>
      <c r="RKV35"/>
      <c r="RKW35"/>
      <c r="RKX35"/>
      <c r="RKY35"/>
      <c r="RKZ35"/>
      <c r="RLA35"/>
      <c r="RLB35"/>
      <c r="RLC35"/>
      <c r="RLD35"/>
      <c r="RLE35"/>
      <c r="RLF35"/>
      <c r="RLG35"/>
      <c r="RLH35"/>
      <c r="RLI35"/>
      <c r="RLJ35"/>
      <c r="RLK35"/>
      <c r="RLL35"/>
      <c r="RLM35"/>
      <c r="RLN35"/>
      <c r="RLO35"/>
      <c r="RLP35"/>
      <c r="RLQ35"/>
      <c r="RLR35"/>
      <c r="RLS35"/>
      <c r="RLT35"/>
      <c r="RLU35"/>
      <c r="RLV35"/>
      <c r="RLW35"/>
      <c r="RLX35"/>
      <c r="RLY35"/>
      <c r="RLZ35"/>
      <c r="RMA35"/>
      <c r="RMB35"/>
      <c r="RMC35"/>
      <c r="RMD35"/>
      <c r="RME35"/>
      <c r="RMF35"/>
      <c r="RMG35"/>
      <c r="RMH35"/>
      <c r="RMI35"/>
      <c r="RMJ35"/>
      <c r="RMK35"/>
      <c r="RML35"/>
      <c r="RMM35"/>
      <c r="RMN35"/>
      <c r="RMO35"/>
      <c r="RMP35"/>
      <c r="RMQ35"/>
      <c r="RMR35"/>
      <c r="RMS35"/>
      <c r="RMT35"/>
      <c r="RMU35"/>
      <c r="RMV35"/>
      <c r="RMW35"/>
      <c r="RMX35"/>
      <c r="RMY35"/>
      <c r="RMZ35"/>
      <c r="RNA35"/>
      <c r="RNB35"/>
      <c r="RNC35"/>
      <c r="RND35"/>
      <c r="RNE35"/>
      <c r="RNF35"/>
      <c r="RNG35"/>
      <c r="RNH35"/>
      <c r="RNI35"/>
      <c r="RNJ35"/>
      <c r="RNK35"/>
      <c r="RNL35"/>
      <c r="RNM35"/>
      <c r="RNN35"/>
      <c r="RNO35"/>
      <c r="RNP35"/>
      <c r="RNQ35"/>
      <c r="RNR35"/>
      <c r="RNS35"/>
      <c r="RNT35"/>
      <c r="RNU35"/>
      <c r="RNV35"/>
      <c r="RNW35"/>
      <c r="RNX35"/>
      <c r="RNY35"/>
      <c r="RNZ35"/>
      <c r="ROA35"/>
      <c r="ROB35"/>
      <c r="ROC35"/>
      <c r="ROD35"/>
      <c r="ROE35"/>
      <c r="ROF35"/>
      <c r="ROG35"/>
      <c r="ROH35"/>
      <c r="ROI35"/>
      <c r="ROJ35"/>
      <c r="ROK35"/>
      <c r="ROL35"/>
      <c r="ROM35"/>
      <c r="RON35"/>
      <c r="ROO35"/>
      <c r="ROP35"/>
      <c r="ROQ35"/>
      <c r="ROR35"/>
      <c r="ROS35"/>
      <c r="ROT35"/>
      <c r="ROU35"/>
      <c r="ROV35"/>
      <c r="ROW35"/>
      <c r="ROX35"/>
      <c r="ROY35"/>
      <c r="ROZ35"/>
      <c r="RPA35"/>
      <c r="RPB35"/>
      <c r="RPC35"/>
      <c r="RPD35"/>
      <c r="RPE35"/>
      <c r="RPF35"/>
      <c r="RPG35"/>
      <c r="RPH35"/>
      <c r="RPI35"/>
      <c r="RPJ35"/>
      <c r="RPK35"/>
      <c r="RPL35"/>
      <c r="RPM35"/>
      <c r="RPN35"/>
      <c r="RPO35"/>
      <c r="RPP35"/>
      <c r="RPQ35"/>
      <c r="RPR35"/>
      <c r="RPS35"/>
      <c r="RPT35"/>
      <c r="RPU35"/>
      <c r="RPV35"/>
      <c r="RPW35"/>
      <c r="RPX35"/>
      <c r="RPY35"/>
      <c r="RPZ35"/>
      <c r="RQA35"/>
      <c r="RQB35"/>
      <c r="RQC35"/>
      <c r="RQD35"/>
      <c r="RQE35"/>
      <c r="RQF35"/>
      <c r="RQG35"/>
      <c r="RQH35"/>
      <c r="RQI35"/>
      <c r="RQJ35"/>
      <c r="RQK35"/>
      <c r="RQL35"/>
      <c r="RQM35"/>
      <c r="RQN35"/>
      <c r="RQO35"/>
      <c r="RQP35"/>
      <c r="RQQ35"/>
      <c r="RQR35"/>
      <c r="RQS35"/>
      <c r="RQT35"/>
      <c r="RQU35"/>
      <c r="RQV35"/>
      <c r="RQW35"/>
      <c r="RQX35"/>
      <c r="RQY35"/>
      <c r="RQZ35"/>
      <c r="RRA35"/>
      <c r="RRB35"/>
      <c r="RRC35"/>
      <c r="RRD35"/>
      <c r="RRE35"/>
      <c r="RRF35"/>
      <c r="RRG35"/>
      <c r="RRH35"/>
      <c r="RRI35"/>
      <c r="RRJ35"/>
      <c r="RRK35"/>
      <c r="RRL35"/>
      <c r="RRM35"/>
      <c r="RRN35"/>
      <c r="RRO35"/>
      <c r="RRP35"/>
      <c r="RRQ35"/>
      <c r="RRR35"/>
      <c r="RRS35"/>
      <c r="RRT35"/>
      <c r="RRU35"/>
      <c r="RRV35"/>
      <c r="RRW35"/>
      <c r="RRX35"/>
      <c r="RRY35"/>
      <c r="RRZ35"/>
      <c r="RSA35"/>
      <c r="RSB35"/>
      <c r="RSC35"/>
      <c r="RSD35"/>
      <c r="RSE35"/>
      <c r="RSF35"/>
      <c r="RSG35"/>
      <c r="RSH35"/>
      <c r="RSI35"/>
      <c r="RSJ35"/>
      <c r="RSK35"/>
      <c r="RSL35"/>
      <c r="RSM35"/>
      <c r="RSN35"/>
      <c r="RSO35"/>
      <c r="RSP35"/>
      <c r="RSQ35"/>
      <c r="RSR35"/>
      <c r="RSS35"/>
      <c r="RST35"/>
      <c r="RSU35"/>
      <c r="RSV35"/>
      <c r="RSW35"/>
      <c r="RSX35"/>
      <c r="RSY35"/>
      <c r="RSZ35"/>
      <c r="RTA35"/>
      <c r="RTB35"/>
      <c r="RTC35"/>
      <c r="RTD35"/>
      <c r="RTE35"/>
      <c r="RTF35"/>
      <c r="RTG35"/>
      <c r="RTH35"/>
      <c r="RTI35"/>
      <c r="RTJ35"/>
      <c r="RTK35"/>
      <c r="RTL35"/>
      <c r="RTM35"/>
      <c r="RTN35"/>
      <c r="RTO35"/>
      <c r="RTP35"/>
      <c r="RTQ35"/>
      <c r="RTR35"/>
      <c r="RTS35"/>
      <c r="RTT35"/>
      <c r="RTU35"/>
      <c r="RTV35"/>
      <c r="RTW35"/>
      <c r="RTX35"/>
      <c r="RTY35"/>
      <c r="RTZ35"/>
      <c r="RUA35"/>
      <c r="RUB35"/>
      <c r="RUC35"/>
      <c r="RUD35"/>
      <c r="RUE35"/>
      <c r="RUF35"/>
      <c r="RUG35"/>
      <c r="RUH35"/>
      <c r="RUI35"/>
      <c r="RUJ35"/>
      <c r="RUK35"/>
      <c r="RUL35"/>
      <c r="RUM35"/>
      <c r="RUN35"/>
      <c r="RUO35"/>
      <c r="RUP35"/>
      <c r="RUQ35"/>
      <c r="RUR35"/>
      <c r="RUS35"/>
      <c r="RUT35"/>
      <c r="RUU35"/>
      <c r="RUV35"/>
      <c r="RUW35"/>
      <c r="RUX35"/>
      <c r="RUY35"/>
      <c r="RUZ35"/>
      <c r="RVA35"/>
      <c r="RVB35"/>
      <c r="RVC35"/>
      <c r="RVD35"/>
      <c r="RVE35"/>
      <c r="RVF35"/>
      <c r="RVG35"/>
      <c r="RVH35"/>
      <c r="RVI35"/>
      <c r="RVJ35"/>
      <c r="RVK35"/>
      <c r="RVL35"/>
      <c r="RVM35"/>
      <c r="RVN35"/>
      <c r="RVO35"/>
      <c r="RVP35"/>
      <c r="RVQ35"/>
      <c r="RVR35"/>
      <c r="RVS35"/>
      <c r="RVT35"/>
      <c r="RVU35"/>
      <c r="RVV35"/>
      <c r="RVW35"/>
      <c r="RVX35"/>
      <c r="RVY35"/>
      <c r="RVZ35"/>
      <c r="RWA35"/>
      <c r="RWB35"/>
      <c r="RWC35"/>
      <c r="RWD35"/>
      <c r="RWE35"/>
      <c r="RWF35"/>
      <c r="RWG35"/>
      <c r="RWH35"/>
      <c r="RWI35"/>
      <c r="RWJ35"/>
      <c r="RWK35"/>
      <c r="RWL35"/>
      <c r="RWM35"/>
      <c r="RWN35"/>
      <c r="RWO35"/>
      <c r="RWP35"/>
      <c r="RWQ35"/>
      <c r="RWR35"/>
      <c r="RWS35"/>
      <c r="RWT35"/>
      <c r="RWU35"/>
      <c r="RWV35"/>
      <c r="RWW35"/>
      <c r="RWX35"/>
      <c r="RWY35"/>
      <c r="RWZ35"/>
      <c r="RXA35"/>
      <c r="RXB35"/>
      <c r="RXC35"/>
      <c r="RXD35"/>
      <c r="RXE35"/>
      <c r="RXF35"/>
      <c r="RXG35"/>
      <c r="RXH35"/>
      <c r="RXI35"/>
      <c r="RXJ35"/>
      <c r="RXK35"/>
      <c r="RXL35"/>
      <c r="RXM35"/>
      <c r="RXN35"/>
      <c r="RXO35"/>
      <c r="RXP35"/>
      <c r="RXQ35"/>
      <c r="RXR35"/>
      <c r="RXS35"/>
      <c r="RXT35"/>
      <c r="RXU35"/>
      <c r="RXV35"/>
      <c r="RXW35"/>
      <c r="RXX35"/>
      <c r="RXY35"/>
      <c r="RXZ35"/>
      <c r="RYA35"/>
      <c r="RYB35"/>
      <c r="RYC35"/>
      <c r="RYD35"/>
      <c r="RYE35"/>
      <c r="RYF35"/>
      <c r="RYG35"/>
      <c r="RYH35"/>
      <c r="RYI35"/>
      <c r="RYJ35"/>
      <c r="RYK35"/>
      <c r="RYL35"/>
      <c r="RYM35"/>
      <c r="RYN35"/>
      <c r="RYO35"/>
      <c r="RYP35"/>
      <c r="RYQ35"/>
      <c r="RYR35"/>
      <c r="RYS35"/>
      <c r="RYT35"/>
      <c r="RYU35"/>
      <c r="RYV35"/>
      <c r="RYW35"/>
      <c r="RYX35"/>
      <c r="RYY35"/>
      <c r="RYZ35"/>
      <c r="RZA35"/>
      <c r="RZB35"/>
      <c r="RZC35"/>
      <c r="RZD35"/>
      <c r="RZE35"/>
      <c r="RZF35"/>
      <c r="RZG35"/>
      <c r="RZH35"/>
      <c r="RZI35"/>
      <c r="RZJ35"/>
      <c r="RZK35"/>
      <c r="RZL35"/>
      <c r="RZM35"/>
      <c r="RZN35"/>
      <c r="RZO35"/>
      <c r="RZP35"/>
      <c r="RZQ35"/>
      <c r="RZR35"/>
      <c r="RZS35"/>
      <c r="RZT35"/>
      <c r="RZU35"/>
      <c r="RZV35"/>
      <c r="RZW35"/>
      <c r="RZX35"/>
      <c r="RZY35"/>
      <c r="RZZ35"/>
      <c r="SAA35"/>
      <c r="SAB35"/>
      <c r="SAC35"/>
      <c r="SAD35"/>
      <c r="SAE35"/>
      <c r="SAF35"/>
      <c r="SAG35"/>
      <c r="SAH35"/>
      <c r="SAI35"/>
      <c r="SAJ35"/>
      <c r="SAK35"/>
      <c r="SAL35"/>
      <c r="SAM35"/>
      <c r="SAN35"/>
      <c r="SAO35"/>
      <c r="SAP35"/>
      <c r="SAQ35"/>
      <c r="SAR35"/>
      <c r="SAS35"/>
      <c r="SAT35"/>
      <c r="SAU35"/>
      <c r="SAV35"/>
      <c r="SAW35"/>
      <c r="SAX35"/>
      <c r="SAY35"/>
      <c r="SAZ35"/>
      <c r="SBA35"/>
      <c r="SBB35"/>
      <c r="SBC35"/>
      <c r="SBD35"/>
      <c r="SBE35"/>
      <c r="SBF35"/>
      <c r="SBG35"/>
      <c r="SBH35"/>
      <c r="SBI35"/>
      <c r="SBJ35"/>
      <c r="SBK35"/>
      <c r="SBL35"/>
      <c r="SBM35"/>
      <c r="SBN35"/>
      <c r="SBO35"/>
      <c r="SBP35"/>
      <c r="SBQ35"/>
      <c r="SBR35"/>
      <c r="SBS35"/>
      <c r="SBT35"/>
      <c r="SBU35"/>
      <c r="SBV35"/>
      <c r="SBW35"/>
      <c r="SBX35"/>
      <c r="SBY35"/>
      <c r="SBZ35"/>
      <c r="SCA35"/>
      <c r="SCB35"/>
      <c r="SCC35"/>
      <c r="SCD35"/>
      <c r="SCE35"/>
      <c r="SCF35"/>
      <c r="SCG35"/>
      <c r="SCH35"/>
      <c r="SCI35"/>
      <c r="SCJ35"/>
      <c r="SCK35"/>
      <c r="SCL35"/>
      <c r="SCM35"/>
      <c r="SCN35"/>
      <c r="SCO35"/>
      <c r="SCP35"/>
      <c r="SCQ35"/>
      <c r="SCR35"/>
      <c r="SCS35"/>
      <c r="SCT35"/>
      <c r="SCU35"/>
      <c r="SCV35"/>
      <c r="SCW35"/>
      <c r="SCX35"/>
      <c r="SCY35"/>
      <c r="SCZ35"/>
      <c r="SDA35"/>
      <c r="SDB35"/>
      <c r="SDC35"/>
      <c r="SDD35"/>
      <c r="SDE35"/>
      <c r="SDF35"/>
      <c r="SDG35"/>
      <c r="SDH35"/>
      <c r="SDI35"/>
      <c r="SDJ35"/>
      <c r="SDK35"/>
      <c r="SDL35"/>
      <c r="SDM35"/>
      <c r="SDN35"/>
      <c r="SDO35"/>
      <c r="SDP35"/>
      <c r="SDQ35"/>
      <c r="SDR35"/>
      <c r="SDS35"/>
      <c r="SDT35"/>
      <c r="SDU35"/>
      <c r="SDV35"/>
      <c r="SDW35"/>
      <c r="SDX35"/>
      <c r="SDY35"/>
      <c r="SDZ35"/>
      <c r="SEA35"/>
      <c r="SEB35"/>
      <c r="SEC35"/>
      <c r="SED35"/>
      <c r="SEE35"/>
      <c r="SEF35"/>
      <c r="SEG35"/>
      <c r="SEH35"/>
      <c r="SEI35"/>
      <c r="SEJ35"/>
      <c r="SEK35"/>
      <c r="SEL35"/>
      <c r="SEM35"/>
      <c r="SEN35"/>
      <c r="SEO35"/>
      <c r="SEP35"/>
      <c r="SEQ35"/>
      <c r="SER35"/>
      <c r="SES35"/>
      <c r="SET35"/>
      <c r="SEU35"/>
      <c r="SEV35"/>
      <c r="SEW35"/>
      <c r="SEX35"/>
      <c r="SEY35"/>
      <c r="SEZ35"/>
      <c r="SFA35"/>
      <c r="SFB35"/>
      <c r="SFC35"/>
      <c r="SFD35"/>
      <c r="SFE35"/>
      <c r="SFF35"/>
      <c r="SFG35"/>
      <c r="SFH35"/>
      <c r="SFI35"/>
      <c r="SFJ35"/>
      <c r="SFK35"/>
      <c r="SFL35"/>
      <c r="SFM35"/>
      <c r="SFN35"/>
      <c r="SFO35"/>
      <c r="SFP35"/>
      <c r="SFQ35"/>
      <c r="SFR35"/>
      <c r="SFS35"/>
      <c r="SFT35"/>
      <c r="SFU35"/>
      <c r="SFV35"/>
      <c r="SFW35"/>
      <c r="SFX35"/>
      <c r="SFY35"/>
      <c r="SFZ35"/>
      <c r="SGA35"/>
      <c r="SGB35"/>
      <c r="SGC35"/>
      <c r="SGD35"/>
      <c r="SGE35"/>
      <c r="SGF35"/>
      <c r="SGG35"/>
      <c r="SGH35"/>
      <c r="SGI35"/>
      <c r="SGJ35"/>
      <c r="SGK35"/>
      <c r="SGL35"/>
      <c r="SGM35"/>
      <c r="SGN35"/>
      <c r="SGO35"/>
      <c r="SGP35"/>
      <c r="SGQ35"/>
      <c r="SGR35"/>
      <c r="SGS35"/>
      <c r="SGT35"/>
      <c r="SGU35"/>
      <c r="SGV35"/>
      <c r="SGW35"/>
      <c r="SGX35"/>
      <c r="SGY35"/>
      <c r="SGZ35"/>
      <c r="SHA35"/>
      <c r="SHB35"/>
      <c r="SHC35"/>
      <c r="SHD35"/>
      <c r="SHE35"/>
      <c r="SHF35"/>
      <c r="SHG35"/>
      <c r="SHH35"/>
      <c r="SHI35"/>
      <c r="SHJ35"/>
      <c r="SHK35"/>
      <c r="SHL35"/>
      <c r="SHM35"/>
      <c r="SHN35"/>
      <c r="SHO35"/>
      <c r="SHP35"/>
      <c r="SHQ35"/>
      <c r="SHR35"/>
      <c r="SHS35"/>
      <c r="SHT35"/>
      <c r="SHU35"/>
      <c r="SHV35"/>
      <c r="SHW35"/>
      <c r="SHX35"/>
      <c r="SHY35"/>
      <c r="SHZ35"/>
      <c r="SIA35"/>
      <c r="SIB35"/>
      <c r="SIC35"/>
      <c r="SID35"/>
      <c r="SIE35"/>
      <c r="SIF35"/>
      <c r="SIG35"/>
      <c r="SIH35"/>
      <c r="SII35"/>
      <c r="SIJ35"/>
      <c r="SIK35"/>
      <c r="SIL35"/>
      <c r="SIM35"/>
      <c r="SIN35"/>
      <c r="SIO35"/>
      <c r="SIP35"/>
      <c r="SIQ35"/>
      <c r="SIR35"/>
      <c r="SIS35"/>
      <c r="SIT35"/>
      <c r="SIU35"/>
      <c r="SIV35"/>
      <c r="SIW35"/>
      <c r="SIX35"/>
      <c r="SIY35"/>
      <c r="SIZ35"/>
      <c r="SJA35"/>
      <c r="SJB35"/>
      <c r="SJC35"/>
      <c r="SJD35"/>
      <c r="SJE35"/>
      <c r="SJF35"/>
      <c r="SJG35"/>
      <c r="SJH35"/>
      <c r="SJI35"/>
      <c r="SJJ35"/>
      <c r="SJK35"/>
      <c r="SJL35"/>
      <c r="SJM35"/>
      <c r="SJN35"/>
      <c r="SJO35"/>
      <c r="SJP35"/>
      <c r="SJQ35"/>
      <c r="SJR35"/>
      <c r="SJS35"/>
      <c r="SJT35"/>
      <c r="SJU35"/>
      <c r="SJV35"/>
      <c r="SJW35"/>
      <c r="SJX35"/>
      <c r="SJY35"/>
      <c r="SJZ35"/>
      <c r="SKA35"/>
      <c r="SKB35"/>
      <c r="SKC35"/>
      <c r="SKD35"/>
      <c r="SKE35"/>
      <c r="SKF35"/>
      <c r="SKG35"/>
      <c r="SKH35"/>
      <c r="SKI35"/>
      <c r="SKJ35"/>
      <c r="SKK35"/>
      <c r="SKL35"/>
      <c r="SKM35"/>
      <c r="SKN35"/>
      <c r="SKO35"/>
      <c r="SKP35"/>
      <c r="SKQ35"/>
      <c r="SKR35"/>
      <c r="SKS35"/>
      <c r="SKT35"/>
      <c r="SKU35"/>
      <c r="SKV35"/>
      <c r="SKW35"/>
      <c r="SKX35"/>
      <c r="SKY35"/>
      <c r="SKZ35"/>
      <c r="SLA35"/>
      <c r="SLB35"/>
      <c r="SLC35"/>
      <c r="SLD35"/>
      <c r="SLE35"/>
      <c r="SLF35"/>
      <c r="SLG35"/>
      <c r="SLH35"/>
      <c r="SLI35"/>
      <c r="SLJ35"/>
      <c r="SLK35"/>
      <c r="SLL35"/>
      <c r="SLM35"/>
      <c r="SLN35"/>
      <c r="SLO35"/>
      <c r="SLP35"/>
      <c r="SLQ35"/>
      <c r="SLR35"/>
      <c r="SLS35"/>
      <c r="SLT35"/>
      <c r="SLU35"/>
      <c r="SLV35"/>
      <c r="SLW35"/>
      <c r="SLX35"/>
      <c r="SLY35"/>
      <c r="SLZ35"/>
      <c r="SMA35"/>
      <c r="SMB35"/>
      <c r="SMC35"/>
      <c r="SMD35"/>
      <c r="SME35"/>
      <c r="SMF35"/>
      <c r="SMG35"/>
      <c r="SMH35"/>
      <c r="SMI35"/>
      <c r="SMJ35"/>
      <c r="SMK35"/>
      <c r="SML35"/>
      <c r="SMM35"/>
      <c r="SMN35"/>
      <c r="SMO35"/>
      <c r="SMP35"/>
      <c r="SMQ35"/>
      <c r="SMR35"/>
      <c r="SMS35"/>
      <c r="SMT35"/>
      <c r="SMU35"/>
      <c r="SMV35"/>
      <c r="SMW35"/>
      <c r="SMX35"/>
      <c r="SMY35"/>
      <c r="SMZ35"/>
      <c r="SNA35"/>
      <c r="SNB35"/>
      <c r="SNC35"/>
      <c r="SND35"/>
      <c r="SNE35"/>
      <c r="SNF35"/>
      <c r="SNG35"/>
      <c r="SNH35"/>
      <c r="SNI35"/>
      <c r="SNJ35"/>
      <c r="SNK35"/>
      <c r="SNL35"/>
      <c r="SNM35"/>
      <c r="SNN35"/>
      <c r="SNO35"/>
      <c r="SNP35"/>
      <c r="SNQ35"/>
      <c r="SNR35"/>
      <c r="SNS35"/>
      <c r="SNT35"/>
      <c r="SNU35"/>
      <c r="SNV35"/>
      <c r="SNW35"/>
      <c r="SNX35"/>
      <c r="SNY35"/>
      <c r="SNZ35"/>
      <c r="SOA35"/>
      <c r="SOB35"/>
      <c r="SOC35"/>
      <c r="SOD35"/>
      <c r="SOE35"/>
      <c r="SOF35"/>
      <c r="SOG35"/>
      <c r="SOH35"/>
      <c r="SOI35"/>
      <c r="SOJ35"/>
      <c r="SOK35"/>
      <c r="SOL35"/>
      <c r="SOM35"/>
      <c r="SON35"/>
      <c r="SOO35"/>
      <c r="SOP35"/>
      <c r="SOQ35"/>
      <c r="SOR35"/>
      <c r="SOS35"/>
      <c r="SOT35"/>
      <c r="SOU35"/>
      <c r="SOV35"/>
      <c r="SOW35"/>
      <c r="SOX35"/>
      <c r="SOY35"/>
      <c r="SOZ35"/>
      <c r="SPA35"/>
      <c r="SPB35"/>
      <c r="SPC35"/>
      <c r="SPD35"/>
      <c r="SPE35"/>
      <c r="SPF35"/>
      <c r="SPG35"/>
      <c r="SPH35"/>
      <c r="SPI35"/>
      <c r="SPJ35"/>
      <c r="SPK35"/>
      <c r="SPL35"/>
      <c r="SPM35"/>
      <c r="SPN35"/>
      <c r="SPO35"/>
      <c r="SPP35"/>
      <c r="SPQ35"/>
      <c r="SPR35"/>
      <c r="SPS35"/>
      <c r="SPT35"/>
      <c r="SPU35"/>
      <c r="SPV35"/>
      <c r="SPW35"/>
      <c r="SPX35"/>
      <c r="SPY35"/>
      <c r="SPZ35"/>
      <c r="SQA35"/>
      <c r="SQB35"/>
      <c r="SQC35"/>
      <c r="SQD35"/>
      <c r="SQE35"/>
      <c r="SQF35"/>
      <c r="SQG35"/>
      <c r="SQH35"/>
      <c r="SQI35"/>
      <c r="SQJ35"/>
      <c r="SQK35"/>
      <c r="SQL35"/>
      <c r="SQM35"/>
      <c r="SQN35"/>
      <c r="SQO35"/>
      <c r="SQP35"/>
      <c r="SQQ35"/>
      <c r="SQR35"/>
      <c r="SQS35"/>
      <c r="SQT35"/>
      <c r="SQU35"/>
      <c r="SQV35"/>
      <c r="SQW35"/>
      <c r="SQX35"/>
      <c r="SQY35"/>
      <c r="SQZ35"/>
      <c r="SRA35"/>
      <c r="SRB35"/>
      <c r="SRC35"/>
      <c r="SRD35"/>
      <c r="SRE35"/>
      <c r="SRF35"/>
      <c r="SRG35"/>
      <c r="SRH35"/>
      <c r="SRI35"/>
      <c r="SRJ35"/>
      <c r="SRK35"/>
      <c r="SRL35"/>
      <c r="SRM35"/>
      <c r="SRN35"/>
      <c r="SRO35"/>
      <c r="SRP35"/>
      <c r="SRQ35"/>
      <c r="SRR35"/>
      <c r="SRS35"/>
      <c r="SRT35"/>
      <c r="SRU35"/>
      <c r="SRV35"/>
      <c r="SRW35"/>
      <c r="SRX35"/>
      <c r="SRY35"/>
      <c r="SRZ35"/>
      <c r="SSA35"/>
      <c r="SSB35"/>
      <c r="SSC35"/>
      <c r="SSD35"/>
      <c r="SSE35"/>
      <c r="SSF35"/>
      <c r="SSG35"/>
      <c r="SSH35"/>
      <c r="SSI35"/>
      <c r="SSJ35"/>
      <c r="SSK35"/>
      <c r="SSL35"/>
      <c r="SSM35"/>
      <c r="SSN35"/>
      <c r="SSO35"/>
      <c r="SSP35"/>
      <c r="SSQ35"/>
      <c r="SSR35"/>
      <c r="SSS35"/>
      <c r="SST35"/>
      <c r="SSU35"/>
      <c r="SSV35"/>
      <c r="SSW35"/>
      <c r="SSX35"/>
      <c r="SSY35"/>
      <c r="SSZ35"/>
      <c r="STA35"/>
      <c r="STB35"/>
      <c r="STC35"/>
      <c r="STD35"/>
      <c r="STE35"/>
      <c r="STF35"/>
      <c r="STG35"/>
      <c r="STH35"/>
      <c r="STI35"/>
      <c r="STJ35"/>
      <c r="STK35"/>
      <c r="STL35"/>
      <c r="STM35"/>
      <c r="STN35"/>
      <c r="STO35"/>
      <c r="STP35"/>
      <c r="STQ35"/>
      <c r="STR35"/>
      <c r="STS35"/>
      <c r="STT35"/>
      <c r="STU35"/>
      <c r="STV35"/>
      <c r="STW35"/>
      <c r="STX35"/>
      <c r="STY35"/>
      <c r="STZ35"/>
      <c r="SUA35"/>
      <c r="SUB35"/>
      <c r="SUC35"/>
      <c r="SUD35"/>
      <c r="SUE35"/>
      <c r="SUF35"/>
      <c r="SUG35"/>
      <c r="SUH35"/>
      <c r="SUI35"/>
      <c r="SUJ35"/>
      <c r="SUK35"/>
      <c r="SUL35"/>
      <c r="SUM35"/>
      <c r="SUN35"/>
      <c r="SUO35"/>
      <c r="SUP35"/>
      <c r="SUQ35"/>
      <c r="SUR35"/>
      <c r="SUS35"/>
      <c r="SUT35"/>
      <c r="SUU35"/>
      <c r="SUV35"/>
      <c r="SUW35"/>
      <c r="SUX35"/>
      <c r="SUY35"/>
      <c r="SUZ35"/>
      <c r="SVA35"/>
      <c r="SVB35"/>
      <c r="SVC35"/>
      <c r="SVD35"/>
      <c r="SVE35"/>
      <c r="SVF35"/>
      <c r="SVG35"/>
      <c r="SVH35"/>
      <c r="SVI35"/>
      <c r="SVJ35"/>
      <c r="SVK35"/>
      <c r="SVL35"/>
      <c r="SVM35"/>
      <c r="SVN35"/>
      <c r="SVO35"/>
      <c r="SVP35"/>
      <c r="SVQ35"/>
      <c r="SVR35"/>
      <c r="SVS35"/>
      <c r="SVT35"/>
      <c r="SVU35"/>
      <c r="SVV35"/>
      <c r="SVW35"/>
      <c r="SVX35"/>
      <c r="SVY35"/>
      <c r="SVZ35"/>
      <c r="SWA35"/>
      <c r="SWB35"/>
      <c r="SWC35"/>
      <c r="SWD35"/>
      <c r="SWE35"/>
      <c r="SWF35"/>
      <c r="SWG35"/>
      <c r="SWH35"/>
      <c r="SWI35"/>
      <c r="SWJ35"/>
      <c r="SWK35"/>
      <c r="SWL35"/>
      <c r="SWM35"/>
      <c r="SWN35"/>
      <c r="SWO35"/>
      <c r="SWP35"/>
      <c r="SWQ35"/>
      <c r="SWR35"/>
      <c r="SWS35"/>
      <c r="SWT35"/>
      <c r="SWU35"/>
      <c r="SWV35"/>
      <c r="SWW35"/>
      <c r="SWX35"/>
      <c r="SWY35"/>
      <c r="SWZ35"/>
      <c r="SXA35"/>
      <c r="SXB35"/>
      <c r="SXC35"/>
      <c r="SXD35"/>
      <c r="SXE35"/>
      <c r="SXF35"/>
      <c r="SXG35"/>
      <c r="SXH35"/>
      <c r="SXI35"/>
      <c r="SXJ35"/>
      <c r="SXK35"/>
      <c r="SXL35"/>
      <c r="SXM35"/>
      <c r="SXN35"/>
      <c r="SXO35"/>
      <c r="SXP35"/>
      <c r="SXQ35"/>
      <c r="SXR35"/>
      <c r="SXS35"/>
      <c r="SXT35"/>
      <c r="SXU35"/>
      <c r="SXV35"/>
      <c r="SXW35"/>
      <c r="SXX35"/>
      <c r="SXY35"/>
      <c r="SXZ35"/>
      <c r="SYA35"/>
      <c r="SYB35"/>
      <c r="SYC35"/>
      <c r="SYD35"/>
      <c r="SYE35"/>
      <c r="SYF35"/>
      <c r="SYG35"/>
      <c r="SYH35"/>
      <c r="SYI35"/>
      <c r="SYJ35"/>
      <c r="SYK35"/>
      <c r="SYL35"/>
      <c r="SYM35"/>
      <c r="SYN35"/>
      <c r="SYO35"/>
      <c r="SYP35"/>
      <c r="SYQ35"/>
      <c r="SYR35"/>
      <c r="SYS35"/>
      <c r="SYT35"/>
      <c r="SYU35"/>
      <c r="SYV35"/>
      <c r="SYW35"/>
      <c r="SYX35"/>
      <c r="SYY35"/>
      <c r="SYZ35"/>
      <c r="SZA35"/>
      <c r="SZB35"/>
      <c r="SZC35"/>
      <c r="SZD35"/>
      <c r="SZE35"/>
      <c r="SZF35"/>
      <c r="SZG35"/>
      <c r="SZH35"/>
      <c r="SZI35"/>
      <c r="SZJ35"/>
      <c r="SZK35"/>
      <c r="SZL35"/>
      <c r="SZM35"/>
      <c r="SZN35"/>
      <c r="SZO35"/>
      <c r="SZP35"/>
      <c r="SZQ35"/>
      <c r="SZR35"/>
      <c r="SZS35"/>
      <c r="SZT35"/>
      <c r="SZU35"/>
      <c r="SZV35"/>
      <c r="SZW35"/>
      <c r="SZX35"/>
      <c r="SZY35"/>
      <c r="SZZ35"/>
      <c r="TAA35"/>
      <c r="TAB35"/>
      <c r="TAC35"/>
      <c r="TAD35"/>
      <c r="TAE35"/>
      <c r="TAF35"/>
      <c r="TAG35"/>
      <c r="TAH35"/>
      <c r="TAI35"/>
      <c r="TAJ35"/>
      <c r="TAK35"/>
      <c r="TAL35"/>
      <c r="TAM35"/>
      <c r="TAN35"/>
      <c r="TAO35"/>
      <c r="TAP35"/>
      <c r="TAQ35"/>
      <c r="TAR35"/>
      <c r="TAS35"/>
      <c r="TAT35"/>
      <c r="TAU35"/>
      <c r="TAV35"/>
      <c r="TAW35"/>
      <c r="TAX35"/>
      <c r="TAY35"/>
      <c r="TAZ35"/>
      <c r="TBA35"/>
      <c r="TBB35"/>
      <c r="TBC35"/>
      <c r="TBD35"/>
      <c r="TBE35"/>
      <c r="TBF35"/>
      <c r="TBG35"/>
      <c r="TBH35"/>
      <c r="TBI35"/>
      <c r="TBJ35"/>
      <c r="TBK35"/>
      <c r="TBL35"/>
      <c r="TBM35"/>
      <c r="TBN35"/>
      <c r="TBO35"/>
      <c r="TBP35"/>
      <c r="TBQ35"/>
      <c r="TBR35"/>
      <c r="TBS35"/>
      <c r="TBT35"/>
      <c r="TBU35"/>
      <c r="TBV35"/>
      <c r="TBW35"/>
      <c r="TBX35"/>
      <c r="TBY35"/>
      <c r="TBZ35"/>
      <c r="TCA35"/>
      <c r="TCB35"/>
      <c r="TCC35"/>
      <c r="TCD35"/>
      <c r="TCE35"/>
      <c r="TCF35"/>
      <c r="TCG35"/>
      <c r="TCH35"/>
      <c r="TCI35"/>
      <c r="TCJ35"/>
      <c r="TCK35"/>
      <c r="TCL35"/>
      <c r="TCM35"/>
      <c r="TCN35"/>
      <c r="TCO35"/>
      <c r="TCP35"/>
      <c r="TCQ35"/>
      <c r="TCR35"/>
      <c r="TCS35"/>
      <c r="TCT35"/>
      <c r="TCU35"/>
      <c r="TCV35"/>
      <c r="TCW35"/>
      <c r="TCX35"/>
      <c r="TCY35"/>
      <c r="TCZ35"/>
      <c r="TDA35"/>
      <c r="TDB35"/>
      <c r="TDC35"/>
      <c r="TDD35"/>
      <c r="TDE35"/>
      <c r="TDF35"/>
      <c r="TDG35"/>
      <c r="TDH35"/>
      <c r="TDI35"/>
      <c r="TDJ35"/>
      <c r="TDK35"/>
      <c r="TDL35"/>
      <c r="TDM35"/>
      <c r="TDN35"/>
      <c r="TDO35"/>
      <c r="TDP35"/>
      <c r="TDQ35"/>
      <c r="TDR35"/>
      <c r="TDS35"/>
      <c r="TDT35"/>
      <c r="TDU35"/>
      <c r="TDV35"/>
      <c r="TDW35"/>
      <c r="TDX35"/>
      <c r="TDY35"/>
      <c r="TDZ35"/>
      <c r="TEA35"/>
      <c r="TEB35"/>
      <c r="TEC35"/>
      <c r="TED35"/>
      <c r="TEE35"/>
      <c r="TEF35"/>
      <c r="TEG35"/>
      <c r="TEH35"/>
      <c r="TEI35"/>
      <c r="TEJ35"/>
      <c r="TEK35"/>
      <c r="TEL35"/>
      <c r="TEM35"/>
      <c r="TEN35"/>
      <c r="TEO35"/>
      <c r="TEP35"/>
      <c r="TEQ35"/>
      <c r="TER35"/>
      <c r="TES35"/>
      <c r="TET35"/>
      <c r="TEU35"/>
      <c r="TEV35"/>
      <c r="TEW35"/>
      <c r="TEX35"/>
      <c r="TEY35"/>
      <c r="TEZ35"/>
      <c r="TFA35"/>
      <c r="TFB35"/>
      <c r="TFC35"/>
      <c r="TFD35"/>
      <c r="TFE35"/>
      <c r="TFF35"/>
      <c r="TFG35"/>
      <c r="TFH35"/>
      <c r="TFI35"/>
      <c r="TFJ35"/>
      <c r="TFK35"/>
      <c r="TFL35"/>
      <c r="TFM35"/>
      <c r="TFN35"/>
      <c r="TFO35"/>
      <c r="TFP35"/>
      <c r="TFQ35"/>
      <c r="TFR35"/>
      <c r="TFS35"/>
      <c r="TFT35"/>
      <c r="TFU35"/>
      <c r="TFV35"/>
      <c r="TFW35"/>
      <c r="TFX35"/>
      <c r="TFY35"/>
      <c r="TFZ35"/>
      <c r="TGA35"/>
      <c r="TGB35"/>
      <c r="TGC35"/>
      <c r="TGD35"/>
      <c r="TGE35"/>
      <c r="TGF35"/>
      <c r="TGG35"/>
      <c r="TGH35"/>
      <c r="TGI35"/>
      <c r="TGJ35"/>
      <c r="TGK35"/>
      <c r="TGL35"/>
      <c r="TGM35"/>
      <c r="TGN35"/>
      <c r="TGO35"/>
      <c r="TGP35"/>
      <c r="TGQ35"/>
      <c r="TGR35"/>
      <c r="TGS35"/>
      <c r="TGT35"/>
      <c r="TGU35"/>
      <c r="TGV35"/>
      <c r="TGW35"/>
      <c r="TGX35"/>
      <c r="TGY35"/>
      <c r="TGZ35"/>
      <c r="THA35"/>
      <c r="THB35"/>
      <c r="THC35"/>
      <c r="THD35"/>
      <c r="THE35"/>
      <c r="THF35"/>
      <c r="THG35"/>
      <c r="THH35"/>
      <c r="THI35"/>
      <c r="THJ35"/>
      <c r="THK35"/>
      <c r="THL35"/>
      <c r="THM35"/>
      <c r="THN35"/>
      <c r="THO35"/>
      <c r="THP35"/>
      <c r="THQ35"/>
      <c r="THR35"/>
      <c r="THS35"/>
      <c r="THT35"/>
      <c r="THU35"/>
      <c r="THV35"/>
      <c r="THW35"/>
      <c r="THX35"/>
      <c r="THY35"/>
      <c r="THZ35"/>
      <c r="TIA35"/>
      <c r="TIB35"/>
      <c r="TIC35"/>
      <c r="TID35"/>
      <c r="TIE35"/>
      <c r="TIF35"/>
      <c r="TIG35"/>
      <c r="TIH35"/>
      <c r="TII35"/>
      <c r="TIJ35"/>
      <c r="TIK35"/>
      <c r="TIL35"/>
      <c r="TIM35"/>
      <c r="TIN35"/>
      <c r="TIO35"/>
      <c r="TIP35"/>
      <c r="TIQ35"/>
      <c r="TIR35"/>
      <c r="TIS35"/>
      <c r="TIT35"/>
      <c r="TIU35"/>
      <c r="TIV35"/>
      <c r="TIW35"/>
      <c r="TIX35"/>
      <c r="TIY35"/>
      <c r="TIZ35"/>
      <c r="TJA35"/>
      <c r="TJB35"/>
      <c r="TJC35"/>
      <c r="TJD35"/>
      <c r="TJE35"/>
      <c r="TJF35"/>
      <c r="TJG35"/>
      <c r="TJH35"/>
      <c r="TJI35"/>
      <c r="TJJ35"/>
      <c r="TJK35"/>
      <c r="TJL35"/>
      <c r="TJM35"/>
      <c r="TJN35"/>
      <c r="TJO35"/>
      <c r="TJP35"/>
      <c r="TJQ35"/>
      <c r="TJR35"/>
      <c r="TJS35"/>
      <c r="TJT35"/>
      <c r="TJU35"/>
      <c r="TJV35"/>
      <c r="TJW35"/>
      <c r="TJX35"/>
      <c r="TJY35"/>
      <c r="TJZ35"/>
      <c r="TKA35"/>
      <c r="TKB35"/>
      <c r="TKC35"/>
      <c r="TKD35"/>
      <c r="TKE35"/>
      <c r="TKF35"/>
      <c r="TKG35"/>
      <c r="TKH35"/>
      <c r="TKI35"/>
      <c r="TKJ35"/>
      <c r="TKK35"/>
      <c r="TKL35"/>
      <c r="TKM35"/>
      <c r="TKN35"/>
      <c r="TKO35"/>
      <c r="TKP35"/>
      <c r="TKQ35"/>
      <c r="TKR35"/>
      <c r="TKS35"/>
      <c r="TKT35"/>
      <c r="TKU35"/>
      <c r="TKV35"/>
      <c r="TKW35"/>
      <c r="TKX35"/>
      <c r="TKY35"/>
      <c r="TKZ35"/>
      <c r="TLA35"/>
      <c r="TLB35"/>
      <c r="TLC35"/>
      <c r="TLD35"/>
      <c r="TLE35"/>
      <c r="TLF35"/>
      <c r="TLG35"/>
      <c r="TLH35"/>
      <c r="TLI35"/>
      <c r="TLJ35"/>
      <c r="TLK35"/>
      <c r="TLL35"/>
      <c r="TLM35"/>
      <c r="TLN35"/>
      <c r="TLO35"/>
      <c r="TLP35"/>
      <c r="TLQ35"/>
      <c r="TLR35"/>
      <c r="TLS35"/>
      <c r="TLT35"/>
      <c r="TLU35"/>
      <c r="TLV35"/>
      <c r="TLW35"/>
      <c r="TLX35"/>
      <c r="TLY35"/>
      <c r="TLZ35"/>
      <c r="TMA35"/>
      <c r="TMB35"/>
      <c r="TMC35"/>
      <c r="TMD35"/>
      <c r="TME35"/>
      <c r="TMF35"/>
      <c r="TMG35"/>
      <c r="TMH35"/>
      <c r="TMI35"/>
      <c r="TMJ35"/>
      <c r="TMK35"/>
      <c r="TML35"/>
      <c r="TMM35"/>
      <c r="TMN35"/>
      <c r="TMO35"/>
      <c r="TMP35"/>
      <c r="TMQ35"/>
      <c r="TMR35"/>
      <c r="TMS35"/>
      <c r="TMT35"/>
      <c r="TMU35"/>
      <c r="TMV35"/>
      <c r="TMW35"/>
      <c r="TMX35"/>
      <c r="TMY35"/>
      <c r="TMZ35"/>
      <c r="TNA35"/>
      <c r="TNB35"/>
      <c r="TNC35"/>
      <c r="TND35"/>
      <c r="TNE35"/>
      <c r="TNF35"/>
      <c r="TNG35"/>
      <c r="TNH35"/>
      <c r="TNI35"/>
      <c r="TNJ35"/>
      <c r="TNK35"/>
      <c r="TNL35"/>
      <c r="TNM35"/>
      <c r="TNN35"/>
      <c r="TNO35"/>
      <c r="TNP35"/>
      <c r="TNQ35"/>
      <c r="TNR35"/>
      <c r="TNS35"/>
      <c r="TNT35"/>
      <c r="TNU35"/>
      <c r="TNV35"/>
      <c r="TNW35"/>
      <c r="TNX35"/>
      <c r="TNY35"/>
      <c r="TNZ35"/>
      <c r="TOA35"/>
      <c r="TOB35"/>
      <c r="TOC35"/>
      <c r="TOD35"/>
      <c r="TOE35"/>
      <c r="TOF35"/>
      <c r="TOG35"/>
      <c r="TOH35"/>
      <c r="TOI35"/>
      <c r="TOJ35"/>
      <c r="TOK35"/>
      <c r="TOL35"/>
      <c r="TOM35"/>
      <c r="TON35"/>
      <c r="TOO35"/>
      <c r="TOP35"/>
      <c r="TOQ35"/>
      <c r="TOR35"/>
      <c r="TOS35"/>
      <c r="TOT35"/>
      <c r="TOU35"/>
      <c r="TOV35"/>
      <c r="TOW35"/>
      <c r="TOX35"/>
      <c r="TOY35"/>
      <c r="TOZ35"/>
      <c r="TPA35"/>
      <c r="TPB35"/>
      <c r="TPC35"/>
      <c r="TPD35"/>
      <c r="TPE35"/>
      <c r="TPF35"/>
      <c r="TPG35"/>
      <c r="TPH35"/>
      <c r="TPI35"/>
      <c r="TPJ35"/>
      <c r="TPK35"/>
      <c r="TPL35"/>
      <c r="TPM35"/>
      <c r="TPN35"/>
      <c r="TPO35"/>
      <c r="TPP35"/>
      <c r="TPQ35"/>
      <c r="TPR35"/>
      <c r="TPS35"/>
      <c r="TPT35"/>
      <c r="TPU35"/>
      <c r="TPV35"/>
      <c r="TPW35"/>
      <c r="TPX35"/>
      <c r="TPY35"/>
      <c r="TPZ35"/>
      <c r="TQA35"/>
      <c r="TQB35"/>
      <c r="TQC35"/>
      <c r="TQD35"/>
      <c r="TQE35"/>
      <c r="TQF35"/>
      <c r="TQG35"/>
      <c r="TQH35"/>
      <c r="TQI35"/>
      <c r="TQJ35"/>
      <c r="TQK35"/>
      <c r="TQL35"/>
      <c r="TQM35"/>
      <c r="TQN35"/>
      <c r="TQO35"/>
      <c r="TQP35"/>
      <c r="TQQ35"/>
      <c r="TQR35"/>
      <c r="TQS35"/>
      <c r="TQT35"/>
      <c r="TQU35"/>
      <c r="TQV35"/>
      <c r="TQW35"/>
      <c r="TQX35"/>
      <c r="TQY35"/>
      <c r="TQZ35"/>
      <c r="TRA35"/>
      <c r="TRB35"/>
      <c r="TRC35"/>
      <c r="TRD35"/>
      <c r="TRE35"/>
      <c r="TRF35"/>
      <c r="TRG35"/>
      <c r="TRH35"/>
      <c r="TRI35"/>
      <c r="TRJ35"/>
      <c r="TRK35"/>
      <c r="TRL35"/>
      <c r="TRM35"/>
      <c r="TRN35"/>
      <c r="TRO35"/>
      <c r="TRP35"/>
      <c r="TRQ35"/>
      <c r="TRR35"/>
      <c r="TRS35"/>
      <c r="TRT35"/>
      <c r="TRU35"/>
      <c r="TRV35"/>
      <c r="TRW35"/>
      <c r="TRX35"/>
      <c r="TRY35"/>
      <c r="TRZ35"/>
      <c r="TSA35"/>
      <c r="TSB35"/>
      <c r="TSC35"/>
      <c r="TSD35"/>
      <c r="TSE35"/>
      <c r="TSF35"/>
      <c r="TSG35"/>
      <c r="TSH35"/>
      <c r="TSI35"/>
      <c r="TSJ35"/>
      <c r="TSK35"/>
      <c r="TSL35"/>
      <c r="TSM35"/>
      <c r="TSN35"/>
      <c r="TSO35"/>
      <c r="TSP35"/>
      <c r="TSQ35"/>
      <c r="TSR35"/>
      <c r="TSS35"/>
      <c r="TST35"/>
      <c r="TSU35"/>
      <c r="TSV35"/>
      <c r="TSW35"/>
      <c r="TSX35"/>
      <c r="TSY35"/>
      <c r="TSZ35"/>
      <c r="TTA35"/>
      <c r="TTB35"/>
      <c r="TTC35"/>
      <c r="TTD35"/>
      <c r="TTE35"/>
      <c r="TTF35"/>
      <c r="TTG35"/>
      <c r="TTH35"/>
      <c r="TTI35"/>
      <c r="TTJ35"/>
      <c r="TTK35"/>
      <c r="TTL35"/>
      <c r="TTM35"/>
      <c r="TTN35"/>
      <c r="TTO35"/>
      <c r="TTP35"/>
      <c r="TTQ35"/>
      <c r="TTR35"/>
      <c r="TTS35"/>
      <c r="TTT35"/>
      <c r="TTU35"/>
      <c r="TTV35"/>
      <c r="TTW35"/>
      <c r="TTX35"/>
      <c r="TTY35"/>
      <c r="TTZ35"/>
      <c r="TUA35"/>
      <c r="TUB35"/>
      <c r="TUC35"/>
      <c r="TUD35"/>
      <c r="TUE35"/>
      <c r="TUF35"/>
      <c r="TUG35"/>
      <c r="TUH35"/>
      <c r="TUI35"/>
      <c r="TUJ35"/>
      <c r="TUK35"/>
      <c r="TUL35"/>
      <c r="TUM35"/>
      <c r="TUN35"/>
      <c r="TUO35"/>
      <c r="TUP35"/>
      <c r="TUQ35"/>
      <c r="TUR35"/>
      <c r="TUS35"/>
      <c r="TUT35"/>
      <c r="TUU35"/>
      <c r="TUV35"/>
      <c r="TUW35"/>
      <c r="TUX35"/>
      <c r="TUY35"/>
      <c r="TUZ35"/>
      <c r="TVA35"/>
      <c r="TVB35"/>
      <c r="TVC35"/>
      <c r="TVD35"/>
      <c r="TVE35"/>
      <c r="TVF35"/>
      <c r="TVG35"/>
      <c r="TVH35"/>
      <c r="TVI35"/>
      <c r="TVJ35"/>
      <c r="TVK35"/>
      <c r="TVL35"/>
      <c r="TVM35"/>
      <c r="TVN35"/>
      <c r="TVO35"/>
      <c r="TVP35"/>
      <c r="TVQ35"/>
      <c r="TVR35"/>
      <c r="TVS35"/>
      <c r="TVT35"/>
      <c r="TVU35"/>
      <c r="TVV35"/>
      <c r="TVW35"/>
      <c r="TVX35"/>
      <c r="TVY35"/>
      <c r="TVZ35"/>
      <c r="TWA35"/>
      <c r="TWB35"/>
      <c r="TWC35"/>
      <c r="TWD35"/>
      <c r="TWE35"/>
      <c r="TWF35"/>
      <c r="TWG35"/>
      <c r="TWH35"/>
      <c r="TWI35"/>
      <c r="TWJ35"/>
      <c r="TWK35"/>
      <c r="TWL35"/>
      <c r="TWM35"/>
      <c r="TWN35"/>
      <c r="TWO35"/>
      <c r="TWP35"/>
      <c r="TWQ35"/>
      <c r="TWR35"/>
      <c r="TWS35"/>
      <c r="TWT35"/>
      <c r="TWU35"/>
      <c r="TWV35"/>
      <c r="TWW35"/>
      <c r="TWX35"/>
      <c r="TWY35"/>
      <c r="TWZ35"/>
      <c r="TXA35"/>
      <c r="TXB35"/>
      <c r="TXC35"/>
      <c r="TXD35"/>
      <c r="TXE35"/>
      <c r="TXF35"/>
      <c r="TXG35"/>
      <c r="TXH35"/>
      <c r="TXI35"/>
      <c r="TXJ35"/>
      <c r="TXK35"/>
      <c r="TXL35"/>
      <c r="TXM35"/>
      <c r="TXN35"/>
      <c r="TXO35"/>
      <c r="TXP35"/>
      <c r="TXQ35"/>
      <c r="TXR35"/>
      <c r="TXS35"/>
      <c r="TXT35"/>
      <c r="TXU35"/>
      <c r="TXV35"/>
      <c r="TXW35"/>
      <c r="TXX35"/>
      <c r="TXY35"/>
      <c r="TXZ35"/>
      <c r="TYA35"/>
      <c r="TYB35"/>
      <c r="TYC35"/>
      <c r="TYD35"/>
      <c r="TYE35"/>
      <c r="TYF35"/>
      <c r="TYG35"/>
      <c r="TYH35"/>
      <c r="TYI35"/>
      <c r="TYJ35"/>
      <c r="TYK35"/>
      <c r="TYL35"/>
      <c r="TYM35"/>
      <c r="TYN35"/>
      <c r="TYO35"/>
      <c r="TYP35"/>
      <c r="TYQ35"/>
      <c r="TYR35"/>
      <c r="TYS35"/>
      <c r="TYT35"/>
      <c r="TYU35"/>
      <c r="TYV35"/>
      <c r="TYW35"/>
      <c r="TYX35"/>
      <c r="TYY35"/>
      <c r="TYZ35"/>
      <c r="TZA35"/>
      <c r="TZB35"/>
      <c r="TZC35"/>
      <c r="TZD35"/>
      <c r="TZE35"/>
      <c r="TZF35"/>
      <c r="TZG35"/>
      <c r="TZH35"/>
      <c r="TZI35"/>
      <c r="TZJ35"/>
      <c r="TZK35"/>
      <c r="TZL35"/>
      <c r="TZM35"/>
      <c r="TZN35"/>
      <c r="TZO35"/>
      <c r="TZP35"/>
      <c r="TZQ35"/>
      <c r="TZR35"/>
      <c r="TZS35"/>
      <c r="TZT35"/>
      <c r="TZU35"/>
      <c r="TZV35"/>
      <c r="TZW35"/>
      <c r="TZX35"/>
      <c r="TZY35"/>
      <c r="TZZ35"/>
      <c r="UAA35"/>
      <c r="UAB35"/>
      <c r="UAC35"/>
      <c r="UAD35"/>
      <c r="UAE35"/>
      <c r="UAF35"/>
      <c r="UAG35"/>
      <c r="UAH35"/>
      <c r="UAI35"/>
      <c r="UAJ35"/>
      <c r="UAK35"/>
      <c r="UAL35"/>
      <c r="UAM35"/>
      <c r="UAN35"/>
      <c r="UAO35"/>
      <c r="UAP35"/>
      <c r="UAQ35"/>
      <c r="UAR35"/>
      <c r="UAS35"/>
      <c r="UAT35"/>
      <c r="UAU35"/>
      <c r="UAV35"/>
      <c r="UAW35"/>
      <c r="UAX35"/>
      <c r="UAY35"/>
      <c r="UAZ35"/>
      <c r="UBA35"/>
      <c r="UBB35"/>
      <c r="UBC35"/>
      <c r="UBD35"/>
      <c r="UBE35"/>
      <c r="UBF35"/>
      <c r="UBG35"/>
      <c r="UBH35"/>
      <c r="UBI35"/>
      <c r="UBJ35"/>
      <c r="UBK35"/>
      <c r="UBL35"/>
      <c r="UBM35"/>
      <c r="UBN35"/>
      <c r="UBO35"/>
      <c r="UBP35"/>
      <c r="UBQ35"/>
      <c r="UBR35"/>
      <c r="UBS35"/>
      <c r="UBT35"/>
      <c r="UBU35"/>
      <c r="UBV35"/>
      <c r="UBW35"/>
      <c r="UBX35"/>
      <c r="UBY35"/>
      <c r="UBZ35"/>
      <c r="UCA35"/>
      <c r="UCB35"/>
      <c r="UCC35"/>
      <c r="UCD35"/>
      <c r="UCE35"/>
      <c r="UCF35"/>
      <c r="UCG35"/>
      <c r="UCH35"/>
      <c r="UCI35"/>
      <c r="UCJ35"/>
      <c r="UCK35"/>
      <c r="UCL35"/>
      <c r="UCM35"/>
      <c r="UCN35"/>
      <c r="UCO35"/>
      <c r="UCP35"/>
      <c r="UCQ35"/>
      <c r="UCR35"/>
      <c r="UCS35"/>
      <c r="UCT35"/>
      <c r="UCU35"/>
      <c r="UCV35"/>
      <c r="UCW35"/>
      <c r="UCX35"/>
      <c r="UCY35"/>
      <c r="UCZ35"/>
      <c r="UDA35"/>
      <c r="UDB35"/>
      <c r="UDC35"/>
      <c r="UDD35"/>
      <c r="UDE35"/>
      <c r="UDF35"/>
      <c r="UDG35"/>
      <c r="UDH35"/>
      <c r="UDI35"/>
      <c r="UDJ35"/>
      <c r="UDK35"/>
      <c r="UDL35"/>
      <c r="UDM35"/>
      <c r="UDN35"/>
      <c r="UDO35"/>
      <c r="UDP35"/>
      <c r="UDQ35"/>
      <c r="UDR35"/>
      <c r="UDS35"/>
      <c r="UDT35"/>
      <c r="UDU35"/>
      <c r="UDV35"/>
      <c r="UDW35"/>
      <c r="UDX35"/>
      <c r="UDY35"/>
      <c r="UDZ35"/>
      <c r="UEA35"/>
      <c r="UEB35"/>
      <c r="UEC35"/>
      <c r="UED35"/>
      <c r="UEE35"/>
      <c r="UEF35"/>
      <c r="UEG35"/>
      <c r="UEH35"/>
      <c r="UEI35"/>
      <c r="UEJ35"/>
      <c r="UEK35"/>
      <c r="UEL35"/>
      <c r="UEM35"/>
      <c r="UEN35"/>
      <c r="UEO35"/>
      <c r="UEP35"/>
      <c r="UEQ35"/>
      <c r="UER35"/>
      <c r="UES35"/>
      <c r="UET35"/>
      <c r="UEU35"/>
      <c r="UEV35"/>
      <c r="UEW35"/>
      <c r="UEX35"/>
      <c r="UEY35"/>
      <c r="UEZ35"/>
      <c r="UFA35"/>
      <c r="UFB35"/>
      <c r="UFC35"/>
      <c r="UFD35"/>
      <c r="UFE35"/>
      <c r="UFF35"/>
      <c r="UFG35"/>
      <c r="UFH35"/>
      <c r="UFI35"/>
      <c r="UFJ35"/>
      <c r="UFK35"/>
      <c r="UFL35"/>
      <c r="UFM35"/>
      <c r="UFN35"/>
      <c r="UFO35"/>
      <c r="UFP35"/>
      <c r="UFQ35"/>
      <c r="UFR35"/>
      <c r="UFS35"/>
      <c r="UFT35"/>
      <c r="UFU35"/>
      <c r="UFV35"/>
      <c r="UFW35"/>
      <c r="UFX35"/>
      <c r="UFY35"/>
      <c r="UFZ35"/>
      <c r="UGA35"/>
      <c r="UGB35"/>
      <c r="UGC35"/>
      <c r="UGD35"/>
      <c r="UGE35"/>
      <c r="UGF35"/>
      <c r="UGG35"/>
      <c r="UGH35"/>
      <c r="UGI35"/>
      <c r="UGJ35"/>
      <c r="UGK35"/>
      <c r="UGL35"/>
      <c r="UGM35"/>
      <c r="UGN35"/>
      <c r="UGO35"/>
      <c r="UGP35"/>
      <c r="UGQ35"/>
      <c r="UGR35"/>
      <c r="UGS35"/>
      <c r="UGT35"/>
      <c r="UGU35"/>
      <c r="UGV35"/>
      <c r="UGW35"/>
      <c r="UGX35"/>
      <c r="UGY35"/>
      <c r="UGZ35"/>
      <c r="UHA35"/>
      <c r="UHB35"/>
      <c r="UHC35"/>
      <c r="UHD35"/>
      <c r="UHE35"/>
      <c r="UHF35"/>
      <c r="UHG35"/>
      <c r="UHH35"/>
      <c r="UHI35"/>
      <c r="UHJ35"/>
      <c r="UHK35"/>
      <c r="UHL35"/>
      <c r="UHM35"/>
      <c r="UHN35"/>
      <c r="UHO35"/>
      <c r="UHP35"/>
      <c r="UHQ35"/>
      <c r="UHR35"/>
      <c r="UHS35"/>
      <c r="UHT35"/>
      <c r="UHU35"/>
      <c r="UHV35"/>
      <c r="UHW35"/>
      <c r="UHX35"/>
      <c r="UHY35"/>
      <c r="UHZ35"/>
      <c r="UIA35"/>
      <c r="UIB35"/>
      <c r="UIC35"/>
      <c r="UID35"/>
      <c r="UIE35"/>
      <c r="UIF35"/>
      <c r="UIG35"/>
      <c r="UIH35"/>
      <c r="UII35"/>
      <c r="UIJ35"/>
      <c r="UIK35"/>
      <c r="UIL35"/>
      <c r="UIM35"/>
      <c r="UIN35"/>
      <c r="UIO35"/>
      <c r="UIP35"/>
      <c r="UIQ35"/>
      <c r="UIR35"/>
      <c r="UIS35"/>
      <c r="UIT35"/>
      <c r="UIU35"/>
      <c r="UIV35"/>
      <c r="UIW35"/>
      <c r="UIX35"/>
      <c r="UIY35"/>
      <c r="UIZ35"/>
      <c r="UJA35"/>
      <c r="UJB35"/>
      <c r="UJC35"/>
      <c r="UJD35"/>
      <c r="UJE35"/>
      <c r="UJF35"/>
      <c r="UJG35"/>
      <c r="UJH35"/>
      <c r="UJI35"/>
      <c r="UJJ35"/>
      <c r="UJK35"/>
      <c r="UJL35"/>
      <c r="UJM35"/>
      <c r="UJN35"/>
      <c r="UJO35"/>
      <c r="UJP35"/>
      <c r="UJQ35"/>
      <c r="UJR35"/>
      <c r="UJS35"/>
      <c r="UJT35"/>
      <c r="UJU35"/>
      <c r="UJV35"/>
      <c r="UJW35"/>
      <c r="UJX35"/>
      <c r="UJY35"/>
      <c r="UJZ35"/>
      <c r="UKA35"/>
      <c r="UKB35"/>
      <c r="UKC35"/>
      <c r="UKD35"/>
      <c r="UKE35"/>
      <c r="UKF35"/>
      <c r="UKG35"/>
      <c r="UKH35"/>
      <c r="UKI35"/>
      <c r="UKJ35"/>
      <c r="UKK35"/>
      <c r="UKL35"/>
      <c r="UKM35"/>
      <c r="UKN35"/>
      <c r="UKO35"/>
      <c r="UKP35"/>
      <c r="UKQ35"/>
      <c r="UKR35"/>
      <c r="UKS35"/>
      <c r="UKT35"/>
      <c r="UKU35"/>
      <c r="UKV35"/>
      <c r="UKW35"/>
      <c r="UKX35"/>
      <c r="UKY35"/>
      <c r="UKZ35"/>
      <c r="ULA35"/>
      <c r="ULB35"/>
      <c r="ULC35"/>
      <c r="ULD35"/>
      <c r="ULE35"/>
      <c r="ULF35"/>
      <c r="ULG35"/>
      <c r="ULH35"/>
      <c r="ULI35"/>
      <c r="ULJ35"/>
      <c r="ULK35"/>
      <c r="ULL35"/>
      <c r="ULM35"/>
      <c r="ULN35"/>
      <c r="ULO35"/>
      <c r="ULP35"/>
      <c r="ULQ35"/>
      <c r="ULR35"/>
      <c r="ULS35"/>
      <c r="ULT35"/>
      <c r="ULU35"/>
      <c r="ULV35"/>
      <c r="ULW35"/>
      <c r="ULX35"/>
      <c r="ULY35"/>
      <c r="ULZ35"/>
      <c r="UMA35"/>
      <c r="UMB35"/>
      <c r="UMC35"/>
      <c r="UMD35"/>
      <c r="UME35"/>
      <c r="UMF35"/>
      <c r="UMG35"/>
      <c r="UMH35"/>
      <c r="UMI35"/>
      <c r="UMJ35"/>
      <c r="UMK35"/>
      <c r="UML35"/>
      <c r="UMM35"/>
      <c r="UMN35"/>
      <c r="UMO35"/>
      <c r="UMP35"/>
      <c r="UMQ35"/>
      <c r="UMR35"/>
      <c r="UMS35"/>
      <c r="UMT35"/>
      <c r="UMU35"/>
      <c r="UMV35"/>
      <c r="UMW35"/>
      <c r="UMX35"/>
      <c r="UMY35"/>
      <c r="UMZ35"/>
      <c r="UNA35"/>
      <c r="UNB35"/>
      <c r="UNC35"/>
      <c r="UND35"/>
      <c r="UNE35"/>
      <c r="UNF35"/>
      <c r="UNG35"/>
      <c r="UNH35"/>
      <c r="UNI35"/>
      <c r="UNJ35"/>
      <c r="UNK35"/>
      <c r="UNL35"/>
      <c r="UNM35"/>
      <c r="UNN35"/>
      <c r="UNO35"/>
      <c r="UNP35"/>
      <c r="UNQ35"/>
      <c r="UNR35"/>
      <c r="UNS35"/>
      <c r="UNT35"/>
      <c r="UNU35"/>
      <c r="UNV35"/>
      <c r="UNW35"/>
      <c r="UNX35"/>
      <c r="UNY35"/>
      <c r="UNZ35"/>
      <c r="UOA35"/>
      <c r="UOB35"/>
      <c r="UOC35"/>
      <c r="UOD35"/>
      <c r="UOE35"/>
      <c r="UOF35"/>
      <c r="UOG35"/>
      <c r="UOH35"/>
      <c r="UOI35"/>
      <c r="UOJ35"/>
      <c r="UOK35"/>
      <c r="UOL35"/>
      <c r="UOM35"/>
      <c r="UON35"/>
      <c r="UOO35"/>
      <c r="UOP35"/>
      <c r="UOQ35"/>
      <c r="UOR35"/>
      <c r="UOS35"/>
      <c r="UOT35"/>
      <c r="UOU35"/>
      <c r="UOV35"/>
      <c r="UOW35"/>
      <c r="UOX35"/>
      <c r="UOY35"/>
      <c r="UOZ35"/>
      <c r="UPA35"/>
      <c r="UPB35"/>
      <c r="UPC35"/>
      <c r="UPD35"/>
      <c r="UPE35"/>
      <c r="UPF35"/>
      <c r="UPG35"/>
      <c r="UPH35"/>
      <c r="UPI35"/>
      <c r="UPJ35"/>
      <c r="UPK35"/>
      <c r="UPL35"/>
      <c r="UPM35"/>
      <c r="UPN35"/>
      <c r="UPO35"/>
      <c r="UPP35"/>
      <c r="UPQ35"/>
      <c r="UPR35"/>
      <c r="UPS35"/>
      <c r="UPT35"/>
      <c r="UPU35"/>
      <c r="UPV35"/>
      <c r="UPW35"/>
      <c r="UPX35"/>
      <c r="UPY35"/>
      <c r="UPZ35"/>
      <c r="UQA35"/>
      <c r="UQB35"/>
      <c r="UQC35"/>
      <c r="UQD35"/>
      <c r="UQE35"/>
      <c r="UQF35"/>
      <c r="UQG35"/>
      <c r="UQH35"/>
      <c r="UQI35"/>
      <c r="UQJ35"/>
      <c r="UQK35"/>
      <c r="UQL35"/>
      <c r="UQM35"/>
      <c r="UQN35"/>
      <c r="UQO35"/>
      <c r="UQP35"/>
      <c r="UQQ35"/>
      <c r="UQR35"/>
      <c r="UQS35"/>
      <c r="UQT35"/>
      <c r="UQU35"/>
      <c r="UQV35"/>
      <c r="UQW35"/>
      <c r="UQX35"/>
      <c r="UQY35"/>
      <c r="UQZ35"/>
      <c r="URA35"/>
      <c r="URB35"/>
      <c r="URC35"/>
      <c r="URD35"/>
      <c r="URE35"/>
      <c r="URF35"/>
      <c r="URG35"/>
      <c r="URH35"/>
      <c r="URI35"/>
      <c r="URJ35"/>
      <c r="URK35"/>
      <c r="URL35"/>
      <c r="URM35"/>
      <c r="URN35"/>
      <c r="URO35"/>
      <c r="URP35"/>
      <c r="URQ35"/>
      <c r="URR35"/>
      <c r="URS35"/>
      <c r="URT35"/>
      <c r="URU35"/>
      <c r="URV35"/>
      <c r="URW35"/>
      <c r="URX35"/>
      <c r="URY35"/>
      <c r="URZ35"/>
      <c r="USA35"/>
      <c r="USB35"/>
      <c r="USC35"/>
      <c r="USD35"/>
      <c r="USE35"/>
      <c r="USF35"/>
      <c r="USG35"/>
      <c r="USH35"/>
      <c r="USI35"/>
      <c r="USJ35"/>
      <c r="USK35"/>
      <c r="USL35"/>
      <c r="USM35"/>
      <c r="USN35"/>
      <c r="USO35"/>
      <c r="USP35"/>
      <c r="USQ35"/>
      <c r="USR35"/>
      <c r="USS35"/>
      <c r="UST35"/>
      <c r="USU35"/>
      <c r="USV35"/>
      <c r="USW35"/>
      <c r="USX35"/>
      <c r="USY35"/>
      <c r="USZ35"/>
      <c r="UTA35"/>
      <c r="UTB35"/>
      <c r="UTC35"/>
      <c r="UTD35"/>
      <c r="UTE35"/>
      <c r="UTF35"/>
      <c r="UTG35"/>
      <c r="UTH35"/>
      <c r="UTI35"/>
      <c r="UTJ35"/>
      <c r="UTK35"/>
      <c r="UTL35"/>
      <c r="UTM35"/>
      <c r="UTN35"/>
      <c r="UTO35"/>
      <c r="UTP35"/>
      <c r="UTQ35"/>
      <c r="UTR35"/>
      <c r="UTS35"/>
      <c r="UTT35"/>
      <c r="UTU35"/>
      <c r="UTV35"/>
      <c r="UTW35"/>
      <c r="UTX35"/>
      <c r="UTY35"/>
      <c r="UTZ35"/>
      <c r="UUA35"/>
      <c r="UUB35"/>
      <c r="UUC35"/>
      <c r="UUD35"/>
      <c r="UUE35"/>
      <c r="UUF35"/>
      <c r="UUG35"/>
      <c r="UUH35"/>
      <c r="UUI35"/>
      <c r="UUJ35"/>
      <c r="UUK35"/>
      <c r="UUL35"/>
      <c r="UUM35"/>
      <c r="UUN35"/>
      <c r="UUO35"/>
      <c r="UUP35"/>
      <c r="UUQ35"/>
      <c r="UUR35"/>
      <c r="UUS35"/>
      <c r="UUT35"/>
      <c r="UUU35"/>
      <c r="UUV35"/>
      <c r="UUW35"/>
      <c r="UUX35"/>
      <c r="UUY35"/>
      <c r="UUZ35"/>
      <c r="UVA35"/>
      <c r="UVB35"/>
      <c r="UVC35"/>
      <c r="UVD35"/>
      <c r="UVE35"/>
      <c r="UVF35"/>
      <c r="UVG35"/>
      <c r="UVH35"/>
      <c r="UVI35"/>
      <c r="UVJ35"/>
      <c r="UVK35"/>
      <c r="UVL35"/>
      <c r="UVM35"/>
      <c r="UVN35"/>
      <c r="UVO35"/>
      <c r="UVP35"/>
      <c r="UVQ35"/>
      <c r="UVR35"/>
      <c r="UVS35"/>
      <c r="UVT35"/>
      <c r="UVU35"/>
      <c r="UVV35"/>
      <c r="UVW35"/>
      <c r="UVX35"/>
      <c r="UVY35"/>
      <c r="UVZ35"/>
      <c r="UWA35"/>
      <c r="UWB35"/>
      <c r="UWC35"/>
      <c r="UWD35"/>
      <c r="UWE35"/>
      <c r="UWF35"/>
      <c r="UWG35"/>
      <c r="UWH35"/>
      <c r="UWI35"/>
      <c r="UWJ35"/>
      <c r="UWK35"/>
      <c r="UWL35"/>
      <c r="UWM35"/>
      <c r="UWN35"/>
      <c r="UWO35"/>
      <c r="UWP35"/>
      <c r="UWQ35"/>
      <c r="UWR35"/>
      <c r="UWS35"/>
      <c r="UWT35"/>
      <c r="UWU35"/>
      <c r="UWV35"/>
      <c r="UWW35"/>
      <c r="UWX35"/>
      <c r="UWY35"/>
      <c r="UWZ35"/>
      <c r="UXA35"/>
      <c r="UXB35"/>
      <c r="UXC35"/>
      <c r="UXD35"/>
      <c r="UXE35"/>
      <c r="UXF35"/>
      <c r="UXG35"/>
      <c r="UXH35"/>
      <c r="UXI35"/>
      <c r="UXJ35"/>
      <c r="UXK35"/>
      <c r="UXL35"/>
      <c r="UXM35"/>
      <c r="UXN35"/>
      <c r="UXO35"/>
      <c r="UXP35"/>
      <c r="UXQ35"/>
      <c r="UXR35"/>
      <c r="UXS35"/>
      <c r="UXT35"/>
      <c r="UXU35"/>
      <c r="UXV35"/>
      <c r="UXW35"/>
      <c r="UXX35"/>
      <c r="UXY35"/>
      <c r="UXZ35"/>
      <c r="UYA35"/>
      <c r="UYB35"/>
      <c r="UYC35"/>
      <c r="UYD35"/>
      <c r="UYE35"/>
      <c r="UYF35"/>
      <c r="UYG35"/>
      <c r="UYH35"/>
      <c r="UYI35"/>
      <c r="UYJ35"/>
      <c r="UYK35"/>
      <c r="UYL35"/>
      <c r="UYM35"/>
      <c r="UYN35"/>
      <c r="UYO35"/>
      <c r="UYP35"/>
      <c r="UYQ35"/>
      <c r="UYR35"/>
      <c r="UYS35"/>
      <c r="UYT35"/>
      <c r="UYU35"/>
      <c r="UYV35"/>
      <c r="UYW35"/>
      <c r="UYX35"/>
      <c r="UYY35"/>
      <c r="UYZ35"/>
      <c r="UZA35"/>
      <c r="UZB35"/>
      <c r="UZC35"/>
      <c r="UZD35"/>
      <c r="UZE35"/>
      <c r="UZF35"/>
      <c r="UZG35"/>
      <c r="UZH35"/>
      <c r="UZI35"/>
      <c r="UZJ35"/>
      <c r="UZK35"/>
      <c r="UZL35"/>
      <c r="UZM35"/>
      <c r="UZN35"/>
      <c r="UZO35"/>
      <c r="UZP35"/>
      <c r="UZQ35"/>
      <c r="UZR35"/>
      <c r="UZS35"/>
      <c r="UZT35"/>
      <c r="UZU35"/>
      <c r="UZV35"/>
      <c r="UZW35"/>
      <c r="UZX35"/>
      <c r="UZY35"/>
      <c r="UZZ35"/>
      <c r="VAA35"/>
      <c r="VAB35"/>
      <c r="VAC35"/>
      <c r="VAD35"/>
      <c r="VAE35"/>
      <c r="VAF35"/>
      <c r="VAG35"/>
      <c r="VAH35"/>
      <c r="VAI35"/>
      <c r="VAJ35"/>
      <c r="VAK35"/>
      <c r="VAL35"/>
      <c r="VAM35"/>
      <c r="VAN35"/>
      <c r="VAO35"/>
      <c r="VAP35"/>
      <c r="VAQ35"/>
      <c r="VAR35"/>
      <c r="VAS35"/>
      <c r="VAT35"/>
      <c r="VAU35"/>
      <c r="VAV35"/>
      <c r="VAW35"/>
      <c r="VAX35"/>
      <c r="VAY35"/>
      <c r="VAZ35"/>
      <c r="VBA35"/>
      <c r="VBB35"/>
      <c r="VBC35"/>
      <c r="VBD35"/>
      <c r="VBE35"/>
      <c r="VBF35"/>
      <c r="VBG35"/>
      <c r="VBH35"/>
      <c r="VBI35"/>
      <c r="VBJ35"/>
      <c r="VBK35"/>
      <c r="VBL35"/>
      <c r="VBM35"/>
      <c r="VBN35"/>
      <c r="VBO35"/>
      <c r="VBP35"/>
      <c r="VBQ35"/>
      <c r="VBR35"/>
      <c r="VBS35"/>
      <c r="VBT35"/>
      <c r="VBU35"/>
      <c r="VBV35"/>
      <c r="VBW35"/>
      <c r="VBX35"/>
      <c r="VBY35"/>
      <c r="VBZ35"/>
      <c r="VCA35"/>
      <c r="VCB35"/>
      <c r="VCC35"/>
      <c r="VCD35"/>
      <c r="VCE35"/>
      <c r="VCF35"/>
      <c r="VCG35"/>
      <c r="VCH35"/>
      <c r="VCI35"/>
      <c r="VCJ35"/>
      <c r="VCK35"/>
      <c r="VCL35"/>
      <c r="VCM35"/>
      <c r="VCN35"/>
      <c r="VCO35"/>
      <c r="VCP35"/>
      <c r="VCQ35"/>
      <c r="VCR35"/>
      <c r="VCS35"/>
      <c r="VCT35"/>
      <c r="VCU35"/>
      <c r="VCV35"/>
      <c r="VCW35"/>
      <c r="VCX35"/>
      <c r="VCY35"/>
      <c r="VCZ35"/>
      <c r="VDA35"/>
      <c r="VDB35"/>
      <c r="VDC35"/>
      <c r="VDD35"/>
      <c r="VDE35"/>
      <c r="VDF35"/>
      <c r="VDG35"/>
      <c r="VDH35"/>
      <c r="VDI35"/>
      <c r="VDJ35"/>
      <c r="VDK35"/>
      <c r="VDL35"/>
      <c r="VDM35"/>
      <c r="VDN35"/>
      <c r="VDO35"/>
      <c r="VDP35"/>
      <c r="VDQ35"/>
      <c r="VDR35"/>
      <c r="VDS35"/>
      <c r="VDT35"/>
      <c r="VDU35"/>
      <c r="VDV35"/>
      <c r="VDW35"/>
      <c r="VDX35"/>
      <c r="VDY35"/>
      <c r="VDZ35"/>
      <c r="VEA35"/>
      <c r="VEB35"/>
      <c r="VEC35"/>
      <c r="VED35"/>
      <c r="VEE35"/>
      <c r="VEF35"/>
      <c r="VEG35"/>
      <c r="VEH35"/>
      <c r="VEI35"/>
      <c r="VEJ35"/>
      <c r="VEK35"/>
      <c r="VEL35"/>
      <c r="VEM35"/>
      <c r="VEN35"/>
      <c r="VEO35"/>
      <c r="VEP35"/>
      <c r="VEQ35"/>
      <c r="VER35"/>
      <c r="VES35"/>
      <c r="VET35"/>
      <c r="VEU35"/>
      <c r="VEV35"/>
      <c r="VEW35"/>
      <c r="VEX35"/>
      <c r="VEY35"/>
      <c r="VEZ35"/>
      <c r="VFA35"/>
      <c r="VFB35"/>
      <c r="VFC35"/>
      <c r="VFD35"/>
      <c r="VFE35"/>
      <c r="VFF35"/>
      <c r="VFG35"/>
      <c r="VFH35"/>
      <c r="VFI35"/>
      <c r="VFJ35"/>
      <c r="VFK35"/>
      <c r="VFL35"/>
      <c r="VFM35"/>
      <c r="VFN35"/>
      <c r="VFO35"/>
      <c r="VFP35"/>
      <c r="VFQ35"/>
      <c r="VFR35"/>
      <c r="VFS35"/>
      <c r="VFT35"/>
      <c r="VFU35"/>
      <c r="VFV35"/>
      <c r="VFW35"/>
      <c r="VFX35"/>
      <c r="VFY35"/>
      <c r="VFZ35"/>
      <c r="VGA35"/>
      <c r="VGB35"/>
      <c r="VGC35"/>
      <c r="VGD35"/>
      <c r="VGE35"/>
      <c r="VGF35"/>
      <c r="VGG35"/>
      <c r="VGH35"/>
      <c r="VGI35"/>
      <c r="VGJ35"/>
      <c r="VGK35"/>
      <c r="VGL35"/>
      <c r="VGM35"/>
      <c r="VGN35"/>
      <c r="VGO35"/>
      <c r="VGP35"/>
      <c r="VGQ35"/>
      <c r="VGR35"/>
      <c r="VGS35"/>
      <c r="VGT35"/>
      <c r="VGU35"/>
      <c r="VGV35"/>
      <c r="VGW35"/>
      <c r="VGX35"/>
      <c r="VGY35"/>
      <c r="VGZ35"/>
      <c r="VHA35"/>
      <c r="VHB35"/>
      <c r="VHC35"/>
      <c r="VHD35"/>
      <c r="VHE35"/>
      <c r="VHF35"/>
      <c r="VHG35"/>
      <c r="VHH35"/>
      <c r="VHI35"/>
      <c r="VHJ35"/>
      <c r="VHK35"/>
      <c r="VHL35"/>
      <c r="VHM35"/>
      <c r="VHN35"/>
      <c r="VHO35"/>
      <c r="VHP35"/>
      <c r="VHQ35"/>
      <c r="VHR35"/>
      <c r="VHS35"/>
      <c r="VHT35"/>
      <c r="VHU35"/>
      <c r="VHV35"/>
      <c r="VHW35"/>
      <c r="VHX35"/>
      <c r="VHY35"/>
      <c r="VHZ35"/>
      <c r="VIA35"/>
      <c r="VIB35"/>
      <c r="VIC35"/>
      <c r="VID35"/>
      <c r="VIE35"/>
      <c r="VIF35"/>
      <c r="VIG35"/>
      <c r="VIH35"/>
      <c r="VII35"/>
      <c r="VIJ35"/>
      <c r="VIK35"/>
      <c r="VIL35"/>
      <c r="VIM35"/>
      <c r="VIN35"/>
      <c r="VIO35"/>
      <c r="VIP35"/>
      <c r="VIQ35"/>
      <c r="VIR35"/>
      <c r="VIS35"/>
      <c r="VIT35"/>
      <c r="VIU35"/>
      <c r="VIV35"/>
      <c r="VIW35"/>
      <c r="VIX35"/>
      <c r="VIY35"/>
      <c r="VIZ35"/>
      <c r="VJA35"/>
      <c r="VJB35"/>
      <c r="VJC35"/>
      <c r="VJD35"/>
      <c r="VJE35"/>
      <c r="VJF35"/>
      <c r="VJG35"/>
      <c r="VJH35"/>
      <c r="VJI35"/>
      <c r="VJJ35"/>
      <c r="VJK35"/>
      <c r="VJL35"/>
      <c r="VJM35"/>
      <c r="VJN35"/>
      <c r="VJO35"/>
      <c r="VJP35"/>
      <c r="VJQ35"/>
      <c r="VJR35"/>
      <c r="VJS35"/>
      <c r="VJT35"/>
      <c r="VJU35"/>
      <c r="VJV35"/>
      <c r="VJW35"/>
      <c r="VJX35"/>
      <c r="VJY35"/>
      <c r="VJZ35"/>
      <c r="VKA35"/>
      <c r="VKB35"/>
      <c r="VKC35"/>
      <c r="VKD35"/>
      <c r="VKE35"/>
      <c r="VKF35"/>
      <c r="VKG35"/>
      <c r="VKH35"/>
      <c r="VKI35"/>
      <c r="VKJ35"/>
      <c r="VKK35"/>
      <c r="VKL35"/>
      <c r="VKM35"/>
      <c r="VKN35"/>
      <c r="VKO35"/>
      <c r="VKP35"/>
      <c r="VKQ35"/>
      <c r="VKR35"/>
      <c r="VKS35"/>
      <c r="VKT35"/>
      <c r="VKU35"/>
      <c r="VKV35"/>
      <c r="VKW35"/>
      <c r="VKX35"/>
      <c r="VKY35"/>
      <c r="VKZ35"/>
      <c r="VLA35"/>
      <c r="VLB35"/>
      <c r="VLC35"/>
      <c r="VLD35"/>
      <c r="VLE35"/>
      <c r="VLF35"/>
      <c r="VLG35"/>
      <c r="VLH35"/>
      <c r="VLI35"/>
      <c r="VLJ35"/>
      <c r="VLK35"/>
      <c r="VLL35"/>
      <c r="VLM35"/>
      <c r="VLN35"/>
      <c r="VLO35"/>
      <c r="VLP35"/>
      <c r="VLQ35"/>
      <c r="VLR35"/>
      <c r="VLS35"/>
      <c r="VLT35"/>
      <c r="VLU35"/>
      <c r="VLV35"/>
      <c r="VLW35"/>
      <c r="VLX35"/>
      <c r="VLY35"/>
      <c r="VLZ35"/>
      <c r="VMA35"/>
      <c r="VMB35"/>
      <c r="VMC35"/>
      <c r="VMD35"/>
      <c r="VME35"/>
      <c r="VMF35"/>
      <c r="VMG35"/>
      <c r="VMH35"/>
      <c r="VMI35"/>
      <c r="VMJ35"/>
      <c r="VMK35"/>
      <c r="VML35"/>
      <c r="VMM35"/>
      <c r="VMN35"/>
      <c r="VMO35"/>
      <c r="VMP35"/>
      <c r="VMQ35"/>
      <c r="VMR35"/>
      <c r="VMS35"/>
      <c r="VMT35"/>
      <c r="VMU35"/>
      <c r="VMV35"/>
      <c r="VMW35"/>
      <c r="VMX35"/>
      <c r="VMY35"/>
      <c r="VMZ35"/>
      <c r="VNA35"/>
      <c r="VNB35"/>
      <c r="VNC35"/>
      <c r="VND35"/>
      <c r="VNE35"/>
      <c r="VNF35"/>
      <c r="VNG35"/>
      <c r="VNH35"/>
      <c r="VNI35"/>
      <c r="VNJ35"/>
      <c r="VNK35"/>
      <c r="VNL35"/>
      <c r="VNM35"/>
      <c r="VNN35"/>
      <c r="VNO35"/>
      <c r="VNP35"/>
      <c r="VNQ35"/>
      <c r="VNR35"/>
      <c r="VNS35"/>
      <c r="VNT35"/>
      <c r="VNU35"/>
      <c r="VNV35"/>
      <c r="VNW35"/>
      <c r="VNX35"/>
      <c r="VNY35"/>
      <c r="VNZ35"/>
      <c r="VOA35"/>
      <c r="VOB35"/>
      <c r="VOC35"/>
      <c r="VOD35"/>
      <c r="VOE35"/>
      <c r="VOF35"/>
      <c r="VOG35"/>
      <c r="VOH35"/>
      <c r="VOI35"/>
      <c r="VOJ35"/>
      <c r="VOK35"/>
      <c r="VOL35"/>
      <c r="VOM35"/>
      <c r="VON35"/>
      <c r="VOO35"/>
      <c r="VOP35"/>
      <c r="VOQ35"/>
      <c r="VOR35"/>
      <c r="VOS35"/>
      <c r="VOT35"/>
      <c r="VOU35"/>
      <c r="VOV35"/>
      <c r="VOW35"/>
      <c r="VOX35"/>
      <c r="VOY35"/>
      <c r="VOZ35"/>
      <c r="VPA35"/>
      <c r="VPB35"/>
      <c r="VPC35"/>
      <c r="VPD35"/>
      <c r="VPE35"/>
      <c r="VPF35"/>
      <c r="VPG35"/>
      <c r="VPH35"/>
      <c r="VPI35"/>
      <c r="VPJ35"/>
      <c r="VPK35"/>
      <c r="VPL35"/>
      <c r="VPM35"/>
      <c r="VPN35"/>
      <c r="VPO35"/>
      <c r="VPP35"/>
      <c r="VPQ35"/>
      <c r="VPR35"/>
      <c r="VPS35"/>
      <c r="VPT35"/>
      <c r="VPU35"/>
      <c r="VPV35"/>
      <c r="VPW35"/>
      <c r="VPX35"/>
      <c r="VPY35"/>
      <c r="VPZ35"/>
      <c r="VQA35"/>
      <c r="VQB35"/>
      <c r="VQC35"/>
      <c r="VQD35"/>
      <c r="VQE35"/>
      <c r="VQF35"/>
      <c r="VQG35"/>
      <c r="VQH35"/>
      <c r="VQI35"/>
      <c r="VQJ35"/>
      <c r="VQK35"/>
      <c r="VQL35"/>
      <c r="VQM35"/>
      <c r="VQN35"/>
      <c r="VQO35"/>
      <c r="VQP35"/>
      <c r="VQQ35"/>
      <c r="VQR35"/>
      <c r="VQS35"/>
      <c r="VQT35"/>
      <c r="VQU35"/>
      <c r="VQV35"/>
      <c r="VQW35"/>
      <c r="VQX35"/>
      <c r="VQY35"/>
      <c r="VQZ35"/>
      <c r="VRA35"/>
      <c r="VRB35"/>
      <c r="VRC35"/>
      <c r="VRD35"/>
      <c r="VRE35"/>
      <c r="VRF35"/>
      <c r="VRG35"/>
      <c r="VRH35"/>
      <c r="VRI35"/>
      <c r="VRJ35"/>
      <c r="VRK35"/>
      <c r="VRL35"/>
      <c r="VRM35"/>
      <c r="VRN35"/>
      <c r="VRO35"/>
      <c r="VRP35"/>
      <c r="VRQ35"/>
      <c r="VRR35"/>
      <c r="VRS35"/>
      <c r="VRT35"/>
      <c r="VRU35"/>
      <c r="VRV35"/>
      <c r="VRW35"/>
      <c r="VRX35"/>
      <c r="VRY35"/>
      <c r="VRZ35"/>
      <c r="VSA35"/>
      <c r="VSB35"/>
      <c r="VSC35"/>
      <c r="VSD35"/>
      <c r="VSE35"/>
      <c r="VSF35"/>
      <c r="VSG35"/>
      <c r="VSH35"/>
      <c r="VSI35"/>
      <c r="VSJ35"/>
      <c r="VSK35"/>
      <c r="VSL35"/>
      <c r="VSM35"/>
      <c r="VSN35"/>
      <c r="VSO35"/>
      <c r="VSP35"/>
      <c r="VSQ35"/>
      <c r="VSR35"/>
      <c r="VSS35"/>
      <c r="VST35"/>
      <c r="VSU35"/>
      <c r="VSV35"/>
      <c r="VSW35"/>
      <c r="VSX35"/>
      <c r="VSY35"/>
      <c r="VSZ35"/>
      <c r="VTA35"/>
      <c r="VTB35"/>
      <c r="VTC35"/>
      <c r="VTD35"/>
      <c r="VTE35"/>
      <c r="VTF35"/>
      <c r="VTG35"/>
      <c r="VTH35"/>
      <c r="VTI35"/>
      <c r="VTJ35"/>
      <c r="VTK35"/>
      <c r="VTL35"/>
      <c r="VTM35"/>
      <c r="VTN35"/>
      <c r="VTO35"/>
      <c r="VTP35"/>
      <c r="VTQ35"/>
      <c r="VTR35"/>
      <c r="VTS35"/>
      <c r="VTT35"/>
      <c r="VTU35"/>
      <c r="VTV35"/>
      <c r="VTW35"/>
      <c r="VTX35"/>
      <c r="VTY35"/>
      <c r="VTZ35"/>
      <c r="VUA35"/>
      <c r="VUB35"/>
      <c r="VUC35"/>
      <c r="VUD35"/>
      <c r="VUE35"/>
      <c r="VUF35"/>
      <c r="VUG35"/>
      <c r="VUH35"/>
      <c r="VUI35"/>
      <c r="VUJ35"/>
      <c r="VUK35"/>
      <c r="VUL35"/>
      <c r="VUM35"/>
      <c r="VUN35"/>
      <c r="VUO35"/>
      <c r="VUP35"/>
      <c r="VUQ35"/>
      <c r="VUR35"/>
      <c r="VUS35"/>
      <c r="VUT35"/>
      <c r="VUU35"/>
      <c r="VUV35"/>
      <c r="VUW35"/>
      <c r="VUX35"/>
      <c r="VUY35"/>
      <c r="VUZ35"/>
      <c r="VVA35"/>
      <c r="VVB35"/>
      <c r="VVC35"/>
      <c r="VVD35"/>
      <c r="VVE35"/>
      <c r="VVF35"/>
      <c r="VVG35"/>
      <c r="VVH35"/>
      <c r="VVI35"/>
      <c r="VVJ35"/>
      <c r="VVK35"/>
      <c r="VVL35"/>
      <c r="VVM35"/>
      <c r="VVN35"/>
      <c r="VVO35"/>
      <c r="VVP35"/>
      <c r="VVQ35"/>
      <c r="VVR35"/>
      <c r="VVS35"/>
      <c r="VVT35"/>
      <c r="VVU35"/>
      <c r="VVV35"/>
      <c r="VVW35"/>
      <c r="VVX35"/>
      <c r="VVY35"/>
      <c r="VVZ35"/>
      <c r="VWA35"/>
      <c r="VWB35"/>
      <c r="VWC35"/>
      <c r="VWD35"/>
      <c r="VWE35"/>
      <c r="VWF35"/>
      <c r="VWG35"/>
      <c r="VWH35"/>
      <c r="VWI35"/>
      <c r="VWJ35"/>
      <c r="VWK35"/>
      <c r="VWL35"/>
      <c r="VWM35"/>
      <c r="VWN35"/>
      <c r="VWO35"/>
      <c r="VWP35"/>
      <c r="VWQ35"/>
      <c r="VWR35"/>
      <c r="VWS35"/>
      <c r="VWT35"/>
      <c r="VWU35"/>
      <c r="VWV35"/>
      <c r="VWW35"/>
      <c r="VWX35"/>
      <c r="VWY35"/>
      <c r="VWZ35"/>
      <c r="VXA35"/>
      <c r="VXB35"/>
      <c r="VXC35"/>
      <c r="VXD35"/>
      <c r="VXE35"/>
      <c r="VXF35"/>
      <c r="VXG35"/>
      <c r="VXH35"/>
      <c r="VXI35"/>
      <c r="VXJ35"/>
      <c r="VXK35"/>
      <c r="VXL35"/>
      <c r="VXM35"/>
      <c r="VXN35"/>
      <c r="VXO35"/>
      <c r="VXP35"/>
      <c r="VXQ35"/>
      <c r="VXR35"/>
      <c r="VXS35"/>
      <c r="VXT35"/>
      <c r="VXU35"/>
      <c r="VXV35"/>
      <c r="VXW35"/>
      <c r="VXX35"/>
      <c r="VXY35"/>
      <c r="VXZ35"/>
      <c r="VYA35"/>
      <c r="VYB35"/>
      <c r="VYC35"/>
      <c r="VYD35"/>
      <c r="VYE35"/>
      <c r="VYF35"/>
      <c r="VYG35"/>
      <c r="VYH35"/>
      <c r="VYI35"/>
      <c r="VYJ35"/>
      <c r="VYK35"/>
      <c r="VYL35"/>
      <c r="VYM35"/>
      <c r="VYN35"/>
      <c r="VYO35"/>
      <c r="VYP35"/>
      <c r="VYQ35"/>
      <c r="VYR35"/>
      <c r="VYS35"/>
      <c r="VYT35"/>
      <c r="VYU35"/>
      <c r="VYV35"/>
      <c r="VYW35"/>
      <c r="VYX35"/>
      <c r="VYY35"/>
      <c r="VYZ35"/>
      <c r="VZA35"/>
      <c r="VZB35"/>
      <c r="VZC35"/>
      <c r="VZD35"/>
      <c r="VZE35"/>
      <c r="VZF35"/>
      <c r="VZG35"/>
      <c r="VZH35"/>
      <c r="VZI35"/>
      <c r="VZJ35"/>
      <c r="VZK35"/>
      <c r="VZL35"/>
      <c r="VZM35"/>
      <c r="VZN35"/>
      <c r="VZO35"/>
      <c r="VZP35"/>
      <c r="VZQ35"/>
      <c r="VZR35"/>
      <c r="VZS35"/>
      <c r="VZT35"/>
      <c r="VZU35"/>
      <c r="VZV35"/>
      <c r="VZW35"/>
      <c r="VZX35"/>
      <c r="VZY35"/>
      <c r="VZZ35"/>
      <c r="WAA35"/>
      <c r="WAB35"/>
      <c r="WAC35"/>
      <c r="WAD35"/>
      <c r="WAE35"/>
      <c r="WAF35"/>
      <c r="WAG35"/>
      <c r="WAH35"/>
      <c r="WAI35"/>
      <c r="WAJ35"/>
      <c r="WAK35"/>
      <c r="WAL35"/>
      <c r="WAM35"/>
      <c r="WAN35"/>
      <c r="WAO35"/>
      <c r="WAP35"/>
      <c r="WAQ35"/>
      <c r="WAR35"/>
      <c r="WAS35"/>
      <c r="WAT35"/>
      <c r="WAU35"/>
      <c r="WAV35"/>
      <c r="WAW35"/>
      <c r="WAX35"/>
      <c r="WAY35"/>
      <c r="WAZ35"/>
      <c r="WBA35"/>
      <c r="WBB35"/>
      <c r="WBC35"/>
      <c r="WBD35"/>
      <c r="WBE35"/>
      <c r="WBF35"/>
      <c r="WBG35"/>
      <c r="WBH35"/>
      <c r="WBI35"/>
      <c r="WBJ35"/>
      <c r="WBK35"/>
      <c r="WBL35"/>
      <c r="WBM35"/>
      <c r="WBN35"/>
      <c r="WBO35"/>
      <c r="WBP35"/>
      <c r="WBQ35"/>
      <c r="WBR35"/>
      <c r="WBS35"/>
      <c r="WBT35"/>
      <c r="WBU35"/>
      <c r="WBV35"/>
      <c r="WBW35"/>
      <c r="WBX35"/>
      <c r="WBY35"/>
      <c r="WBZ35"/>
      <c r="WCA35"/>
      <c r="WCB35"/>
      <c r="WCC35"/>
      <c r="WCD35"/>
      <c r="WCE35"/>
      <c r="WCF35"/>
      <c r="WCG35"/>
      <c r="WCH35"/>
      <c r="WCI35"/>
      <c r="WCJ35"/>
      <c r="WCK35"/>
      <c r="WCL35"/>
      <c r="WCM35"/>
      <c r="WCN35"/>
      <c r="WCO35"/>
      <c r="WCP35"/>
      <c r="WCQ35"/>
      <c r="WCR35"/>
      <c r="WCS35"/>
      <c r="WCT35"/>
      <c r="WCU35"/>
      <c r="WCV35"/>
      <c r="WCW35"/>
      <c r="WCX35"/>
      <c r="WCY35"/>
      <c r="WCZ35"/>
      <c r="WDA35"/>
      <c r="WDB35"/>
      <c r="WDC35"/>
      <c r="WDD35"/>
      <c r="WDE35"/>
      <c r="WDF35"/>
      <c r="WDG35"/>
      <c r="WDH35"/>
      <c r="WDI35"/>
      <c r="WDJ35"/>
      <c r="WDK35"/>
      <c r="WDL35"/>
      <c r="WDM35"/>
      <c r="WDN35"/>
      <c r="WDO35"/>
      <c r="WDP35"/>
      <c r="WDQ35"/>
      <c r="WDR35"/>
      <c r="WDS35"/>
      <c r="WDT35"/>
      <c r="WDU35"/>
      <c r="WDV35"/>
      <c r="WDW35"/>
      <c r="WDX35"/>
      <c r="WDY35"/>
      <c r="WDZ35"/>
      <c r="WEA35"/>
      <c r="WEB35"/>
      <c r="WEC35"/>
      <c r="WED35"/>
      <c r="WEE35"/>
      <c r="WEF35"/>
      <c r="WEG35"/>
      <c r="WEH35"/>
      <c r="WEI35"/>
      <c r="WEJ35"/>
      <c r="WEK35"/>
      <c r="WEL35"/>
      <c r="WEM35"/>
      <c r="WEN35"/>
      <c r="WEO35"/>
      <c r="WEP35"/>
      <c r="WEQ35"/>
      <c r="WER35"/>
      <c r="WES35"/>
      <c r="WET35"/>
      <c r="WEU35"/>
      <c r="WEV35"/>
      <c r="WEW35"/>
      <c r="WEX35"/>
      <c r="WEY35"/>
      <c r="WEZ35"/>
      <c r="WFA35"/>
      <c r="WFB35"/>
      <c r="WFC35"/>
      <c r="WFD35"/>
      <c r="WFE35"/>
      <c r="WFF35"/>
      <c r="WFG35"/>
      <c r="WFH35"/>
      <c r="WFI35"/>
      <c r="WFJ35"/>
      <c r="WFK35"/>
      <c r="WFL35"/>
      <c r="WFM35"/>
      <c r="WFN35"/>
      <c r="WFO35"/>
      <c r="WFP35"/>
      <c r="WFQ35"/>
      <c r="WFR35"/>
      <c r="WFS35"/>
      <c r="WFT35"/>
      <c r="WFU35"/>
      <c r="WFV35"/>
      <c r="WFW35"/>
      <c r="WFX35"/>
      <c r="WFY35"/>
      <c r="WFZ35"/>
      <c r="WGA35"/>
      <c r="WGB35"/>
      <c r="WGC35"/>
      <c r="WGD35"/>
      <c r="WGE35"/>
      <c r="WGF35"/>
      <c r="WGG35"/>
      <c r="WGH35"/>
      <c r="WGI35"/>
      <c r="WGJ35"/>
      <c r="WGK35"/>
      <c r="WGL35"/>
      <c r="WGM35"/>
      <c r="WGN35"/>
      <c r="WGO35"/>
      <c r="WGP35"/>
      <c r="WGQ35"/>
      <c r="WGR35"/>
      <c r="WGS35"/>
      <c r="WGT35"/>
      <c r="WGU35"/>
      <c r="WGV35"/>
      <c r="WGW35"/>
      <c r="WGX35"/>
      <c r="WGY35"/>
      <c r="WGZ35"/>
      <c r="WHA35"/>
      <c r="WHB35"/>
      <c r="WHC35"/>
      <c r="WHD35"/>
      <c r="WHE35"/>
      <c r="WHF35"/>
      <c r="WHG35"/>
      <c r="WHH35"/>
      <c r="WHI35"/>
      <c r="WHJ35"/>
      <c r="WHK35"/>
      <c r="WHL35"/>
      <c r="WHM35"/>
      <c r="WHN35"/>
      <c r="WHO35"/>
      <c r="WHP35"/>
      <c r="WHQ35"/>
      <c r="WHR35"/>
      <c r="WHS35"/>
      <c r="WHT35"/>
      <c r="WHU35"/>
      <c r="WHV35"/>
      <c r="WHW35"/>
      <c r="WHX35"/>
      <c r="WHY35"/>
      <c r="WHZ35"/>
      <c r="WIA35"/>
      <c r="WIB35"/>
      <c r="WIC35"/>
      <c r="WID35"/>
      <c r="WIE35"/>
      <c r="WIF35"/>
      <c r="WIG35"/>
      <c r="WIH35"/>
      <c r="WII35"/>
      <c r="WIJ35"/>
      <c r="WIK35"/>
      <c r="WIL35"/>
      <c r="WIM35"/>
      <c r="WIN35"/>
      <c r="WIO35"/>
      <c r="WIP35"/>
      <c r="WIQ35"/>
      <c r="WIR35"/>
      <c r="WIS35"/>
      <c r="WIT35"/>
      <c r="WIU35"/>
      <c r="WIV35"/>
      <c r="WIW35"/>
      <c r="WIX35"/>
      <c r="WIY35"/>
      <c r="WIZ35"/>
      <c r="WJA35"/>
      <c r="WJB35"/>
      <c r="WJC35"/>
      <c r="WJD35"/>
      <c r="WJE35"/>
      <c r="WJF35"/>
      <c r="WJG35"/>
      <c r="WJH35"/>
      <c r="WJI35"/>
      <c r="WJJ35"/>
      <c r="WJK35"/>
      <c r="WJL35"/>
      <c r="WJM35"/>
      <c r="WJN35"/>
      <c r="WJO35"/>
      <c r="WJP35"/>
      <c r="WJQ35"/>
      <c r="WJR35"/>
      <c r="WJS35"/>
      <c r="WJT35"/>
      <c r="WJU35"/>
      <c r="WJV35"/>
      <c r="WJW35"/>
      <c r="WJX35"/>
      <c r="WJY35"/>
      <c r="WJZ35"/>
      <c r="WKA35"/>
      <c r="WKB35"/>
      <c r="WKC35"/>
      <c r="WKD35"/>
      <c r="WKE35"/>
      <c r="WKF35"/>
      <c r="WKG35"/>
      <c r="WKH35"/>
      <c r="WKI35"/>
      <c r="WKJ35"/>
      <c r="WKK35"/>
      <c r="WKL35"/>
      <c r="WKM35"/>
      <c r="WKN35"/>
      <c r="WKO35"/>
      <c r="WKP35"/>
      <c r="WKQ35"/>
      <c r="WKR35"/>
      <c r="WKS35"/>
      <c r="WKT35"/>
      <c r="WKU35"/>
      <c r="WKV35"/>
      <c r="WKW35"/>
      <c r="WKX35"/>
      <c r="WKY35"/>
      <c r="WKZ35"/>
      <c r="WLA35"/>
      <c r="WLB35"/>
      <c r="WLC35"/>
      <c r="WLD35"/>
      <c r="WLE35"/>
      <c r="WLF35"/>
      <c r="WLG35"/>
      <c r="WLH35"/>
      <c r="WLI35"/>
      <c r="WLJ35"/>
      <c r="WLK35"/>
      <c r="WLL35"/>
      <c r="WLM35"/>
      <c r="WLN35"/>
      <c r="WLO35"/>
      <c r="WLP35"/>
      <c r="WLQ35"/>
      <c r="WLR35"/>
      <c r="WLS35"/>
      <c r="WLT35"/>
      <c r="WLU35"/>
      <c r="WLV35"/>
      <c r="WLW35"/>
      <c r="WLX35"/>
      <c r="WLY35"/>
      <c r="WLZ35"/>
      <c r="WMA35"/>
      <c r="WMB35"/>
      <c r="WMC35"/>
      <c r="WMD35"/>
      <c r="WME35"/>
      <c r="WMF35"/>
      <c r="WMG35"/>
      <c r="WMH35"/>
      <c r="WMI35"/>
      <c r="WMJ35"/>
      <c r="WMK35"/>
      <c r="WML35"/>
      <c r="WMM35"/>
      <c r="WMN35"/>
      <c r="WMO35"/>
      <c r="WMP35"/>
      <c r="WMQ35"/>
      <c r="WMR35"/>
      <c r="WMS35"/>
      <c r="WMT35"/>
      <c r="WMU35"/>
      <c r="WMV35"/>
      <c r="WMW35"/>
      <c r="WMX35"/>
      <c r="WMY35"/>
      <c r="WMZ35"/>
      <c r="WNA35"/>
      <c r="WNB35"/>
      <c r="WNC35"/>
      <c r="WND35"/>
      <c r="WNE35"/>
      <c r="WNF35"/>
      <c r="WNG35"/>
      <c r="WNH35"/>
      <c r="WNI35"/>
      <c r="WNJ35"/>
      <c r="WNK35"/>
      <c r="WNL35"/>
      <c r="WNM35"/>
      <c r="WNN35"/>
      <c r="WNO35"/>
      <c r="WNP35"/>
      <c r="WNQ35"/>
      <c r="WNR35"/>
      <c r="WNS35"/>
      <c r="WNT35"/>
      <c r="WNU35"/>
      <c r="WNV35"/>
      <c r="WNW35"/>
      <c r="WNX35"/>
      <c r="WNY35"/>
      <c r="WNZ35"/>
      <c r="WOA35"/>
      <c r="WOB35"/>
      <c r="WOC35"/>
      <c r="WOD35"/>
      <c r="WOE35"/>
      <c r="WOF35"/>
      <c r="WOG35"/>
      <c r="WOH35"/>
      <c r="WOI35"/>
      <c r="WOJ35"/>
      <c r="WOK35"/>
      <c r="WOL35"/>
      <c r="WOM35"/>
      <c r="WON35"/>
      <c r="WOO35"/>
      <c r="WOP35"/>
      <c r="WOQ35"/>
      <c r="WOR35"/>
      <c r="WOS35"/>
      <c r="WOT35"/>
      <c r="WOU35"/>
      <c r="WOV35"/>
      <c r="WOW35"/>
      <c r="WOX35"/>
      <c r="WOY35"/>
      <c r="WOZ35"/>
      <c r="WPA35"/>
      <c r="WPB35"/>
      <c r="WPC35"/>
      <c r="WPD35"/>
      <c r="WPE35"/>
      <c r="WPF35"/>
      <c r="WPG35"/>
      <c r="WPH35"/>
      <c r="WPI35"/>
      <c r="WPJ35"/>
      <c r="WPK35"/>
      <c r="WPL35"/>
      <c r="WPM35"/>
      <c r="WPN35"/>
      <c r="WPO35"/>
      <c r="WPP35"/>
      <c r="WPQ35"/>
      <c r="WPR35"/>
      <c r="WPS35"/>
      <c r="WPT35"/>
      <c r="WPU35"/>
      <c r="WPV35"/>
      <c r="WPW35"/>
      <c r="WPX35"/>
      <c r="WPY35"/>
      <c r="WPZ35"/>
      <c r="WQA35"/>
      <c r="WQB35"/>
      <c r="WQC35"/>
      <c r="WQD35"/>
      <c r="WQE35"/>
      <c r="WQF35"/>
      <c r="WQG35"/>
      <c r="WQH35"/>
      <c r="WQI35"/>
      <c r="WQJ35"/>
      <c r="WQK35"/>
      <c r="WQL35"/>
      <c r="WQM35"/>
      <c r="WQN35"/>
      <c r="WQO35"/>
      <c r="WQP35"/>
      <c r="WQQ35"/>
      <c r="WQR35"/>
      <c r="WQS35"/>
      <c r="WQT35"/>
      <c r="WQU35"/>
      <c r="WQV35"/>
      <c r="WQW35"/>
      <c r="WQX35"/>
      <c r="WQY35"/>
      <c r="WQZ35"/>
      <c r="WRA35"/>
      <c r="WRB35"/>
      <c r="WRC35"/>
      <c r="WRD35"/>
      <c r="WRE35"/>
      <c r="WRF35"/>
      <c r="WRG35"/>
      <c r="WRH35"/>
      <c r="WRI35"/>
      <c r="WRJ35"/>
      <c r="WRK35"/>
      <c r="WRL35"/>
      <c r="WRM35"/>
      <c r="WRN35"/>
      <c r="WRO35"/>
      <c r="WRP35"/>
      <c r="WRQ35"/>
      <c r="WRR35"/>
      <c r="WRS35"/>
      <c r="WRT35"/>
      <c r="WRU35"/>
      <c r="WRV35"/>
      <c r="WRW35"/>
      <c r="WRX35"/>
      <c r="WRY35"/>
      <c r="WRZ35"/>
      <c r="WSA35"/>
      <c r="WSB35"/>
      <c r="WSC35"/>
      <c r="WSD35"/>
      <c r="WSE35"/>
      <c r="WSF35"/>
      <c r="WSG35"/>
      <c r="WSH35"/>
      <c r="WSI35"/>
      <c r="WSJ35"/>
      <c r="WSK35"/>
      <c r="WSL35"/>
      <c r="WSM35"/>
      <c r="WSN35"/>
      <c r="WSO35"/>
      <c r="WSP35"/>
      <c r="WSQ35"/>
      <c r="WSR35"/>
      <c r="WSS35"/>
      <c r="WST35"/>
      <c r="WSU35"/>
      <c r="WSV35"/>
      <c r="WSW35"/>
      <c r="WSX35"/>
      <c r="WSY35"/>
      <c r="WSZ35"/>
      <c r="WTA35"/>
      <c r="WTB35"/>
      <c r="WTC35"/>
      <c r="WTD35"/>
      <c r="WTE35"/>
      <c r="WTF35"/>
      <c r="WTG35"/>
      <c r="WTH35"/>
      <c r="WTI35"/>
      <c r="WTJ35"/>
      <c r="WTK35"/>
      <c r="WTL35"/>
      <c r="WTM35"/>
      <c r="WTN35"/>
      <c r="WTO35"/>
      <c r="WTP35"/>
      <c r="WTQ35"/>
      <c r="WTR35"/>
      <c r="WTS35"/>
      <c r="WTT35"/>
      <c r="WTU35"/>
      <c r="WTV35"/>
      <c r="WTW35"/>
      <c r="WTX35"/>
      <c r="WTY35"/>
      <c r="WTZ35"/>
      <c r="WUA35"/>
      <c r="WUB35"/>
      <c r="WUC35"/>
      <c r="WUD35"/>
      <c r="WUE35"/>
      <c r="WUF35"/>
      <c r="WUG35"/>
      <c r="WUH35"/>
      <c r="WUI35"/>
      <c r="WUJ35"/>
      <c r="WUK35"/>
      <c r="WUL35"/>
      <c r="WUM35"/>
      <c r="WUN35"/>
      <c r="WUO35"/>
      <c r="WUP35"/>
      <c r="WUQ35"/>
      <c r="WUR35"/>
      <c r="WUS35"/>
      <c r="WUT35"/>
      <c r="WUU35"/>
      <c r="WUV35"/>
      <c r="WUW35"/>
      <c r="WUX35"/>
      <c r="WUY35"/>
      <c r="WUZ35"/>
      <c r="WVA35"/>
      <c r="WVB35"/>
      <c r="WVC35"/>
      <c r="WVD35"/>
      <c r="WVE35"/>
      <c r="WVF35"/>
      <c r="WVG35"/>
      <c r="WVH35"/>
      <c r="WVI35"/>
      <c r="WVJ35"/>
      <c r="WVK35"/>
      <c r="WVL35"/>
      <c r="WVM35"/>
      <c r="WVN35"/>
      <c r="WVO35"/>
      <c r="WVP35"/>
      <c r="WVQ35"/>
      <c r="WVR35"/>
      <c r="WVS35"/>
      <c r="WVT35"/>
      <c r="WVU35"/>
      <c r="WVV35"/>
      <c r="WVW35"/>
      <c r="WVX35"/>
      <c r="WVY35"/>
      <c r="WVZ35"/>
      <c r="WWA35"/>
      <c r="WWB35"/>
      <c r="WWC35"/>
      <c r="WWD35"/>
      <c r="WWE35"/>
      <c r="WWF35"/>
      <c r="WWG35"/>
      <c r="WWH35"/>
      <c r="WWI35"/>
      <c r="WWJ35"/>
      <c r="WWK35"/>
      <c r="WWL35"/>
      <c r="WWM35"/>
      <c r="WWN35"/>
      <c r="WWO35"/>
      <c r="WWP35"/>
      <c r="WWQ35"/>
      <c r="WWR35"/>
      <c r="WWS35"/>
      <c r="WWT35"/>
      <c r="WWU35"/>
      <c r="WWV35"/>
      <c r="WWW35"/>
      <c r="WWX35"/>
      <c r="WWY35"/>
      <c r="WWZ35"/>
      <c r="WXA35"/>
      <c r="WXB35"/>
      <c r="WXC35"/>
      <c r="WXD35"/>
      <c r="WXE35"/>
      <c r="WXF35"/>
      <c r="WXG35"/>
      <c r="WXH35"/>
      <c r="WXI35"/>
      <c r="WXJ35"/>
      <c r="WXK35"/>
      <c r="WXL35"/>
      <c r="WXM35"/>
      <c r="WXN35"/>
      <c r="WXO35"/>
      <c r="WXP35"/>
      <c r="WXQ35"/>
      <c r="WXR35"/>
      <c r="WXS35"/>
      <c r="WXT35"/>
      <c r="WXU35"/>
      <c r="WXV35"/>
      <c r="WXW35"/>
      <c r="WXX35"/>
      <c r="WXY35"/>
      <c r="WXZ35"/>
      <c r="WYA35"/>
      <c r="WYB35"/>
      <c r="WYC35"/>
      <c r="WYD35"/>
      <c r="WYE35"/>
      <c r="WYF35"/>
      <c r="WYG35"/>
      <c r="WYH35"/>
      <c r="WYI35"/>
      <c r="WYJ35"/>
      <c r="WYK35"/>
      <c r="WYL35"/>
      <c r="WYM35"/>
      <c r="WYN35"/>
      <c r="WYO35"/>
      <c r="WYP35"/>
      <c r="WYQ35"/>
      <c r="WYR35"/>
      <c r="WYS35"/>
      <c r="WYT35"/>
      <c r="WYU35"/>
      <c r="WYV35"/>
      <c r="WYW35"/>
      <c r="WYX35"/>
      <c r="WYY35"/>
      <c r="WYZ35"/>
      <c r="WZA35"/>
      <c r="WZB35"/>
      <c r="WZC35"/>
      <c r="WZD35"/>
      <c r="WZE35"/>
      <c r="WZF35"/>
      <c r="WZG35"/>
      <c r="WZH35"/>
      <c r="WZI35"/>
      <c r="WZJ35"/>
      <c r="WZK35"/>
      <c r="WZL35"/>
      <c r="WZM35"/>
      <c r="WZN35"/>
      <c r="WZO35"/>
      <c r="WZP35"/>
      <c r="WZQ35"/>
      <c r="WZR35"/>
      <c r="WZS35"/>
      <c r="WZT35"/>
      <c r="WZU35"/>
      <c r="WZV35"/>
      <c r="WZW35"/>
      <c r="WZX35"/>
      <c r="WZY35"/>
      <c r="WZZ35"/>
      <c r="XAA35"/>
      <c r="XAB35"/>
      <c r="XAC35"/>
      <c r="XAD35"/>
      <c r="XAE35"/>
      <c r="XAF35"/>
      <c r="XAG35"/>
      <c r="XAH35"/>
      <c r="XAI35"/>
      <c r="XAJ35"/>
      <c r="XAK35"/>
      <c r="XAL35"/>
      <c r="XAM35"/>
      <c r="XAN35"/>
      <c r="XAO35"/>
      <c r="XAP35"/>
      <c r="XAQ35"/>
      <c r="XAR35"/>
      <c r="XAS35"/>
      <c r="XAT35"/>
      <c r="XAU35"/>
      <c r="XAV35"/>
      <c r="XAW35"/>
      <c r="XAX35"/>
      <c r="XAY35"/>
      <c r="XAZ35"/>
      <c r="XBA35"/>
      <c r="XBB35"/>
      <c r="XBC35"/>
      <c r="XBD35"/>
      <c r="XBE35"/>
      <c r="XBF35"/>
      <c r="XBG35"/>
      <c r="XBH35"/>
      <c r="XBI35"/>
      <c r="XBJ35"/>
      <c r="XBK35"/>
      <c r="XBL35"/>
      <c r="XBM35"/>
      <c r="XBN35"/>
      <c r="XBO35"/>
      <c r="XBP35"/>
      <c r="XBQ35"/>
      <c r="XBR35"/>
      <c r="XBS35"/>
      <c r="XBT35"/>
      <c r="XBU35"/>
      <c r="XBV35"/>
      <c r="XBW35"/>
      <c r="XBX35"/>
      <c r="XBY35"/>
      <c r="XBZ35"/>
      <c r="XCA35"/>
      <c r="XCB35"/>
      <c r="XCC35"/>
      <c r="XCD35"/>
      <c r="XCE35"/>
      <c r="XCF35"/>
      <c r="XCG35"/>
      <c r="XCH35"/>
      <c r="XCI35"/>
      <c r="XCJ35"/>
      <c r="XCK35"/>
      <c r="XCL35"/>
      <c r="XCM35"/>
      <c r="XCN35"/>
      <c r="XCO35"/>
      <c r="XCP35"/>
      <c r="XCQ35"/>
      <c r="XCR35"/>
      <c r="XCS35"/>
      <c r="XCT35"/>
      <c r="XCU35"/>
      <c r="XCV35"/>
      <c r="XCW35"/>
      <c r="XCX35"/>
      <c r="XCY35"/>
      <c r="XCZ35"/>
      <c r="XDA35"/>
      <c r="XDB35"/>
      <c r="XDC35"/>
      <c r="XDD35"/>
      <c r="XDE35"/>
      <c r="XDF35"/>
      <c r="XDG35"/>
      <c r="XDH35"/>
      <c r="XDI35"/>
      <c r="XDJ35"/>
      <c r="XDK35"/>
      <c r="XDL35"/>
      <c r="XDM35"/>
      <c r="XDN35"/>
      <c r="XDO35"/>
      <c r="XDP35"/>
      <c r="XDQ35"/>
      <c r="XDR35"/>
      <c r="XDS35"/>
      <c r="XDT35"/>
      <c r="XDU35"/>
      <c r="XDV35"/>
      <c r="XDW35"/>
      <c r="XDX35"/>
      <c r="XDY35"/>
      <c r="XDZ35"/>
      <c r="XEA35"/>
      <c r="XEB35"/>
      <c r="XEC35"/>
      <c r="XED35"/>
      <c r="XEE35"/>
      <c r="XEF35"/>
      <c r="XEG35"/>
      <c r="XEH35"/>
      <c r="XEI35"/>
      <c r="XEJ35"/>
      <c r="XEK35"/>
      <c r="XEL35"/>
      <c r="XEM35"/>
      <c r="XEN35"/>
      <c r="XEO35"/>
      <c r="XEP35"/>
      <c r="XEQ35"/>
      <c r="XER35"/>
      <c r="XES35"/>
      <c r="XET35"/>
      <c r="XEU35"/>
      <c r="XEV35"/>
      <c r="XEW35"/>
      <c r="XEX35"/>
      <c r="XEY35"/>
      <c r="XEZ35"/>
      <c r="XFA35"/>
      <c r="XFB35"/>
      <c r="XFC35"/>
    </row>
    <row r="36" spans="1:16383" s="16" customFormat="1" outlineLevel="1" x14ac:dyDescent="0.75">
      <c r="A36" s="51" t="s">
        <v>188</v>
      </c>
      <c r="B36" s="95">
        <v>13511376.07</v>
      </c>
      <c r="C36" s="95">
        <v>9928394.7300000023</v>
      </c>
      <c r="D36" s="95">
        <v>212400.58</v>
      </c>
      <c r="E36" s="95">
        <v>471271.86</v>
      </c>
      <c r="F36" s="95">
        <v>224404.16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95">
        <v>0</v>
      </c>
      <c r="M36" s="95">
        <v>0</v>
      </c>
      <c r="N36" s="95">
        <v>0</v>
      </c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  <c r="CXY36"/>
      <c r="CXZ36"/>
   